</f>
        <v>22262.67500066755</v>
      </c>
      <c r="H11491" s="7">
        <f>data!L11489</f>
        <v>1.2398125303705401E-3</v>
      </c>
      <c r="I11491" s="8">
        <f>data!M11489</f>
        <v>1.1799695670217181</v>
      </c>
      <c r="J11491" s="7" t="str">
        <f>data!N11489</f>
        <v>V</v>
      </c>
      <c r="K11491" s="8">
        <f t="shared" si="899"/>
        <v>1.1059927972132495</v>
      </c>
      <c r="L11491" s="6">
        <f>G11491*(I11491-K11491)^2</f>
        <v>121.83387971929389</v>
      </c>
    </row>
    <row r="11492" spans="1:12" x14ac:dyDescent="0.3">
      <c r="A11492" s="3">
        <f>data!A11490</f>
        <v>11489</v>
      </c>
      <c r="B11492" s="3">
        <f>data!B11490</f>
        <v>1</v>
      </c>
      <c r="C11492" s="3">
        <f t="shared" si="895"/>
        <v>1</v>
      </c>
      <c r="D11492" s="3">
        <f t="shared" si="896"/>
        <v>0</v>
      </c>
      <c r="E11492" s="3">
        <f t="shared" si="897"/>
        <v>0</v>
      </c>
      <c r="F11492" s="3">
        <f t="shared" si="898"/>
        <v>0</v>
      </c>
      <c r="G11492" s="5">
        <f>data!D11490</f>
        <v>32346.594998836499</v>
      </c>
      <c r="H11492" s="7">
        <f>data!L11490</f>
        <v>-1.7030474174220501E-4</v>
      </c>
      <c r="I11492" s="8">
        <f>data!M11490</f>
        <v>1.2788142090467671</v>
      </c>
      <c r="J11492" s="7" t="str">
        <f>data!N11490</f>
        <v>T</v>
      </c>
      <c r="K11492" s="8">
        <f t="shared" si="899"/>
        <v>1.1037065312633081</v>
      </c>
      <c r="L11492" s="6">
        <f>G11492*(I11492-K11492)^2</f>
        <v>991.83390026029952</v>
      </c>
    </row>
    <row r="11493" spans="1:12" x14ac:dyDescent="0.3">
      <c r="A11493" s="3">
        <f>data!A11491</f>
        <v>11490</v>
      </c>
      <c r="B11493" s="3">
        <f>data!B11491</f>
        <v>1</v>
      </c>
      <c r="C11493" s="3">
        <f t="shared" si="895"/>
        <v>1</v>
      </c>
      <c r="D11493" s="3">
        <f t="shared" si="896"/>
        <v>0</v>
      </c>
      <c r="E11493" s="3">
        <f t="shared" si="897"/>
        <v>0</v>
      </c>
      <c r="F11493" s="3">
        <f t="shared" si="898"/>
        <v>0</v>
      </c>
      <c r="G11493" s="5">
        <f>data!D11491</f>
        <v>32275.435000732548</v>
      </c>
      <c r="H11493" s="7">
        <f>data!L11491</f>
        <v>4.3668727622447001E-2</v>
      </c>
      <c r="I11493" s="8">
        <f>data!M11491</f>
        <v>1.3460438512869399</v>
      </c>
      <c r="J11493" s="7" t="str">
        <f>data!N11491</f>
        <v>V</v>
      </c>
      <c r="K11493" s="8">
        <f t="shared" si="899"/>
        <v>1.1770442737541336</v>
      </c>
      <c r="L11493" s="6">
        <f>G11493*(I11493-K11493)^2</f>
        <v>921.8140903260753</v>
      </c>
    </row>
    <row r="11494" spans="1:12" x14ac:dyDescent="0.3">
      <c r="A11494" s="3">
        <f>data!A11492</f>
        <v>11491</v>
      </c>
      <c r="B11494" s="3">
        <f>data!B11492</f>
        <v>1</v>
      </c>
      <c r="C11494" s="3">
        <f t="shared" si="895"/>
        <v>1</v>
      </c>
      <c r="D11494" s="3">
        <f t="shared" si="896"/>
        <v>0</v>
      </c>
      <c r="E11494" s="3">
        <f t="shared" si="897"/>
        <v>0</v>
      </c>
      <c r="F11494" s="3">
        <f t="shared" si="898"/>
        <v>0</v>
      </c>
      <c r="G11494" s="5">
        <f>data!D11492</f>
        <v>4939.2299998700601</v>
      </c>
      <c r="H11494" s="7">
        <f>data!L11492</f>
        <v>-3.9395687163264998E-6</v>
      </c>
      <c r="I11494" s="8">
        <f>data!M11492</f>
        <v>1.2524291497975708</v>
      </c>
      <c r="J11494" s="7" t="str">
        <f>data!N11492</f>
        <v>T</v>
      </c>
      <c r="K11494" s="8">
        <f t="shared" si="899"/>
        <v>1.103976018081072</v>
      </c>
      <c r="L11494" s="6">
        <f>G11494*(I11494-K11494)^2</f>
        <v>108.85239212444718</v>
      </c>
    </row>
    <row r="11495" spans="1:12" x14ac:dyDescent="0.3">
      <c r="A11495" s="3">
        <f>data!A11493</f>
        <v>11492</v>
      </c>
      <c r="B11495" s="3">
        <f>data!B11493</f>
        <v>1</v>
      </c>
      <c r="C11495" s="3">
        <f t="shared" si="895"/>
        <v>1</v>
      </c>
      <c r="D11495" s="3">
        <f t="shared" si="896"/>
        <v>0</v>
      </c>
      <c r="E11495" s="3">
        <f t="shared" si="897"/>
        <v>0</v>
      </c>
      <c r="F11495" s="3">
        <f t="shared" si="898"/>
        <v>0</v>
      </c>
      <c r="G11495" s="5">
        <f>data!D11493</f>
        <v>7933.7400687933005</v>
      </c>
      <c r="H11495" s="7">
        <f>data!L11493</f>
        <v>2.68012460138647E-3</v>
      </c>
      <c r="I11495" s="8">
        <f>data!M11493</f>
        <v>1.3083640597710071</v>
      </c>
      <c r="J11495" s="7" t="str">
        <f>data!N11493</f>
        <v>T</v>
      </c>
      <c r="K11495" s="8">
        <f t="shared" si="899"/>
        <v>1.1083329080502888</v>
      </c>
      <c r="L11495" s="6">
        <f>G11495*(I11495-K11495)^2</f>
        <v>317.44847031281887</v>
      </c>
    </row>
    <row r="11496" spans="1:12" x14ac:dyDescent="0.3">
      <c r="A11496" s="3">
        <f>data!A11494</f>
        <v>11493</v>
      </c>
      <c r="B11496" s="3">
        <f>data!B11494</f>
        <v>1</v>
      </c>
      <c r="C11496" s="3">
        <f t="shared" si="895"/>
        <v>1</v>
      </c>
      <c r="D11496" s="3">
        <f t="shared" si="896"/>
        <v>0</v>
      </c>
      <c r="E11496" s="3">
        <f t="shared" si="897"/>
        <v>0</v>
      </c>
      <c r="F11496" s="3">
        <f t="shared" si="898"/>
        <v>0</v>
      </c>
      <c r="G11496" s="5">
        <f>data!D11494</f>
        <v>10791.195000514401</v>
      </c>
      <c r="H11496" s="7">
        <f>data!L11494</f>
        <v>6.3780647139322999E-4</v>
      </c>
      <c r="I11496" s="8">
        <f>data!M11494</f>
        <v>1.232337271253185</v>
      </c>
      <c r="J11496" s="7" t="str">
        <f>data!N11494</f>
        <v>T</v>
      </c>
      <c r="K11496" s="8">
        <f t="shared" si="899"/>
        <v>1.1050161677434531</v>
      </c>
      <c r="L11496" s="6">
        <f>G11496*(I11496-K11496)^2</f>
        <v>174.93242982561853</v>
      </c>
    </row>
    <row r="11497" spans="1:12" x14ac:dyDescent="0.3">
      <c r="A11497" s="3">
        <f>data!A11495</f>
        <v>11494</v>
      </c>
      <c r="B11497" s="3">
        <f>data!B11495</f>
        <v>1</v>
      </c>
      <c r="C11497" s="3">
        <f t="shared" si="895"/>
        <v>1</v>
      </c>
      <c r="D11497" s="3">
        <f t="shared" si="896"/>
        <v>0</v>
      </c>
      <c r="E11497" s="3">
        <f t="shared" si="897"/>
        <v>0</v>
      </c>
      <c r="F11497" s="3">
        <f t="shared" si="898"/>
        <v>0</v>
      </c>
      <c r="G11497" s="5">
        <f>data!D11495</f>
        <v>28979.57010269165</v>
      </c>
      <c r="H11497" s="7">
        <f>data!L11495</f>
        <v>2.6306001549804298E-3</v>
      </c>
      <c r="I11497" s="8">
        <f>data!M11495</f>
        <v>1.2038471814052898</v>
      </c>
      <c r="J11497" s="7" t="str">
        <f>data!N11495</f>
        <v>T</v>
      </c>
      <c r="K11497" s="8">
        <f t="shared" si="899"/>
        <v>1.1082523623132754</v>
      </c>
      <c r="L11497" s="6">
        <f>G11497*(I11497-K11497)^2</f>
        <v>264.82601773064539</v>
      </c>
    </row>
    <row r="11498" spans="1:12" x14ac:dyDescent="0.3">
      <c r="A11498" s="3">
        <f>data!A11496</f>
        <v>11495</v>
      </c>
      <c r="B11498" s="3">
        <f>data!B11496</f>
        <v>1</v>
      </c>
      <c r="C11498" s="3">
        <f t="shared" si="895"/>
        <v>1</v>
      </c>
      <c r="D11498" s="3">
        <f t="shared" si="896"/>
        <v>0</v>
      </c>
      <c r="E11498" s="3">
        <f t="shared" si="897"/>
        <v>0</v>
      </c>
      <c r="F11498" s="3">
        <f t="shared" si="898"/>
        <v>0</v>
      </c>
      <c r="G11498" s="5">
        <f>data!D11496</f>
        <v>17050.775100901701</v>
      </c>
      <c r="H11498" s="7">
        <f>data!L11496</f>
        <v>1.52012006229838E-3</v>
      </c>
      <c r="I11498" s="8">
        <f>data!M11496</f>
        <v>1.1857427897696353</v>
      </c>
      <c r="J11498" s="7" t="str">
        <f>data!N11496</f>
        <v>V</v>
      </c>
      <c r="K11498" s="8">
        <f t="shared" si="899"/>
        <v>1.1064478322881262</v>
      </c>
      <c r="L11498" s="6">
        <f>G11498*(I11498-K11498)^2</f>
        <v>107.2099929024108</v>
      </c>
    </row>
    <row r="11499" spans="1:12" x14ac:dyDescent="0.3">
      <c r="A11499" s="3">
        <f>data!A11497</f>
        <v>11496</v>
      </c>
      <c r="B11499" s="3">
        <f>data!B11497</f>
        <v>1</v>
      </c>
      <c r="C11499" s="3">
        <f t="shared" si="895"/>
        <v>1</v>
      </c>
      <c r="D11499" s="3">
        <f t="shared" si="896"/>
        <v>0</v>
      </c>
      <c r="E11499" s="3">
        <f t="shared" si="897"/>
        <v>0</v>
      </c>
      <c r="F11499" s="3">
        <f t="shared" si="898"/>
        <v>0</v>
      </c>
      <c r="G11499" s="5">
        <f>data!D11497</f>
        <v>10180.169999659051</v>
      </c>
      <c r="H11499" s="7">
        <f>data!L11497</f>
        <v>1.6817549105790201E-3</v>
      </c>
      <c r="I11499" s="8">
        <f>data!M11497</f>
        <v>1.0621605310802655</v>
      </c>
      <c r="J11499" s="7" t="str">
        <f>data!N11497</f>
        <v>V</v>
      </c>
      <c r="K11499" s="8">
        <f t="shared" si="899"/>
        <v>1.1067103060720629</v>
      </c>
      <c r="L11499" s="6">
        <f>G11499*(I11499-K11499)^2</f>
        <v>20.204404754865418</v>
      </c>
    </row>
    <row r="11500" spans="1:12" x14ac:dyDescent="0.3">
      <c r="A11500" s="3">
        <f>data!A11498</f>
        <v>11497</v>
      </c>
      <c r="B11500" s="3">
        <f>data!B11498</f>
        <v>1</v>
      </c>
      <c r="C11500" s="3">
        <f t="shared" si="895"/>
        <v>1</v>
      </c>
      <c r="D11500" s="3">
        <f t="shared" si="896"/>
        <v>0</v>
      </c>
      <c r="E11500" s="3">
        <f t="shared" si="897"/>
        <v>0</v>
      </c>
      <c r="F11500" s="3">
        <f t="shared" si="898"/>
        <v>0</v>
      </c>
      <c r="G11500" s="5">
        <f>data!D11498</f>
        <v>17733.7699949741</v>
      </c>
      <c r="H11500" s="7">
        <f>data!L11498</f>
        <v>1.32635600885552E-2</v>
      </c>
      <c r="I11500" s="8">
        <f>data!M11498</f>
        <v>0.94940170940170943</v>
      </c>
      <c r="J11500" s="7" t="str">
        <f>data!N11498</f>
        <v>V</v>
      </c>
      <c r="K11500" s="8">
        <f t="shared" si="899"/>
        <v>1.1256806208520975</v>
      </c>
      <c r="L11500" s="6">
        <f>G11500*(I11500-K11500)^2</f>
        <v>551.06368423418098</v>
      </c>
    </row>
    <row r="11501" spans="1:12" x14ac:dyDescent="0.3">
      <c r="A11501" s="3">
        <f>data!A11499</f>
        <v>11498</v>
      </c>
      <c r="B11501" s="3">
        <f>data!B11499</f>
        <v>1</v>
      </c>
      <c r="C11501" s="3">
        <f t="shared" si="895"/>
        <v>1</v>
      </c>
      <c r="D11501" s="3">
        <f t="shared" si="896"/>
        <v>0</v>
      </c>
      <c r="E11501" s="3">
        <f t="shared" si="897"/>
        <v>0</v>
      </c>
      <c r="F11501" s="3">
        <f t="shared" si="898"/>
        <v>0</v>
      </c>
      <c r="G11501" s="5">
        <f>data!D11499</f>
        <v>17167.730000257499</v>
      </c>
      <c r="H11501" s="7">
        <f>data!L11499</f>
        <v>3.8882827071976202E-3</v>
      </c>
      <c r="I11501" s="8">
        <f>data!M11499</f>
        <v>1.2387409200968522</v>
      </c>
      <c r="J11501" s="7" t="str">
        <f>data!N11499</f>
        <v>V</v>
      </c>
      <c r="K11501" s="8">
        <f t="shared" si="899"/>
        <v>1.1102996506635325</v>
      </c>
      <c r="L11501" s="6">
        <f>G11501*(I11501-K11501)^2</f>
        <v>283.21878339158724</v>
      </c>
    </row>
    <row r="11502" spans="1:12" x14ac:dyDescent="0.3">
      <c r="A11502" s="3">
        <f>data!A11500</f>
        <v>11499</v>
      </c>
      <c r="B11502" s="3">
        <f>data!B11500</f>
        <v>1</v>
      </c>
      <c r="C11502" s="3">
        <f t="shared" si="895"/>
        <v>1</v>
      </c>
      <c r="D11502" s="3">
        <f t="shared" si="896"/>
        <v>0</v>
      </c>
      <c r="E11502" s="3">
        <f t="shared" si="897"/>
        <v>0</v>
      </c>
      <c r="F11502" s="3">
        <f t="shared" si="898"/>
        <v>0</v>
      </c>
      <c r="G11502" s="5">
        <f>data!D11500</f>
        <v>31134.419998168949</v>
      </c>
      <c r="H11502" s="7">
        <f>data!L11500</f>
        <v>2.8243140097100202E-3</v>
      </c>
      <c r="I11502" s="8">
        <f>data!M11500</f>
        <v>1.2337173759699036</v>
      </c>
      <c r="J11502" s="7" t="str">
        <f>data!N11500</f>
        <v>T</v>
      </c>
      <c r="K11502" s="8">
        <f t="shared" si="899"/>
        <v>1.1085674486432431</v>
      </c>
      <c r="L11502" s="6">
        <f>G11502*(I11502-K11502)^2</f>
        <v>487.64298740657438</v>
      </c>
    </row>
    <row r="11503" spans="1:12" x14ac:dyDescent="0.3">
      <c r="A11503" s="3">
        <f>data!A11501</f>
        <v>11500</v>
      </c>
      <c r="B11503" s="3">
        <f>data!B11501</f>
        <v>1</v>
      </c>
      <c r="C11503" s="3">
        <f t="shared" si="895"/>
        <v>1</v>
      </c>
      <c r="D11503" s="3">
        <f t="shared" si="896"/>
        <v>0</v>
      </c>
      <c r="E11503" s="3">
        <f t="shared" si="897"/>
        <v>0</v>
      </c>
      <c r="F11503" s="3">
        <f t="shared" si="898"/>
        <v>0</v>
      </c>
      <c r="G11503" s="5">
        <f>data!D11501</f>
        <v>16514.07999819515</v>
      </c>
      <c r="H11503" s="7">
        <f>data!L11501</f>
        <v>4.4078600073918497E-3</v>
      </c>
      <c r="I11503" s="8">
        <f>data!M11501</f>
        <v>0.96016381236038717</v>
      </c>
      <c r="J11503" s="7" t="str">
        <f>data!N11501</f>
        <v>V</v>
      </c>
      <c r="K11503" s="8">
        <f t="shared" si="899"/>
        <v>1.1111465356472827</v>
      </c>
      <c r="L11503" s="6">
        <f>G11503*(I11503-K11503)^2</f>
        <v>376.45137964331127</v>
      </c>
    </row>
    <row r="11504" spans="1:12" x14ac:dyDescent="0.3">
      <c r="A11504" s="3">
        <f>data!A11502</f>
        <v>11501</v>
      </c>
      <c r="B11504" s="3">
        <f>data!B11502</f>
        <v>1</v>
      </c>
      <c r="C11504" s="3">
        <f t="shared" si="895"/>
        <v>1</v>
      </c>
      <c r="D11504" s="3">
        <f t="shared" si="896"/>
        <v>0</v>
      </c>
      <c r="E11504" s="3">
        <f t="shared" si="897"/>
        <v>0</v>
      </c>
      <c r="F11504" s="3">
        <f t="shared" si="898"/>
        <v>0</v>
      </c>
      <c r="G11504" s="5">
        <f>data!D11502</f>
        <v>23577.145000934601</v>
      </c>
      <c r="H11504" s="7">
        <f>data!L11502</f>
        <v>1.9756587527521101E-3</v>
      </c>
      <c r="I11504" s="8">
        <f>data!M11502</f>
        <v>1.1618051013734467</v>
      </c>
      <c r="J11504" s="7" t="str">
        <f>data!N11502</f>
        <v>V</v>
      </c>
      <c r="K11504" s="8">
        <f t="shared" si="899"/>
        <v>1.1071877268967985</v>
      </c>
      <c r="L11504" s="6">
        <f>G11504*(I11504-K11504)^2</f>
        <v>70.331981456909929</v>
      </c>
    </row>
    <row r="11505" spans="1:12" x14ac:dyDescent="0.3">
      <c r="A11505" s="3">
        <f>data!A11503</f>
        <v>11502</v>
      </c>
      <c r="B11505" s="3">
        <f>data!B11503</f>
        <v>1</v>
      </c>
      <c r="C11505" s="3">
        <f t="shared" si="895"/>
        <v>1</v>
      </c>
      <c r="D11505" s="3">
        <f t="shared" si="896"/>
        <v>0</v>
      </c>
      <c r="E11505" s="3">
        <f t="shared" si="897"/>
        <v>0</v>
      </c>
      <c r="F11505" s="3">
        <f t="shared" si="898"/>
        <v>0</v>
      </c>
      <c r="G11505" s="5">
        <f>data!D11503</f>
        <v>10027.04000020025</v>
      </c>
      <c r="H11505" s="7">
        <f>data!L11503</f>
        <v>1.82093481080934E-3</v>
      </c>
      <c r="I11505" s="8">
        <f>data!M11503</f>
        <v>1.2610256410256411</v>
      </c>
      <c r="J11505" s="7" t="str">
        <f>data!N11503</f>
        <v>T</v>
      </c>
      <c r="K11505" s="8">
        <f t="shared" si="899"/>
        <v>1.1069363658567011</v>
      </c>
      <c r="L11505" s="6">
        <f>G11505*(I11505-K11505)^2</f>
        <v>238.07707159333305</v>
      </c>
    </row>
    <row r="11506" spans="1:12" x14ac:dyDescent="0.3">
      <c r="A11506" s="3">
        <f>data!A11504</f>
        <v>11503</v>
      </c>
      <c r="B11506" s="3">
        <f>data!B11504</f>
        <v>1</v>
      </c>
      <c r="C11506" s="3">
        <f t="shared" si="895"/>
        <v>1</v>
      </c>
      <c r="D11506" s="3">
        <f t="shared" si="896"/>
        <v>0</v>
      </c>
      <c r="E11506" s="3">
        <f t="shared" si="897"/>
        <v>0</v>
      </c>
      <c r="F11506" s="3">
        <f t="shared" si="898"/>
        <v>0</v>
      </c>
      <c r="G11506" s="5">
        <f>data!D11504</f>
        <v>6252.1250002384004</v>
      </c>
      <c r="H11506" s="7">
        <f>data!L11504</f>
        <v>9.7860955452552605E-4</v>
      </c>
      <c r="I11506" s="8">
        <f>data!M11504</f>
        <v>1.2952772073921972</v>
      </c>
      <c r="J11506" s="7" t="str">
        <f>data!N11504</f>
        <v>V</v>
      </c>
      <c r="K11506" s="8">
        <f t="shared" si="899"/>
        <v>1.1055689438136787</v>
      </c>
      <c r="L11506" s="6">
        <f>G11506*(I11506-K11506)^2</f>
        <v>225.00913504963276</v>
      </c>
    </row>
    <row r="11507" spans="1:12" x14ac:dyDescent="0.3">
      <c r="A11507" s="3">
        <f>data!A11505</f>
        <v>11504</v>
      </c>
      <c r="B11507" s="3">
        <f>data!B11505</f>
        <v>1</v>
      </c>
      <c r="C11507" s="3">
        <f t="shared" si="895"/>
        <v>1</v>
      </c>
      <c r="D11507" s="3">
        <f t="shared" si="896"/>
        <v>0</v>
      </c>
      <c r="E11507" s="3">
        <f t="shared" si="897"/>
        <v>0</v>
      </c>
      <c r="F11507" s="3">
        <f t="shared" si="898"/>
        <v>0</v>
      </c>
      <c r="G11507" s="5">
        <f>data!D11505</f>
        <v>36900.444997310653</v>
      </c>
      <c r="H11507" s="7">
        <f>data!L11505</f>
        <v>9.5889366199222899E-4</v>
      </c>
      <c r="I11507" s="8">
        <f>data!M11505</f>
        <v>1.1776426882809861</v>
      </c>
      <c r="J11507" s="7" t="str">
        <f>data!N11505</f>
        <v>V</v>
      </c>
      <c r="K11507" s="8">
        <f t="shared" si="899"/>
        <v>1.1055369574792733</v>
      </c>
      <c r="L11507" s="6">
        <f>G11507*(I11507-K11507)^2</f>
        <v>191.85413733939262</v>
      </c>
    </row>
    <row r="11508" spans="1:12" x14ac:dyDescent="0.3">
      <c r="A11508" s="3">
        <f>data!A11506</f>
        <v>11505</v>
      </c>
      <c r="B11508" s="3">
        <f>data!B11506</f>
        <v>1</v>
      </c>
      <c r="C11508" s="3">
        <f t="shared" si="895"/>
        <v>1</v>
      </c>
      <c r="D11508" s="3">
        <f t="shared" si="896"/>
        <v>0</v>
      </c>
      <c r="E11508" s="3">
        <f t="shared" si="897"/>
        <v>0</v>
      </c>
      <c r="F11508" s="3">
        <f t="shared" si="898"/>
        <v>0</v>
      </c>
      <c r="G11508" s="5">
        <f>data!D11506</f>
        <v>4447.2250001430502</v>
      </c>
      <c r="H11508" s="7">
        <f>data!L11506</f>
        <v>1.2668317850111899E-3</v>
      </c>
      <c r="I11508" s="8">
        <f>data!M11506</f>
        <v>1.3595375722543352</v>
      </c>
      <c r="J11508" s="7" t="str">
        <f>data!N11506</f>
        <v>T</v>
      </c>
      <c r="K11508" s="8">
        <f t="shared" si="899"/>
        <v>1.1060366505613066</v>
      </c>
      <c r="L11508" s="6">
        <f>G11508*(I11508-K11508)^2</f>
        <v>285.79076295019433</v>
      </c>
    </row>
    <row r="11509" spans="1:12" x14ac:dyDescent="0.3">
      <c r="A11509" s="3">
        <f>data!A11507</f>
        <v>11506</v>
      </c>
      <c r="B11509" s="3">
        <f>data!B11507</f>
        <v>1</v>
      </c>
      <c r="C11509" s="3">
        <f t="shared" si="895"/>
        <v>1</v>
      </c>
      <c r="D11509" s="3">
        <f t="shared" si="896"/>
        <v>0</v>
      </c>
      <c r="E11509" s="3">
        <f t="shared" si="897"/>
        <v>0</v>
      </c>
      <c r="F11509" s="3">
        <f t="shared" si="898"/>
        <v>0</v>
      </c>
      <c r="G11509" s="5">
        <f>data!D11507</f>
        <v>4482.14999997616</v>
      </c>
      <c r="H11509" s="7">
        <f>data!L11507</f>
        <v>4.1970092019556196E-3</v>
      </c>
      <c r="I11509" s="8">
        <f>data!M11507</f>
        <v>1.469111111111111</v>
      </c>
      <c r="J11509" s="7" t="str">
        <f>data!N11507</f>
        <v>T</v>
      </c>
      <c r="K11509" s="8">
        <f t="shared" si="899"/>
        <v>1.1108027815394015</v>
      </c>
      <c r="L11509" s="6">
        <f>G11509*(I11509-K11509)^2</f>
        <v>575.4401959451767</v>
      </c>
    </row>
    <row r="11510" spans="1:12" x14ac:dyDescent="0.3">
      <c r="A11510" s="3">
        <f>data!A11508</f>
        <v>11507</v>
      </c>
      <c r="B11510" s="3">
        <f>data!B11508</f>
        <v>1</v>
      </c>
      <c r="C11510" s="3">
        <f t="shared" si="895"/>
        <v>1</v>
      </c>
      <c r="D11510" s="3">
        <f t="shared" si="896"/>
        <v>0</v>
      </c>
      <c r="E11510" s="3">
        <f t="shared" si="897"/>
        <v>0</v>
      </c>
      <c r="F11510" s="3">
        <f t="shared" si="898"/>
        <v>0</v>
      </c>
      <c r="G11510" s="5">
        <f>data!D11508</f>
        <v>21551.1199804768</v>
      </c>
      <c r="H11510" s="7">
        <f>data!L11508</f>
        <v>2.91642453522E-2</v>
      </c>
      <c r="I11510" s="8">
        <f>data!M11508</f>
        <v>0.91364849409073579</v>
      </c>
      <c r="J11510" s="7" t="str">
        <f>data!N11508</f>
        <v>V</v>
      </c>
      <c r="K11510" s="8">
        <f t="shared" si="899"/>
        <v>1.1522558013663773</v>
      </c>
      <c r="L11510" s="6">
        <f>G11510*(I11510-K11510)^2</f>
        <v>1226.9795490381257</v>
      </c>
    </row>
    <row r="11511" spans="1:12" x14ac:dyDescent="0.3">
      <c r="A11511" s="3">
        <f>data!A11509</f>
        <v>11508</v>
      </c>
      <c r="B11511" s="3">
        <f>data!B11509</f>
        <v>1</v>
      </c>
      <c r="C11511" s="3">
        <f t="shared" si="895"/>
        <v>1</v>
      </c>
      <c r="D11511" s="3">
        <f t="shared" si="896"/>
        <v>0</v>
      </c>
      <c r="E11511" s="3">
        <f t="shared" si="897"/>
        <v>0</v>
      </c>
      <c r="F11511" s="3">
        <f t="shared" si="898"/>
        <v>0</v>
      </c>
      <c r="G11511" s="5">
        <f>data!D11509</f>
        <v>12367.2899953127</v>
      </c>
      <c r="H11511" s="7">
        <f>data!L11509</f>
        <v>0.164110608614528</v>
      </c>
      <c r="I11511" s="8">
        <f>data!M11509</f>
        <v>0.87369451697127942</v>
      </c>
      <c r="J11511" s="7" t="str">
        <f>data!N11509</f>
        <v>V</v>
      </c>
      <c r="K11511" s="8">
        <f t="shared" si="899"/>
        <v>1.4045977822446798</v>
      </c>
      <c r="L11511" s="6">
        <f>G11511*(I11511-K11511)^2</f>
        <v>3485.8230502023112</v>
      </c>
    </row>
    <row r="11512" spans="1:12" x14ac:dyDescent="0.3">
      <c r="A11512" s="3">
        <f>data!A11510</f>
        <v>11509</v>
      </c>
      <c r="B11512" s="3">
        <f>data!B11510</f>
        <v>1</v>
      </c>
      <c r="C11512" s="3">
        <f t="shared" si="895"/>
        <v>1</v>
      </c>
      <c r="D11512" s="3">
        <f t="shared" si="896"/>
        <v>0</v>
      </c>
      <c r="E11512" s="3">
        <f t="shared" si="897"/>
        <v>0</v>
      </c>
      <c r="F11512" s="3">
        <f t="shared" si="898"/>
        <v>0</v>
      </c>
      <c r="G11512" s="5">
        <f>data!D11510</f>
        <v>29325.579965233799</v>
      </c>
      <c r="H11512" s="7">
        <f>data!L11510</f>
        <v>3.2729958413555603E-2</v>
      </c>
      <c r="I11512" s="8">
        <f>data!M11510</f>
        <v>0.89292247080343323</v>
      </c>
      <c r="J11512" s="7" t="str">
        <f>data!N11510</f>
        <v>V</v>
      </c>
      <c r="K11512" s="8">
        <f t="shared" si="899"/>
        <v>1.1583008599144273</v>
      </c>
      <c r="L11512" s="6">
        <f>G11512*(I11512-K11512)^2</f>
        <v>2065.2741863159845</v>
      </c>
    </row>
    <row r="11513" spans="1:12" x14ac:dyDescent="0.3">
      <c r="A11513" s="3">
        <f>data!A11511</f>
        <v>11510</v>
      </c>
      <c r="B11513" s="3">
        <f>data!B11511</f>
        <v>1</v>
      </c>
      <c r="C11513" s="3">
        <f t="shared" si="895"/>
        <v>1</v>
      </c>
      <c r="D11513" s="3">
        <f t="shared" si="896"/>
        <v>0</v>
      </c>
      <c r="E11513" s="3">
        <f t="shared" si="897"/>
        <v>0</v>
      </c>
      <c r="F11513" s="3">
        <f t="shared" si="898"/>
        <v>0</v>
      </c>
      <c r="G11513" s="5">
        <f>data!D11511</f>
        <v>7792.8349959850502</v>
      </c>
      <c r="H11513" s="7">
        <f>data!L11511</f>
        <v>2.3550012779287401E-2</v>
      </c>
      <c r="I11513" s="8">
        <f>data!M11511</f>
        <v>1.3136125654450261</v>
      </c>
      <c r="J11513" s="7" t="str">
        <f>data!N11511</f>
        <v>T</v>
      </c>
      <c r="K11513" s="8">
        <f t="shared" si="899"/>
        <v>1.1428017054845396</v>
      </c>
      <c r="L11513" s="6">
        <f>G11513*(I11513-K11513)^2</f>
        <v>227.36648040340432</v>
      </c>
    </row>
    <row r="11514" spans="1:12" x14ac:dyDescent="0.3">
      <c r="A11514" s="3">
        <f>data!A11512</f>
        <v>11511</v>
      </c>
      <c r="B11514" s="3">
        <f>data!B11512</f>
        <v>1</v>
      </c>
      <c r="C11514" s="3">
        <f t="shared" si="895"/>
        <v>1</v>
      </c>
      <c r="D11514" s="3">
        <f t="shared" si="896"/>
        <v>0</v>
      </c>
      <c r="E11514" s="3">
        <f t="shared" si="897"/>
        <v>0</v>
      </c>
      <c r="F11514" s="3">
        <f t="shared" si="898"/>
        <v>0</v>
      </c>
      <c r="G11514" s="5">
        <f>data!D11512</f>
        <v>40815.769979745201</v>
      </c>
      <c r="H11514" s="7">
        <f>data!L11512</f>
        <v>3.3787201378320399E-2</v>
      </c>
      <c r="I11514" s="8">
        <f>data!M11512</f>
        <v>0.82154779969650982</v>
      </c>
      <c r="J11514" s="7" t="str">
        <f>data!N11512</f>
        <v>T</v>
      </c>
      <c r="K11514" s="8">
        <f t="shared" si="899"/>
        <v>1.1600993233252046</v>
      </c>
      <c r="L11514" s="6">
        <f>G11514*(I11514-K11514)^2</f>
        <v>4678.1865832574949</v>
      </c>
    </row>
    <row r="11515" spans="1:12" x14ac:dyDescent="0.3">
      <c r="A11515" s="3">
        <f>data!A11513</f>
        <v>11512</v>
      </c>
      <c r="B11515" s="3">
        <f>data!B11513</f>
        <v>1</v>
      </c>
      <c r="C11515" s="3">
        <f t="shared" si="895"/>
        <v>1</v>
      </c>
      <c r="D11515" s="3">
        <f t="shared" si="896"/>
        <v>0</v>
      </c>
      <c r="E11515" s="3">
        <f t="shared" si="897"/>
        <v>0</v>
      </c>
      <c r="F11515" s="3">
        <f t="shared" si="898"/>
        <v>0</v>
      </c>
      <c r="G11515" s="5">
        <f>data!D11513</f>
        <v>9986.3650013804508</v>
      </c>
      <c r="H11515" s="7">
        <f>data!L11513</f>
        <v>2.2252956354880699E-2</v>
      </c>
      <c r="I11515" s="8">
        <f>data!M11513</f>
        <v>1.4873262469337694</v>
      </c>
      <c r="J11515" s="7" t="str">
        <f>data!N11513</f>
        <v>T</v>
      </c>
      <c r="K11515" s="8">
        <f t="shared" si="899"/>
        <v>1.140628579112994</v>
      </c>
      <c r="L11515" s="6">
        <f>G11515*(I11515-K11515)^2</f>
        <v>1200.3538118039614</v>
      </c>
    </row>
    <row r="11516" spans="1:12" x14ac:dyDescent="0.3">
      <c r="A11516" s="3">
        <f>data!A11514</f>
        <v>11513</v>
      </c>
      <c r="B11516" s="3">
        <f>data!B11514</f>
        <v>1</v>
      </c>
      <c r="C11516" s="3">
        <f t="shared" si="895"/>
        <v>1</v>
      </c>
      <c r="D11516" s="3">
        <f t="shared" si="896"/>
        <v>0</v>
      </c>
      <c r="E11516" s="3">
        <f t="shared" si="897"/>
        <v>0</v>
      </c>
      <c r="F11516" s="3">
        <f t="shared" si="898"/>
        <v>0</v>
      </c>
      <c r="G11516" s="5">
        <f>data!D11514</f>
        <v>19798.0899889469</v>
      </c>
      <c r="H11516" s="7">
        <f>data!L11514</f>
        <v>0.123217002091244</v>
      </c>
      <c r="I11516" s="8">
        <f>data!M11514</f>
        <v>1.2298223745715176</v>
      </c>
      <c r="J11516" s="7" t="str">
        <f>data!N11514</f>
        <v>T</v>
      </c>
      <c r="K11516" s="8">
        <f t="shared" si="899"/>
        <v>1.3227870979404153</v>
      </c>
      <c r="L11516" s="6">
        <f>G11516*(I11516-K11516)^2</f>
        <v>171.10380070737574</v>
      </c>
    </row>
    <row r="11517" spans="1:12" x14ac:dyDescent="0.3">
      <c r="A11517" s="3">
        <f>data!A11515</f>
        <v>11514</v>
      </c>
      <c r="B11517" s="3">
        <f>data!B11515</f>
        <v>1</v>
      </c>
      <c r="C11517" s="3">
        <f t="shared" si="895"/>
        <v>1</v>
      </c>
      <c r="D11517" s="3">
        <f t="shared" si="896"/>
        <v>0</v>
      </c>
      <c r="E11517" s="3">
        <f t="shared" si="897"/>
        <v>0</v>
      </c>
      <c r="F11517" s="3">
        <f t="shared" si="898"/>
        <v>0</v>
      </c>
      <c r="G11517" s="5">
        <f>data!D11515</f>
        <v>16002.325002193449</v>
      </c>
      <c r="H11517" s="7">
        <f>data!L11515</f>
        <v>1.0199526743859E-3</v>
      </c>
      <c r="I11517" s="8">
        <f>data!M11515</f>
        <v>1.3680598877105428</v>
      </c>
      <c r="J11517" s="7" t="str">
        <f>data!N11515</f>
        <v>T</v>
      </c>
      <c r="K11517" s="8">
        <f t="shared" si="899"/>
        <v>1.1056360203663658</v>
      </c>
      <c r="L11517" s="6">
        <f>G11517*(I11517-K11517)^2</f>
        <v>1102.0206926963451</v>
      </c>
    </row>
    <row r="11518" spans="1:12" x14ac:dyDescent="0.3">
      <c r="A11518" s="3">
        <f>data!A11516</f>
        <v>11515</v>
      </c>
      <c r="B11518" s="3">
        <f>data!B11516</f>
        <v>1</v>
      </c>
      <c r="C11518" s="3">
        <f t="shared" si="895"/>
        <v>1</v>
      </c>
      <c r="D11518" s="3">
        <f t="shared" si="896"/>
        <v>0</v>
      </c>
      <c r="E11518" s="3">
        <f t="shared" si="897"/>
        <v>0</v>
      </c>
      <c r="F11518" s="3">
        <f t="shared" si="898"/>
        <v>0</v>
      </c>
      <c r="G11518" s="5">
        <f>data!D11516</f>
        <v>2231.0850000381452</v>
      </c>
      <c r="H11518" s="7">
        <f>data!L11516</f>
        <v>2.0590136561954801E-3</v>
      </c>
      <c r="I11518" s="8">
        <f>data!M11516</f>
        <v>1.0483221476510067</v>
      </c>
      <c r="J11518" s="7" t="str">
        <f>data!N11516</f>
        <v>V</v>
      </c>
      <c r="K11518" s="8">
        <f t="shared" si="899"/>
        <v>1.1073231670575976</v>
      </c>
      <c r="L11518" s="6">
        <f>G11518*(I11518-K11518)^2</f>
        <v>7.7666752646162536</v>
      </c>
    </row>
    <row r="11519" spans="1:12" x14ac:dyDescent="0.3">
      <c r="A11519" s="3">
        <f>data!A11517</f>
        <v>11516</v>
      </c>
      <c r="B11519" s="3">
        <f>data!B11517</f>
        <v>1</v>
      </c>
      <c r="C11519" s="3">
        <f t="shared" si="895"/>
        <v>1</v>
      </c>
      <c r="D11519" s="3">
        <f t="shared" si="896"/>
        <v>0</v>
      </c>
      <c r="E11519" s="3">
        <f t="shared" si="897"/>
        <v>0</v>
      </c>
      <c r="F11519" s="3">
        <f t="shared" si="898"/>
        <v>0</v>
      </c>
      <c r="G11519" s="5">
        <f>data!D11517</f>
        <v>2733.7650000751</v>
      </c>
      <c r="H11519" s="7">
        <f>data!L11517</f>
        <v>2.8925603813505701E-5</v>
      </c>
      <c r="I11519" s="8">
        <f>data!M11517</f>
        <v>1.2169466764061359</v>
      </c>
      <c r="J11519" s="7" t="str">
        <f>data!N11517</f>
        <v>V</v>
      </c>
      <c r="K11519" s="8">
        <f t="shared" si="899"/>
        <v>1.1040292625514594</v>
      </c>
      <c r="L11519" s="6">
        <f>G11519*(I11519-K11519)^2</f>
        <v>34.856439659856633</v>
      </c>
    </row>
    <row r="11520" spans="1:12" x14ac:dyDescent="0.3">
      <c r="A11520" s="3">
        <f>data!A11518</f>
        <v>11517</v>
      </c>
      <c r="B11520" s="3">
        <f>data!B11518</f>
        <v>1</v>
      </c>
      <c r="C11520" s="3">
        <f t="shared" si="895"/>
        <v>1</v>
      </c>
      <c r="D11520" s="3">
        <f t="shared" si="896"/>
        <v>0</v>
      </c>
      <c r="E11520" s="3">
        <f t="shared" si="897"/>
        <v>0</v>
      </c>
      <c r="F11520" s="3">
        <f t="shared" si="898"/>
        <v>0</v>
      </c>
      <c r="G11520" s="5">
        <f>data!D11518</f>
        <v>29186.96999907495</v>
      </c>
      <c r="H11520" s="7">
        <f>data!L11518</f>
        <v>4.3144334871747698E-4</v>
      </c>
      <c r="I11520" s="8">
        <f>data!M11518</f>
        <v>1.3056484251275735</v>
      </c>
      <c r="J11520" s="7" t="str">
        <f>data!N11518</f>
        <v>V</v>
      </c>
      <c r="K11520" s="8">
        <f t="shared" si="899"/>
        <v>1.1046815850684155</v>
      </c>
      <c r="L11520" s="6">
        <f>G11520*(I11520-K11520)^2</f>
        <v>1178.7937360702767</v>
      </c>
    </row>
    <row r="11521" spans="1:12" x14ac:dyDescent="0.3">
      <c r="A11521" s="3">
        <f>data!A11519</f>
        <v>11518</v>
      </c>
      <c r="B11521" s="3">
        <f>data!B11519</f>
        <v>1</v>
      </c>
      <c r="C11521" s="3">
        <f t="shared" si="895"/>
        <v>1</v>
      </c>
      <c r="D11521" s="3">
        <f t="shared" si="896"/>
        <v>0</v>
      </c>
      <c r="E11521" s="3">
        <f t="shared" si="897"/>
        <v>0</v>
      </c>
      <c r="F11521" s="3">
        <f t="shared" si="898"/>
        <v>0</v>
      </c>
      <c r="G11521" s="5">
        <f>data!D11519</f>
        <v>26176.069999694799</v>
      </c>
      <c r="H11521" s="7">
        <f>data!L11519</f>
        <v>-4.39052559403846E-4</v>
      </c>
      <c r="I11521" s="8">
        <f>data!M11519</f>
        <v>0.89465408805031443</v>
      </c>
      <c r="J11521" s="7" t="str">
        <f>data!N11519</f>
        <v>V</v>
      </c>
      <c r="K11521" s="8">
        <f t="shared" si="899"/>
        <v>1.1032713387590549</v>
      </c>
      <c r="L11521" s="6">
        <f>G11521*(I11521-K11521)^2</f>
        <v>1139.2128597764547</v>
      </c>
    </row>
    <row r="11522" spans="1:12" x14ac:dyDescent="0.3">
      <c r="A11522" s="3">
        <f>data!A11520</f>
        <v>11519</v>
      </c>
      <c r="B11522" s="3">
        <f>data!B11520</f>
        <v>1</v>
      </c>
      <c r="C11522" s="3">
        <f t="shared" si="895"/>
        <v>1</v>
      </c>
      <c r="D11522" s="3">
        <f t="shared" si="896"/>
        <v>0</v>
      </c>
      <c r="E11522" s="3">
        <f t="shared" si="897"/>
        <v>0</v>
      </c>
      <c r="F11522" s="3">
        <f t="shared" si="898"/>
        <v>0</v>
      </c>
      <c r="G11522" s="5">
        <f>data!D11520</f>
        <v>15764.17000061275</v>
      </c>
      <c r="H11522" s="7">
        <f>data!L11520</f>
        <v>3.4161297957552902E-3</v>
      </c>
      <c r="I11522" s="8">
        <f>data!M11520</f>
        <v>1.3070404172099088</v>
      </c>
      <c r="J11522" s="7" t="str">
        <f>data!N11520</f>
        <v>V</v>
      </c>
      <c r="K11522" s="8">
        <f t="shared" si="899"/>
        <v>1.1095306248596375</v>
      </c>
      <c r="L11522" s="6">
        <f>G11522*(I11522-K11522)^2</f>
        <v>614.9621330664105</v>
      </c>
    </row>
    <row r="11523" spans="1:12" x14ac:dyDescent="0.3">
      <c r="A11523" s="3">
        <f>data!A11521</f>
        <v>11520</v>
      </c>
      <c r="B11523" s="3">
        <f>data!B11521</f>
        <v>1</v>
      </c>
      <c r="C11523" s="3">
        <f t="shared" si="895"/>
        <v>1</v>
      </c>
      <c r="D11523" s="3">
        <f t="shared" si="896"/>
        <v>0</v>
      </c>
      <c r="E11523" s="3">
        <f t="shared" si="897"/>
        <v>0</v>
      </c>
      <c r="F11523" s="3">
        <f t="shared" si="898"/>
        <v>0</v>
      </c>
      <c r="G11523" s="5">
        <f>data!D11521</f>
        <v>6</v>
      </c>
      <c r="H11523" s="7">
        <f>data!L11521</f>
        <v>0.51272726058960005</v>
      </c>
      <c r="I11523" s="8">
        <f>data!M11521</f>
        <v>3.6666666666666665</v>
      </c>
      <c r="J11523" s="7" t="str">
        <f>data!N11521</f>
        <v>T</v>
      </c>
      <c r="K11523" s="8">
        <f t="shared" si="899"/>
        <v>2.3427713879216552</v>
      </c>
      <c r="L11523" s="6">
        <f>G11523*(I11523-K11523)^2</f>
        <v>10.516192254499988</v>
      </c>
    </row>
    <row r="11524" spans="1:12" x14ac:dyDescent="0.3">
      <c r="A11524" s="3">
        <f>data!A11522</f>
        <v>11521</v>
      </c>
      <c r="B11524" s="3">
        <f>data!B11522</f>
        <v>1</v>
      </c>
      <c r="C11524" s="3">
        <f t="shared" si="895"/>
        <v>1</v>
      </c>
      <c r="D11524" s="3">
        <f t="shared" si="896"/>
        <v>0</v>
      </c>
      <c r="E11524" s="3">
        <f t="shared" si="897"/>
        <v>0</v>
      </c>
      <c r="F11524" s="3">
        <f t="shared" si="898"/>
        <v>0</v>
      </c>
      <c r="G11524" s="5">
        <f>data!D11522</f>
        <v>5089.9750003814497</v>
      </c>
      <c r="H11524" s="7">
        <f>data!L11522</f>
        <v>3.6822487176491801E-2</v>
      </c>
      <c r="I11524" s="8">
        <f>data!M11522</f>
        <v>1.7696629213483146</v>
      </c>
      <c r="J11524" s="7" t="str">
        <f>data!N11522</f>
        <v>T</v>
      </c>
      <c r="K11524" s="8">
        <f t="shared" si="899"/>
        <v>1.1652781433551203</v>
      </c>
      <c r="L11524" s="6">
        <f>G11524*(I11524-K11524)^2</f>
        <v>1859.270953853043</v>
      </c>
    </row>
    <row r="11525" spans="1:12" x14ac:dyDescent="0.3">
      <c r="A11525" s="3">
        <f>data!A11523</f>
        <v>11522</v>
      </c>
      <c r="B11525" s="3">
        <f>data!B11523</f>
        <v>1</v>
      </c>
      <c r="C11525" s="3">
        <f t="shared" ref="C11525:C11588" si="900">IF(B11525=1,1,0)</f>
        <v>1</v>
      </c>
      <c r="D11525" s="3">
        <f t="shared" ref="D11525:D11588" si="901">IF(B11525=2,1,0)</f>
        <v>0</v>
      </c>
      <c r="E11525" s="3">
        <f t="shared" ref="E11525:E11588" si="902">IF(B11525=3,1,0)</f>
        <v>0</v>
      </c>
      <c r="F11525" s="3">
        <f t="shared" ref="F11525:F11588" si="903">IF(B11525=4,1,0)</f>
        <v>0</v>
      </c>
      <c r="G11525" s="5">
        <f>data!D11523</f>
        <v>18417.7900022268</v>
      </c>
      <c r="H11525" s="7">
        <f>data!L11523</f>
        <v>5.0025892235876701E-3</v>
      </c>
      <c r="I11525" s="8">
        <f>data!M11523</f>
        <v>1.154777927321669</v>
      </c>
      <c r="J11525" s="7" t="str">
        <f>data!N11523</f>
        <v>V</v>
      </c>
      <c r="K11525" s="8">
        <f t="shared" ref="K11525:K11588" si="904">SUMPRODUCT($C$1:$F$1,C11525:F11525)*EXP(SUMPRODUCT($C$2:$F$2*C11525:F11525)*H11525)</f>
        <v>1.1121167073908877</v>
      </c>
      <c r="L11525" s="6">
        <f>G11525*(I11525-K11525)^2</f>
        <v>33.520003664744053</v>
      </c>
    </row>
    <row r="11526" spans="1:12" x14ac:dyDescent="0.3">
      <c r="A11526" s="3">
        <f>data!A11524</f>
        <v>11523</v>
      </c>
      <c r="B11526" s="3">
        <f>data!B11524</f>
        <v>1</v>
      </c>
      <c r="C11526" s="3">
        <f t="shared" si="900"/>
        <v>1</v>
      </c>
      <c r="D11526" s="3">
        <f t="shared" si="901"/>
        <v>0</v>
      </c>
      <c r="E11526" s="3">
        <f t="shared" si="902"/>
        <v>0</v>
      </c>
      <c r="F11526" s="3">
        <f t="shared" si="903"/>
        <v>0</v>
      </c>
      <c r="G11526" s="5">
        <f>data!D11524</f>
        <v>2633.2000002861</v>
      </c>
      <c r="H11526" s="7">
        <f>data!L11524</f>
        <v>0.25186135784874097</v>
      </c>
      <c r="I11526" s="8">
        <f>data!M11524</f>
        <v>0.91287878787878785</v>
      </c>
      <c r="J11526" s="7" t="str">
        <f>data!N11524</f>
        <v>T</v>
      </c>
      <c r="K11526" s="8">
        <f t="shared" si="904"/>
        <v>1.5976317170569685</v>
      </c>
      <c r="L11526" s="6">
        <f>G11526*(I11526-K11526)^2</f>
        <v>1234.6721268386054</v>
      </c>
    </row>
    <row r="11527" spans="1:12" x14ac:dyDescent="0.3">
      <c r="A11527" s="3">
        <f>data!A11525</f>
        <v>11524</v>
      </c>
      <c r="B11527" s="3">
        <f>data!B11525</f>
        <v>1</v>
      </c>
      <c r="C11527" s="3">
        <f t="shared" si="900"/>
        <v>1</v>
      </c>
      <c r="D11527" s="3">
        <f t="shared" si="901"/>
        <v>0</v>
      </c>
      <c r="E11527" s="3">
        <f t="shared" si="902"/>
        <v>0</v>
      </c>
      <c r="F11527" s="3">
        <f t="shared" si="903"/>
        <v>0</v>
      </c>
      <c r="G11527" s="5">
        <f>data!D11525</f>
        <v>16346.210004925701</v>
      </c>
      <c r="H11527" s="7">
        <f>data!L11525</f>
        <v>0.191358614362372</v>
      </c>
      <c r="I11527" s="8">
        <f>data!M11525</f>
        <v>1.0310615199034983</v>
      </c>
      <c r="J11527" s="7" t="str">
        <f>data!N11525</f>
        <v>V</v>
      </c>
      <c r="K11527" s="8">
        <f t="shared" si="904"/>
        <v>1.4618993982287956</v>
      </c>
      <c r="L11527" s="6">
        <f>G11527*(I11527-K11527)^2</f>
        <v>3034.2043817604135</v>
      </c>
    </row>
    <row r="11528" spans="1:12" x14ac:dyDescent="0.3">
      <c r="A11528" s="3">
        <f>data!A11526</f>
        <v>11525</v>
      </c>
      <c r="B11528" s="3">
        <f>data!B11526</f>
        <v>1</v>
      </c>
      <c r="C11528" s="3">
        <f t="shared" si="900"/>
        <v>1</v>
      </c>
      <c r="D11528" s="3">
        <f t="shared" si="901"/>
        <v>0</v>
      </c>
      <c r="E11528" s="3">
        <f t="shared" si="902"/>
        <v>0</v>
      </c>
      <c r="F11528" s="3">
        <f t="shared" si="903"/>
        <v>0</v>
      </c>
      <c r="G11528" s="5">
        <f>data!D11526</f>
        <v>8457.2850003242493</v>
      </c>
      <c r="H11528" s="7">
        <f>data!L11526</f>
        <v>1.0373228461159701E-2</v>
      </c>
      <c r="I11528" s="8">
        <f>data!M11526</f>
        <v>0.96088733216579103</v>
      </c>
      <c r="J11528" s="7" t="str">
        <f>data!N11526</f>
        <v>V</v>
      </c>
      <c r="K11528" s="8">
        <f t="shared" si="904"/>
        <v>1.1209161941457506</v>
      </c>
      <c r="L11528" s="6">
        <f>G11528*(I11528-K11528)^2</f>
        <v>216.58461313019802</v>
      </c>
    </row>
    <row r="11529" spans="1:12" x14ac:dyDescent="0.3">
      <c r="A11529" s="3">
        <f>data!A11527</f>
        <v>11526</v>
      </c>
      <c r="B11529" s="3">
        <f>data!B11527</f>
        <v>1</v>
      </c>
      <c r="C11529" s="3">
        <f t="shared" si="900"/>
        <v>1</v>
      </c>
      <c r="D11529" s="3">
        <f t="shared" si="901"/>
        <v>0</v>
      </c>
      <c r="E11529" s="3">
        <f t="shared" si="902"/>
        <v>0</v>
      </c>
      <c r="F11529" s="3">
        <f t="shared" si="903"/>
        <v>0</v>
      </c>
      <c r="G11529" s="5">
        <f>data!D11527</f>
        <v>6031.5949997901998</v>
      </c>
      <c r="H11529" s="7">
        <f>data!L11527</f>
        <v>1.11409544853936E-2</v>
      </c>
      <c r="I11529" s="8">
        <f>data!M11527</f>
        <v>1.12370113805047</v>
      </c>
      <c r="J11529" s="7" t="str">
        <f>data!N11527</f>
        <v>V</v>
      </c>
      <c r="K11529" s="8">
        <f t="shared" si="904"/>
        <v>1.1221797444975525</v>
      </c>
      <c r="L11529" s="6">
        <f>G11529*(I11529-K11529)^2</f>
        <v>1.39609610551101E-2</v>
      </c>
    </row>
    <row r="11530" spans="1:12" x14ac:dyDescent="0.3">
      <c r="A11530" s="3">
        <f>data!A11528</f>
        <v>11527</v>
      </c>
      <c r="B11530" s="3">
        <f>data!B11528</f>
        <v>1</v>
      </c>
      <c r="C11530" s="3">
        <f t="shared" si="900"/>
        <v>1</v>
      </c>
      <c r="D11530" s="3">
        <f t="shared" si="901"/>
        <v>0</v>
      </c>
      <c r="E11530" s="3">
        <f t="shared" si="902"/>
        <v>0</v>
      </c>
      <c r="F11530" s="3">
        <f t="shared" si="903"/>
        <v>0</v>
      </c>
      <c r="G11530" s="5">
        <f>data!D11528</f>
        <v>5424.1799992621</v>
      </c>
      <c r="H11530" s="7">
        <f>data!L11528</f>
        <v>-4.0632030033760898E-3</v>
      </c>
      <c r="I11530" s="8">
        <f>data!M11528</f>
        <v>0.84176004372779445</v>
      </c>
      <c r="J11530" s="7" t="str">
        <f>data!N11528</f>
        <v>T</v>
      </c>
      <c r="K11530" s="8">
        <f t="shared" si="904"/>
        <v>1.0974193606964764</v>
      </c>
      <c r="L11530" s="6">
        <f>G11530*(I11530-K11530)^2</f>
        <v>354.53355183340466</v>
      </c>
    </row>
    <row r="11531" spans="1:12" x14ac:dyDescent="0.3">
      <c r="A11531" s="3">
        <f>data!A11529</f>
        <v>11528</v>
      </c>
      <c r="B11531" s="3">
        <f>data!B11529</f>
        <v>1</v>
      </c>
      <c r="C11531" s="3">
        <f t="shared" si="900"/>
        <v>1</v>
      </c>
      <c r="D11531" s="3">
        <f t="shared" si="901"/>
        <v>0</v>
      </c>
      <c r="E11531" s="3">
        <f t="shared" si="902"/>
        <v>0</v>
      </c>
      <c r="F11531" s="3">
        <f t="shared" si="903"/>
        <v>0</v>
      </c>
      <c r="G11531" s="5">
        <f>data!D11529</f>
        <v>16157.159998416901</v>
      </c>
      <c r="H11531" s="7">
        <f>data!L11529</f>
        <v>7.5660238544859896E-3</v>
      </c>
      <c r="I11531" s="8">
        <f>data!M11529</f>
        <v>0.83053763440860218</v>
      </c>
      <c r="J11531" s="7" t="str">
        <f>data!N11529</f>
        <v>V</v>
      </c>
      <c r="K11531" s="8">
        <f t="shared" si="904"/>
        <v>1.1163080986818765</v>
      </c>
      <c r="L11531" s="6">
        <f>G11531*(I11531-K11531)^2</f>
        <v>1319.4705652928421</v>
      </c>
    </row>
    <row r="11532" spans="1:12" x14ac:dyDescent="0.3">
      <c r="A11532" s="3">
        <f>data!A11530</f>
        <v>11529</v>
      </c>
      <c r="B11532" s="3">
        <f>data!B11530</f>
        <v>1</v>
      </c>
      <c r="C11532" s="3">
        <f t="shared" si="900"/>
        <v>1</v>
      </c>
      <c r="D11532" s="3">
        <f t="shared" si="901"/>
        <v>0</v>
      </c>
      <c r="E11532" s="3">
        <f t="shared" si="902"/>
        <v>0</v>
      </c>
      <c r="F11532" s="3">
        <f t="shared" si="903"/>
        <v>0</v>
      </c>
      <c r="G11532" s="5">
        <f>data!D11530</f>
        <v>16094.524998933101</v>
      </c>
      <c r="H11532" s="7">
        <f>data!L11530</f>
        <v>1.1354148007495299E-2</v>
      </c>
      <c r="I11532" s="8">
        <f>data!M11530</f>
        <v>0.95112456747404839</v>
      </c>
      <c r="J11532" s="7" t="str">
        <f>data!N11530</f>
        <v>V</v>
      </c>
      <c r="K11532" s="8">
        <f t="shared" si="904"/>
        <v>1.1225308784703452</v>
      </c>
      <c r="L11532" s="6">
        <f>G11532*(I11532-K11532)^2</f>
        <v>472.85913132745236</v>
      </c>
    </row>
    <row r="11533" spans="1:12" x14ac:dyDescent="0.3">
      <c r="A11533" s="3">
        <f>data!A11531</f>
        <v>11530</v>
      </c>
      <c r="B11533" s="3">
        <f>data!B11531</f>
        <v>1</v>
      </c>
      <c r="C11533" s="3">
        <f t="shared" si="900"/>
        <v>1</v>
      </c>
      <c r="D11533" s="3">
        <f t="shared" si="901"/>
        <v>0</v>
      </c>
      <c r="E11533" s="3">
        <f t="shared" si="902"/>
        <v>0</v>
      </c>
      <c r="F11533" s="3">
        <f t="shared" si="903"/>
        <v>0</v>
      </c>
      <c r="G11533" s="5">
        <f>data!D11531</f>
        <v>7247.72500029205</v>
      </c>
      <c r="H11533" s="7">
        <f>data!L11531</f>
        <v>-1.0972479538832801E-3</v>
      </c>
      <c r="I11533" s="8">
        <f>data!M11531</f>
        <v>0.96166484118291351</v>
      </c>
      <c r="J11533" s="7" t="str">
        <f>data!N11531</f>
        <v>T</v>
      </c>
      <c r="K11533" s="8">
        <f t="shared" si="904"/>
        <v>1.1022062251422962</v>
      </c>
      <c r="L11533" s="6">
        <f>G11533*(I11533-K11533)^2</f>
        <v>143.15619886522666</v>
      </c>
    </row>
    <row r="11534" spans="1:12" x14ac:dyDescent="0.3">
      <c r="A11534" s="3">
        <f>data!A11532</f>
        <v>11531</v>
      </c>
      <c r="B11534" s="3">
        <f>data!B11532</f>
        <v>1</v>
      </c>
      <c r="C11534" s="3">
        <f t="shared" si="900"/>
        <v>1</v>
      </c>
      <c r="D11534" s="3">
        <f t="shared" si="901"/>
        <v>0</v>
      </c>
      <c r="E11534" s="3">
        <f t="shared" si="902"/>
        <v>0</v>
      </c>
      <c r="F11534" s="3">
        <f t="shared" si="903"/>
        <v>0</v>
      </c>
      <c r="G11534" s="5">
        <f>data!D11532</f>
        <v>14991.2899856567</v>
      </c>
      <c r="H11534" s="7">
        <f>data!L11532</f>
        <v>0.18149552493309201</v>
      </c>
      <c r="I11534" s="8">
        <f>data!M11532</f>
        <v>1.0862244897959183</v>
      </c>
      <c r="J11534" s="7" t="str">
        <f>data!N11532</f>
        <v>T</v>
      </c>
      <c r="K11534" s="8">
        <f t="shared" si="904"/>
        <v>1.4408926033644172</v>
      </c>
      <c r="L11534" s="6">
        <f>G11534*(I11534-K11534)^2</f>
        <v>1885.7464336388141</v>
      </c>
    </row>
    <row r="11535" spans="1:12" x14ac:dyDescent="0.3">
      <c r="A11535" s="3">
        <f>data!A11533</f>
        <v>11532</v>
      </c>
      <c r="B11535" s="3">
        <f>data!B11533</f>
        <v>1</v>
      </c>
      <c r="C11535" s="3">
        <f t="shared" si="900"/>
        <v>1</v>
      </c>
      <c r="D11535" s="3">
        <f t="shared" si="901"/>
        <v>0</v>
      </c>
      <c r="E11535" s="3">
        <f t="shared" si="902"/>
        <v>0</v>
      </c>
      <c r="F11535" s="3">
        <f t="shared" si="903"/>
        <v>0</v>
      </c>
      <c r="G11535" s="5">
        <f>data!D11533</f>
        <v>9031.6000000834501</v>
      </c>
      <c r="H11535" s="7">
        <f>data!L11533</f>
        <v>-2.8897411845167698E-3</v>
      </c>
      <c r="I11535" s="8">
        <f>data!M11533</f>
        <v>1.3019366197183098</v>
      </c>
      <c r="J11535" s="7" t="str">
        <f>data!N11533</f>
        <v>V</v>
      </c>
      <c r="K11535" s="8">
        <f t="shared" si="904"/>
        <v>1.0993107635904344</v>
      </c>
      <c r="L11535" s="6">
        <f>G11535*(I11535-K11535)^2</f>
        <v>370.81254685467718</v>
      </c>
    </row>
    <row r="11536" spans="1:12" x14ac:dyDescent="0.3">
      <c r="A11536" s="3">
        <f>data!A11534</f>
        <v>11533</v>
      </c>
      <c r="B11536" s="3">
        <f>data!B11534</f>
        <v>1</v>
      </c>
      <c r="C11536" s="3">
        <f t="shared" si="900"/>
        <v>1</v>
      </c>
      <c r="D11536" s="3">
        <f t="shared" si="901"/>
        <v>0</v>
      </c>
      <c r="E11536" s="3">
        <f t="shared" si="902"/>
        <v>0</v>
      </c>
      <c r="F11536" s="3">
        <f t="shared" si="903"/>
        <v>0</v>
      </c>
      <c r="G11536" s="5">
        <f>data!D11534</f>
        <v>7582.8200007379</v>
      </c>
      <c r="H11536" s="7">
        <f>data!L11534</f>
        <v>-2.9075606803798401E-3</v>
      </c>
      <c r="I11536" s="8">
        <f>data!M11534</f>
        <v>1.2033542976939204</v>
      </c>
      <c r="J11536" s="7" t="str">
        <f>data!N11534</f>
        <v>V</v>
      </c>
      <c r="K11536" s="8">
        <f t="shared" si="904"/>
        <v>1.0992820175059141</v>
      </c>
      <c r="L11536" s="6">
        <f>G11536*(I11536-K11536)^2</f>
        <v>82.129822976156305</v>
      </c>
    </row>
    <row r="11537" spans="1:12" x14ac:dyDescent="0.3">
      <c r="A11537" s="3">
        <f>data!A11535</f>
        <v>11534</v>
      </c>
      <c r="B11537" s="3">
        <f>data!B11535</f>
        <v>1</v>
      </c>
      <c r="C11537" s="3">
        <f t="shared" si="900"/>
        <v>1</v>
      </c>
      <c r="D11537" s="3">
        <f t="shared" si="901"/>
        <v>0</v>
      </c>
      <c r="E11537" s="3">
        <f t="shared" si="902"/>
        <v>0</v>
      </c>
      <c r="F11537" s="3">
        <f t="shared" si="903"/>
        <v>0</v>
      </c>
      <c r="G11537" s="5">
        <f>data!D11535</f>
        <v>15169.9199991599</v>
      </c>
      <c r="H11537" s="7">
        <f>data!L11535</f>
        <v>4.4670059553911798E-3</v>
      </c>
      <c r="I11537" s="8">
        <f>data!M11535</f>
        <v>1.2895463510848126</v>
      </c>
      <c r="J11537" s="7" t="str">
        <f>data!N11535</f>
        <v>V</v>
      </c>
      <c r="K11537" s="8">
        <f t="shared" si="904"/>
        <v>1.1112429815237417</v>
      </c>
      <c r="L11537" s="6">
        <f>G11537*(I11537-K11537)^2</f>
        <v>482.28348612990277</v>
      </c>
    </row>
    <row r="11538" spans="1:12" x14ac:dyDescent="0.3">
      <c r="A11538" s="3">
        <f>data!A11536</f>
        <v>11535</v>
      </c>
      <c r="B11538" s="3">
        <f>data!B11536</f>
        <v>1</v>
      </c>
      <c r="C11538" s="3">
        <f t="shared" si="900"/>
        <v>1</v>
      </c>
      <c r="D11538" s="3">
        <f t="shared" si="901"/>
        <v>0</v>
      </c>
      <c r="E11538" s="3">
        <f t="shared" si="902"/>
        <v>0</v>
      </c>
      <c r="F11538" s="3">
        <f t="shared" si="903"/>
        <v>0</v>
      </c>
      <c r="G11538" s="5">
        <f>data!D11536</f>
        <v>7549.8598042428503</v>
      </c>
      <c r="H11538" s="7">
        <f>data!L11536</f>
        <v>0.409583017183343</v>
      </c>
      <c r="I11538" s="8">
        <f>data!M11536</f>
        <v>1.8468354430379748</v>
      </c>
      <c r="J11538" s="7" t="str">
        <f>data!N11536</f>
        <v>V</v>
      </c>
      <c r="K11538" s="8">
        <f t="shared" si="904"/>
        <v>2.0136998680668623</v>
      </c>
      <c r="L11538" s="6">
        <f>G11538*(I11538-K11538)^2</f>
        <v>210.21630579497219</v>
      </c>
    </row>
    <row r="11539" spans="1:12" x14ac:dyDescent="0.3">
      <c r="A11539" s="3">
        <f>data!A11537</f>
        <v>11536</v>
      </c>
      <c r="B11539" s="3">
        <f>data!B11537</f>
        <v>1</v>
      </c>
      <c r="C11539" s="3">
        <f t="shared" si="900"/>
        <v>1</v>
      </c>
      <c r="D11539" s="3">
        <f t="shared" si="901"/>
        <v>0</v>
      </c>
      <c r="E11539" s="3">
        <f t="shared" si="902"/>
        <v>0</v>
      </c>
      <c r="F11539" s="3">
        <f t="shared" si="903"/>
        <v>0</v>
      </c>
      <c r="G11539" s="5">
        <f>data!D11537</f>
        <v>8945.2200038433093</v>
      </c>
      <c r="H11539" s="7">
        <f>data!L11537</f>
        <v>0.170790429251089</v>
      </c>
      <c r="I11539" s="8">
        <f>data!M11537</f>
        <v>1.1973421926910299</v>
      </c>
      <c r="J11539" s="7" t="str">
        <f>data!N11537</f>
        <v>T</v>
      </c>
      <c r="K11539" s="8">
        <f t="shared" si="904"/>
        <v>1.4184339420598124</v>
      </c>
      <c r="L11539" s="6">
        <f>G11539*(I11539-K11539)^2</f>
        <v>437.25632299182223</v>
      </c>
    </row>
    <row r="11540" spans="1:12" x14ac:dyDescent="0.3">
      <c r="A11540" s="3">
        <f>data!A11538</f>
        <v>11537</v>
      </c>
      <c r="B11540" s="3">
        <f>data!B11538</f>
        <v>1</v>
      </c>
      <c r="C11540" s="3">
        <f t="shared" si="900"/>
        <v>1</v>
      </c>
      <c r="D11540" s="3">
        <f t="shared" si="901"/>
        <v>0</v>
      </c>
      <c r="E11540" s="3">
        <f t="shared" si="902"/>
        <v>0</v>
      </c>
      <c r="F11540" s="3">
        <f t="shared" si="903"/>
        <v>0</v>
      </c>
      <c r="G11540" s="5">
        <f>data!D11538</f>
        <v>23992.979996562</v>
      </c>
      <c r="H11540" s="7">
        <f>data!L11538</f>
        <v>-3.11424639775422E-3</v>
      </c>
      <c r="I11540" s="8">
        <f>data!M11538</f>
        <v>0.8456125827814569</v>
      </c>
      <c r="J11540" s="7" t="str">
        <f>data!N11538</f>
        <v>T</v>
      </c>
      <c r="K11540" s="8">
        <f t="shared" si="904"/>
        <v>1.0989486508080304</v>
      </c>
      <c r="L11540" s="6">
        <f>G11540*(I11540-K11540)^2</f>
        <v>1539.8493827684949</v>
      </c>
    </row>
    <row r="11541" spans="1:12" x14ac:dyDescent="0.3">
      <c r="A11541" s="3">
        <f>data!A11539</f>
        <v>11538</v>
      </c>
      <c r="B11541" s="3">
        <f>data!B11539</f>
        <v>1</v>
      </c>
      <c r="C11541" s="3">
        <f t="shared" si="900"/>
        <v>1</v>
      </c>
      <c r="D11541" s="3">
        <f t="shared" si="901"/>
        <v>0</v>
      </c>
      <c r="E11541" s="3">
        <f t="shared" si="902"/>
        <v>0</v>
      </c>
      <c r="F11541" s="3">
        <f t="shared" si="903"/>
        <v>0</v>
      </c>
      <c r="G11541" s="5">
        <f>data!D11539</f>
        <v>16688.3699994087</v>
      </c>
      <c r="H11541" s="7">
        <f>data!L11539</f>
        <v>0.165707693388984</v>
      </c>
      <c r="I11541" s="8">
        <f>data!M11539</f>
        <v>1.065437239738251</v>
      </c>
      <c r="J11541" s="7" t="str">
        <f>data!N11539</f>
        <v>T</v>
      </c>
      <c r="K11541" s="8">
        <f t="shared" si="904"/>
        <v>1.4078935564602919</v>
      </c>
      <c r="L11541" s="6">
        <f>G11541*(I11541-K11541)^2</f>
        <v>1957.1507682351873</v>
      </c>
    </row>
    <row r="11542" spans="1:12" x14ac:dyDescent="0.3">
      <c r="A11542" s="3">
        <f>data!A11540</f>
        <v>11539</v>
      </c>
      <c r="B11542" s="3">
        <f>data!B11540</f>
        <v>1</v>
      </c>
      <c r="C11542" s="3">
        <f t="shared" si="900"/>
        <v>1</v>
      </c>
      <c r="D11542" s="3">
        <f t="shared" si="901"/>
        <v>0</v>
      </c>
      <c r="E11542" s="3">
        <f t="shared" si="902"/>
        <v>0</v>
      </c>
      <c r="F11542" s="3">
        <f t="shared" si="903"/>
        <v>0</v>
      </c>
      <c r="G11542" s="5">
        <f>data!D11540</f>
        <v>21108.289995610699</v>
      </c>
      <c r="H11542" s="7">
        <f>data!L11540</f>
        <v>0.18072834833762499</v>
      </c>
      <c r="I11542" s="8">
        <f>data!M11540</f>
        <v>1.2638758231420508</v>
      </c>
      <c r="J11542" s="7" t="str">
        <f>data!N11540</f>
        <v>V</v>
      </c>
      <c r="K11542" s="8">
        <f t="shared" si="904"/>
        <v>1.4392713496005078</v>
      </c>
      <c r="L11542" s="6">
        <f>G11542*(I11542-K11542)^2</f>
        <v>649.36679383647504</v>
      </c>
    </row>
    <row r="11543" spans="1:12" x14ac:dyDescent="0.3">
      <c r="A11543" s="3">
        <f>data!A11541</f>
        <v>11540</v>
      </c>
      <c r="B11543" s="3">
        <f>data!B11541</f>
        <v>1</v>
      </c>
      <c r="C11543" s="3">
        <f t="shared" si="900"/>
        <v>1</v>
      </c>
      <c r="D11543" s="3">
        <f t="shared" si="901"/>
        <v>0</v>
      </c>
      <c r="E11543" s="3">
        <f t="shared" si="902"/>
        <v>0</v>
      </c>
      <c r="F11543" s="3">
        <f t="shared" si="903"/>
        <v>0</v>
      </c>
      <c r="G11543" s="5">
        <f>data!D11541</f>
        <v>12926.9399986267</v>
      </c>
      <c r="H11543" s="7">
        <f>data!L11541</f>
        <v>0.176292111676527</v>
      </c>
      <c r="I11543" s="8">
        <f>data!M11541</f>
        <v>1.5831747240197944</v>
      </c>
      <c r="J11543" s="7" t="str">
        <f>data!N11541</f>
        <v>T</v>
      </c>
      <c r="K11543" s="8">
        <f t="shared" si="904"/>
        <v>1.4299320780949065</v>
      </c>
      <c r="L11543" s="6">
        <f>G11543*(I11543-K11543)^2</f>
        <v>303.56732033733147</v>
      </c>
    </row>
    <row r="11544" spans="1:12" x14ac:dyDescent="0.3">
      <c r="A11544" s="3">
        <f>data!A11542</f>
        <v>11541</v>
      </c>
      <c r="B11544" s="3">
        <f>data!B11542</f>
        <v>1</v>
      </c>
      <c r="C11544" s="3">
        <f t="shared" si="900"/>
        <v>1</v>
      </c>
      <c r="D11544" s="3">
        <f t="shared" si="901"/>
        <v>0</v>
      </c>
      <c r="E11544" s="3">
        <f t="shared" si="902"/>
        <v>0</v>
      </c>
      <c r="F11544" s="3">
        <f t="shared" si="903"/>
        <v>0</v>
      </c>
      <c r="G11544" s="5">
        <f>data!D11542</f>
        <v>24984.919997692101</v>
      </c>
      <c r="H11544" s="7">
        <f>data!L11542</f>
        <v>1.0519102039209199E-3</v>
      </c>
      <c r="I11544" s="8">
        <f>data!M11542</f>
        <v>0.76656025538707107</v>
      </c>
      <c r="J11544" s="7" t="str">
        <f>data!N11542</f>
        <v>T</v>
      </c>
      <c r="K11544" s="8">
        <f t="shared" si="904"/>
        <v>1.1056878721911303</v>
      </c>
      <c r="L11544" s="6">
        <f>G11544*(I11544-K11544)^2</f>
        <v>2873.4541980041686</v>
      </c>
    </row>
    <row r="11545" spans="1:12" x14ac:dyDescent="0.3">
      <c r="A11545" s="3">
        <f>data!A11543</f>
        <v>11542</v>
      </c>
      <c r="B11545" s="3">
        <f>data!B11543</f>
        <v>1</v>
      </c>
      <c r="C11545" s="3">
        <f t="shared" si="900"/>
        <v>1</v>
      </c>
      <c r="D11545" s="3">
        <f t="shared" si="901"/>
        <v>0</v>
      </c>
      <c r="E11545" s="3">
        <f t="shared" si="902"/>
        <v>0</v>
      </c>
      <c r="F11545" s="3">
        <f t="shared" si="903"/>
        <v>0</v>
      </c>
      <c r="G11545" s="5">
        <f>data!D11543</f>
        <v>10364.709998369201</v>
      </c>
      <c r="H11545" s="7">
        <f>data!L11543</f>
        <v>0.18538884278669501</v>
      </c>
      <c r="I11545" s="8">
        <f>data!M11543</f>
        <v>1.1482530689329555</v>
      </c>
      <c r="J11545" s="7" t="str">
        <f>data!N11543</f>
        <v>T</v>
      </c>
      <c r="K11545" s="8">
        <f t="shared" si="904"/>
        <v>1.4491484416628615</v>
      </c>
      <c r="L11545" s="6">
        <f>G11545*(I11545-K11545)^2</f>
        <v>938.40037637324349</v>
      </c>
    </row>
    <row r="11546" spans="1:12" x14ac:dyDescent="0.3">
      <c r="A11546" s="3">
        <f>data!A11544</f>
        <v>11543</v>
      </c>
      <c r="B11546" s="3">
        <f>data!B11544</f>
        <v>1</v>
      </c>
      <c r="C11546" s="3">
        <f t="shared" si="900"/>
        <v>1</v>
      </c>
      <c r="D11546" s="3">
        <f t="shared" si="901"/>
        <v>0</v>
      </c>
      <c r="E11546" s="3">
        <f t="shared" si="902"/>
        <v>0</v>
      </c>
      <c r="F11546" s="3">
        <f t="shared" si="903"/>
        <v>0</v>
      </c>
      <c r="G11546" s="5">
        <f>data!D11544</f>
        <v>21213.950001239798</v>
      </c>
      <c r="H11546" s="7">
        <f>data!L11544</f>
        <v>1.5634813366197399E-3</v>
      </c>
      <c r="I11546" s="8">
        <f>data!M11544</f>
        <v>0.9732142857142857</v>
      </c>
      <c r="J11546" s="7" t="str">
        <f>data!N11544</f>
        <v>T</v>
      </c>
      <c r="K11546" s="8">
        <f t="shared" si="904"/>
        <v>1.1065182391973498</v>
      </c>
      <c r="L11546" s="6">
        <f>G11546*(I11546-K11546)^2</f>
        <v>376.97070384238583</v>
      </c>
    </row>
    <row r="11547" spans="1:12" x14ac:dyDescent="0.3">
      <c r="A11547" s="3">
        <f>data!A11545</f>
        <v>11544</v>
      </c>
      <c r="B11547" s="3">
        <f>data!B11545</f>
        <v>1</v>
      </c>
      <c r="C11547" s="3">
        <f t="shared" si="900"/>
        <v>1</v>
      </c>
      <c r="D11547" s="3">
        <f t="shared" si="901"/>
        <v>0</v>
      </c>
      <c r="E11547" s="3">
        <f t="shared" si="902"/>
        <v>0</v>
      </c>
      <c r="F11547" s="3">
        <f t="shared" si="903"/>
        <v>0</v>
      </c>
      <c r="G11547" s="5">
        <f>data!D11545</f>
        <v>4069.5199991464601</v>
      </c>
      <c r="H11547" s="7">
        <f>data!L11545</f>
        <v>5.50707079763889E-3</v>
      </c>
      <c r="I11547" s="8">
        <f>data!M11545</f>
        <v>1.426025390625</v>
      </c>
      <c r="J11547" s="7" t="str">
        <f>data!N11545</f>
        <v>V</v>
      </c>
      <c r="K11547" s="8">
        <f t="shared" si="904"/>
        <v>1.1129403236718776</v>
      </c>
      <c r="L11547" s="6">
        <f>G11547*(I11547-K11547)^2</f>
        <v>398.90354396854008</v>
      </c>
    </row>
    <row r="11548" spans="1:12" x14ac:dyDescent="0.3">
      <c r="A11548" s="3">
        <f>data!A11546</f>
        <v>11545</v>
      </c>
      <c r="B11548" s="3">
        <f>data!B11546</f>
        <v>1</v>
      </c>
      <c r="C11548" s="3">
        <f t="shared" si="900"/>
        <v>1</v>
      </c>
      <c r="D11548" s="3">
        <f t="shared" si="901"/>
        <v>0</v>
      </c>
      <c r="E11548" s="3">
        <f t="shared" si="902"/>
        <v>0</v>
      </c>
      <c r="F11548" s="3">
        <f t="shared" si="903"/>
        <v>0</v>
      </c>
      <c r="G11548" s="5">
        <f>data!D11546</f>
        <v>5587.1700004637196</v>
      </c>
      <c r="H11548" s="7">
        <f>data!L11546</f>
        <v>0.15607588079462301</v>
      </c>
      <c r="I11548" s="8">
        <f>data!M11546</f>
        <v>1.4168443496801706</v>
      </c>
      <c r="J11548" s="7" t="str">
        <f>data!N11546</f>
        <v>T</v>
      </c>
      <c r="K11548" s="8">
        <f t="shared" si="904"/>
        <v>1.3881338402176524</v>
      </c>
      <c r="L11548" s="6">
        <f>G11548*(I11548-K11548)^2</f>
        <v>4.6054670968007265</v>
      </c>
    </row>
    <row r="11549" spans="1:12" x14ac:dyDescent="0.3">
      <c r="A11549" s="3">
        <f>data!A11547</f>
        <v>11546</v>
      </c>
      <c r="B11549" s="3">
        <f>data!B11547</f>
        <v>1</v>
      </c>
      <c r="C11549" s="3">
        <f t="shared" si="900"/>
        <v>1</v>
      </c>
      <c r="D11549" s="3">
        <f t="shared" si="901"/>
        <v>0</v>
      </c>
      <c r="E11549" s="3">
        <f t="shared" si="902"/>
        <v>0</v>
      </c>
      <c r="F11549" s="3">
        <f t="shared" si="903"/>
        <v>0</v>
      </c>
      <c r="G11549" s="5">
        <f>data!D11547</f>
        <v>12393.960000753401</v>
      </c>
      <c r="H11549" s="7">
        <f>data!L11547</f>
        <v>1.65797935344209E-3</v>
      </c>
      <c r="I11549" s="8">
        <f>data!M11547</f>
        <v>0.77147683397683398</v>
      </c>
      <c r="J11549" s="7" t="str">
        <f>data!N11547</f>
        <v>V</v>
      </c>
      <c r="K11549" s="8">
        <f t="shared" si="904"/>
        <v>1.1066716937816685</v>
      </c>
      <c r="L11549" s="6">
        <f>G11549*(I11549-K11549)^2</f>
        <v>1392.5307383874751</v>
      </c>
    </row>
    <row r="11550" spans="1:12" x14ac:dyDescent="0.3">
      <c r="A11550" s="3">
        <f>data!A11548</f>
        <v>11547</v>
      </c>
      <c r="B11550" s="3">
        <f>data!B11548</f>
        <v>1</v>
      </c>
      <c r="C11550" s="3">
        <f t="shared" si="900"/>
        <v>1</v>
      </c>
      <c r="D11550" s="3">
        <f t="shared" si="901"/>
        <v>0</v>
      </c>
      <c r="E11550" s="3">
        <f t="shared" si="902"/>
        <v>0</v>
      </c>
      <c r="F11550" s="3">
        <f t="shared" si="903"/>
        <v>0</v>
      </c>
      <c r="G11550" s="5">
        <f>data!D11548</f>
        <v>7802.06000185013</v>
      </c>
      <c r="H11550" s="7">
        <f>data!L11548</f>
        <v>-1.1246612428453099E-3</v>
      </c>
      <c r="I11550" s="8">
        <f>data!M11548</f>
        <v>1.0647261585599388</v>
      </c>
      <c r="J11550" s="7" t="str">
        <f>data!N11548</f>
        <v>T</v>
      </c>
      <c r="K11550" s="8">
        <f t="shared" si="904"/>
        <v>1.1021618863610647</v>
      </c>
      <c r="L11550" s="6">
        <f>G11550*(I11550-K11550)^2</f>
        <v>10.934069940847731</v>
      </c>
    </row>
    <row r="11551" spans="1:12" x14ac:dyDescent="0.3">
      <c r="A11551" s="3">
        <f>data!A11549</f>
        <v>11548</v>
      </c>
      <c r="B11551" s="3">
        <f>data!B11549</f>
        <v>1</v>
      </c>
      <c r="C11551" s="3">
        <f t="shared" si="900"/>
        <v>1</v>
      </c>
      <c r="D11551" s="3">
        <f t="shared" si="901"/>
        <v>0</v>
      </c>
      <c r="E11551" s="3">
        <f t="shared" si="902"/>
        <v>0</v>
      </c>
      <c r="F11551" s="3">
        <f t="shared" si="903"/>
        <v>0</v>
      </c>
      <c r="G11551" s="5">
        <f>data!D11549</f>
        <v>11601.990000844</v>
      </c>
      <c r="H11551" s="7">
        <f>data!L11549</f>
        <v>6.9074034906529795E-4</v>
      </c>
      <c r="I11551" s="8">
        <f>data!M11549</f>
        <v>0.8310729613733906</v>
      </c>
      <c r="J11551" s="7" t="str">
        <f>data!N11549</f>
        <v>T</v>
      </c>
      <c r="K11551" s="8">
        <f t="shared" si="904"/>
        <v>1.1051020073449227</v>
      </c>
      <c r="L11551" s="6">
        <f>G11551*(I11551-K11551)^2</f>
        <v>871.21568219865878</v>
      </c>
    </row>
    <row r="11552" spans="1:12" x14ac:dyDescent="0.3">
      <c r="A11552" s="3">
        <f>data!A11550</f>
        <v>11549</v>
      </c>
      <c r="B11552" s="3">
        <f>data!B11550</f>
        <v>1</v>
      </c>
      <c r="C11552" s="3">
        <f t="shared" si="900"/>
        <v>1</v>
      </c>
      <c r="D11552" s="3">
        <f t="shared" si="901"/>
        <v>0</v>
      </c>
      <c r="E11552" s="3">
        <f t="shared" si="902"/>
        <v>0</v>
      </c>
      <c r="F11552" s="3">
        <f t="shared" si="903"/>
        <v>0</v>
      </c>
      <c r="G11552" s="5">
        <f>data!D11550</f>
        <v>8776.4999989569205</v>
      </c>
      <c r="H11552" s="7">
        <f>data!L11550</f>
        <v>-2.4868060393357099E-3</v>
      </c>
      <c r="I11552" s="8">
        <f>data!M11550</f>
        <v>0.85746657602537957</v>
      </c>
      <c r="J11552" s="7" t="str">
        <f>data!N11550</f>
        <v>T</v>
      </c>
      <c r="K11552" s="8">
        <f t="shared" si="904"/>
        <v>1.0999609719024508</v>
      </c>
      <c r="L11552" s="6">
        <f>G11552*(I11552-K11552)^2</f>
        <v>516.08919881563077</v>
      </c>
    </row>
    <row r="11553" spans="1:12" x14ac:dyDescent="0.3">
      <c r="A11553" s="3">
        <f>data!A11551</f>
        <v>11550</v>
      </c>
      <c r="B11553" s="3">
        <f>data!B11551</f>
        <v>1</v>
      </c>
      <c r="C11553" s="3">
        <f t="shared" si="900"/>
        <v>1</v>
      </c>
      <c r="D11553" s="3">
        <f t="shared" si="901"/>
        <v>0</v>
      </c>
      <c r="E11553" s="3">
        <f t="shared" si="902"/>
        <v>0</v>
      </c>
      <c r="F11553" s="3">
        <f t="shared" si="903"/>
        <v>0</v>
      </c>
      <c r="G11553" s="5">
        <f>data!D11551</f>
        <v>6270.29000297934</v>
      </c>
      <c r="H11553" s="7">
        <f>data!L11551</f>
        <v>0.173485563134957</v>
      </c>
      <c r="I11553" s="8">
        <f>data!M11551</f>
        <v>1.4444093493367025</v>
      </c>
      <c r="J11553" s="7" t="str">
        <f>data!N11551</f>
        <v>V</v>
      </c>
      <c r="K11553" s="8">
        <f t="shared" si="904"/>
        <v>1.4240549868680694</v>
      </c>
      <c r="L11553" s="6">
        <f>G11553*(I11553-K11553)^2</f>
        <v>2.5977815965882884</v>
      </c>
    </row>
    <row r="11554" spans="1:12" x14ac:dyDescent="0.3">
      <c r="A11554" s="3">
        <f>data!A11552</f>
        <v>11551</v>
      </c>
      <c r="B11554" s="3">
        <f>data!B11552</f>
        <v>1</v>
      </c>
      <c r="C11554" s="3">
        <f t="shared" si="900"/>
        <v>1</v>
      </c>
      <c r="D11554" s="3">
        <f t="shared" si="901"/>
        <v>0</v>
      </c>
      <c r="E11554" s="3">
        <f t="shared" si="902"/>
        <v>0</v>
      </c>
      <c r="F11554" s="3">
        <f t="shared" si="903"/>
        <v>0</v>
      </c>
      <c r="G11554" s="5">
        <f>data!D11552</f>
        <v>49651.400000572197</v>
      </c>
      <c r="H11554" s="7">
        <f>data!L11552</f>
        <v>7.2446000804174101E-4</v>
      </c>
      <c r="I11554" s="8">
        <f>data!M11552</f>
        <v>0.73537688442211058</v>
      </c>
      <c r="J11554" s="7" t="str">
        <f>data!N11552</f>
        <v>V</v>
      </c>
      <c r="K11554" s="8">
        <f t="shared" si="904"/>
        <v>1.1051566919109119</v>
      </c>
      <c r="L11554" s="6">
        <f>G11554*(I11554-K11554)^2</f>
        <v>6789.1887462401673</v>
      </c>
    </row>
    <row r="11555" spans="1:12" x14ac:dyDescent="0.3">
      <c r="A11555" s="3">
        <f>data!A11553</f>
        <v>11552</v>
      </c>
      <c r="B11555" s="3">
        <f>data!B11553</f>
        <v>1</v>
      </c>
      <c r="C11555" s="3">
        <f t="shared" si="900"/>
        <v>1</v>
      </c>
      <c r="D11555" s="3">
        <f t="shared" si="901"/>
        <v>0</v>
      </c>
      <c r="E11555" s="3">
        <f t="shared" si="902"/>
        <v>0</v>
      </c>
      <c r="F11555" s="3">
        <f t="shared" si="903"/>
        <v>0</v>
      </c>
      <c r="G11555" s="5">
        <f>data!D11553</f>
        <v>25151.170001089598</v>
      </c>
      <c r="H11555" s="7">
        <f>data!L11553</f>
        <v>-7.8638271265482997E-4</v>
      </c>
      <c r="I11555" s="8">
        <f>data!M11553</f>
        <v>0.96119580281132444</v>
      </c>
      <c r="J11555" s="7" t="str">
        <f>data!N11553</f>
        <v>V</v>
      </c>
      <c r="K11555" s="8">
        <f t="shared" si="904"/>
        <v>1.1027091493849805</v>
      </c>
      <c r="L11555" s="6">
        <f>G11555*(I11555-K11555)^2</f>
        <v>503.6780160243768</v>
      </c>
    </row>
    <row r="11556" spans="1:12" x14ac:dyDescent="0.3">
      <c r="A11556" s="3">
        <f>data!A11554</f>
        <v>11553</v>
      </c>
      <c r="B11556" s="3">
        <f>data!B11554</f>
        <v>1</v>
      </c>
      <c r="C11556" s="3">
        <f t="shared" si="900"/>
        <v>1</v>
      </c>
      <c r="D11556" s="3">
        <f t="shared" si="901"/>
        <v>0</v>
      </c>
      <c r="E11556" s="3">
        <f t="shared" si="902"/>
        <v>0</v>
      </c>
      <c r="F11556" s="3">
        <f t="shared" si="903"/>
        <v>0</v>
      </c>
      <c r="G11556" s="5">
        <f>data!D11554</f>
        <v>17330.260000452399</v>
      </c>
      <c r="H11556" s="7">
        <f>data!L11554</f>
        <v>0.12774387834187401</v>
      </c>
      <c r="I11556" s="8">
        <f>data!M11554</f>
        <v>1.4086881966276079</v>
      </c>
      <c r="J11556" s="7" t="str">
        <f>data!N11554</f>
        <v>T</v>
      </c>
      <c r="K11556" s="8">
        <f t="shared" si="904"/>
        <v>1.3316036824163271</v>
      </c>
      <c r="L11556" s="6">
        <f>G11556*(I11556-K11556)^2</f>
        <v>102.97679192800231</v>
      </c>
    </row>
    <row r="11557" spans="1:12" x14ac:dyDescent="0.3">
      <c r="A11557" s="3">
        <f>data!A11555</f>
        <v>11554</v>
      </c>
      <c r="B11557" s="3">
        <f>data!B11555</f>
        <v>1</v>
      </c>
      <c r="C11557" s="3">
        <f t="shared" si="900"/>
        <v>1</v>
      </c>
      <c r="D11557" s="3">
        <f t="shared" si="901"/>
        <v>0</v>
      </c>
      <c r="E11557" s="3">
        <f t="shared" si="902"/>
        <v>0</v>
      </c>
      <c r="F11557" s="3">
        <f t="shared" si="903"/>
        <v>0</v>
      </c>
      <c r="G11557" s="5">
        <f>data!D11555</f>
        <v>15842.710000634201</v>
      </c>
      <c r="H11557" s="7">
        <f>data!L11555</f>
        <v>1.03423805832169E-3</v>
      </c>
      <c r="I11557" s="8">
        <f>data!M11555</f>
        <v>0.84064810445178539</v>
      </c>
      <c r="J11557" s="7" t="str">
        <f>data!N11555</f>
        <v>T</v>
      </c>
      <c r="K11557" s="8">
        <f t="shared" si="904"/>
        <v>1.1056591984289577</v>
      </c>
      <c r="L11557" s="6">
        <f>G11557*(I11557-K11557)^2</f>
        <v>1112.6474638358391</v>
      </c>
    </row>
    <row r="11558" spans="1:12" x14ac:dyDescent="0.3">
      <c r="A11558" s="3">
        <f>data!A11556</f>
        <v>11555</v>
      </c>
      <c r="B11558" s="3">
        <f>data!B11556</f>
        <v>1</v>
      </c>
      <c r="C11558" s="3">
        <f t="shared" si="900"/>
        <v>1</v>
      </c>
      <c r="D11558" s="3">
        <f t="shared" si="901"/>
        <v>0</v>
      </c>
      <c r="E11558" s="3">
        <f t="shared" si="902"/>
        <v>0</v>
      </c>
      <c r="F11558" s="3">
        <f t="shared" si="903"/>
        <v>0</v>
      </c>
      <c r="G11558" s="5">
        <f>data!D11556</f>
        <v>12892.71499911325</v>
      </c>
      <c r="H11558" s="7">
        <f>data!L11556</f>
        <v>1.97918505257122E-3</v>
      </c>
      <c r="I11558" s="8">
        <f>data!M11556</f>
        <v>1.1355704697986577</v>
      </c>
      <c r="J11558" s="7" t="str">
        <f>data!N11556</f>
        <v>T</v>
      </c>
      <c r="K11558" s="8">
        <f t="shared" si="904"/>
        <v>1.107193456309475</v>
      </c>
      <c r="L11558" s="6">
        <f>G11558*(I11558-K11558)^2</f>
        <v>10.381921857270887</v>
      </c>
    </row>
    <row r="11559" spans="1:12" x14ac:dyDescent="0.3">
      <c r="A11559" s="3">
        <f>data!A11557</f>
        <v>11556</v>
      </c>
      <c r="B11559" s="3">
        <f>data!B11557</f>
        <v>1</v>
      </c>
      <c r="C11559" s="3">
        <f t="shared" si="900"/>
        <v>1</v>
      </c>
      <c r="D11559" s="3">
        <f t="shared" si="901"/>
        <v>0</v>
      </c>
      <c r="E11559" s="3">
        <f t="shared" si="902"/>
        <v>0</v>
      </c>
      <c r="F11559" s="3">
        <f t="shared" si="903"/>
        <v>0</v>
      </c>
      <c r="G11559" s="5">
        <f>data!D11557</f>
        <v>19656.890001773801</v>
      </c>
      <c r="H11559" s="7">
        <f>data!L11557</f>
        <v>-4.08078451144847E-3</v>
      </c>
      <c r="I11559" s="8">
        <f>data!M11557</f>
        <v>0.75492275068161163</v>
      </c>
      <c r="J11559" s="7" t="str">
        <f>data!N11557</f>
        <v>V</v>
      </c>
      <c r="K11559" s="8">
        <f t="shared" si="904"/>
        <v>1.0973910473226669</v>
      </c>
      <c r="L11559" s="6">
        <f>G11559*(I11559-K11559)^2</f>
        <v>2305.4491877617443</v>
      </c>
    </row>
    <row r="11560" spans="1:12" x14ac:dyDescent="0.3">
      <c r="A11560" s="3">
        <f>data!A11558</f>
        <v>11557</v>
      </c>
      <c r="B11560" s="3">
        <f>data!B11558</f>
        <v>1</v>
      </c>
      <c r="C11560" s="3">
        <f t="shared" si="900"/>
        <v>1</v>
      </c>
      <c r="D11560" s="3">
        <f t="shared" si="901"/>
        <v>0</v>
      </c>
      <c r="E11560" s="3">
        <f t="shared" si="902"/>
        <v>0</v>
      </c>
      <c r="F11560" s="3">
        <f t="shared" si="903"/>
        <v>0</v>
      </c>
      <c r="G11560" s="5">
        <f>data!D11558</f>
        <v>9831.5900040864908</v>
      </c>
      <c r="H11560" s="7">
        <f>data!L11558</f>
        <v>0.18807146652185799</v>
      </c>
      <c r="I11560" s="8">
        <f>data!M11558</f>
        <v>1.1196374622356495</v>
      </c>
      <c r="J11560" s="7" t="str">
        <f>data!N11558</f>
        <v>V</v>
      </c>
      <c r="K11560" s="8">
        <f t="shared" si="904"/>
        <v>1.4548644945181648</v>
      </c>
      <c r="L11560" s="6">
        <f>G11560*(I11560-K11560)^2</f>
        <v>1104.8461941386984</v>
      </c>
    </row>
    <row r="11561" spans="1:12" x14ac:dyDescent="0.3">
      <c r="A11561" s="3">
        <f>data!A11559</f>
        <v>11558</v>
      </c>
      <c r="B11561" s="3">
        <f>data!B11559</f>
        <v>1</v>
      </c>
      <c r="C11561" s="3">
        <f t="shared" si="900"/>
        <v>1</v>
      </c>
      <c r="D11561" s="3">
        <f t="shared" si="901"/>
        <v>0</v>
      </c>
      <c r="E11561" s="3">
        <f t="shared" si="902"/>
        <v>0</v>
      </c>
      <c r="F11561" s="3">
        <f t="shared" si="903"/>
        <v>0</v>
      </c>
      <c r="G11561" s="5">
        <f>data!D11559</f>
        <v>12852.509996593</v>
      </c>
      <c r="H11561" s="7">
        <f>data!L11559</f>
        <v>-1.67680504556795E-3</v>
      </c>
      <c r="I11561" s="8">
        <f>data!M11559</f>
        <v>0.871866295264624</v>
      </c>
      <c r="J11561" s="7" t="str">
        <f>data!N11559</f>
        <v>T</v>
      </c>
      <c r="K11561" s="8">
        <f t="shared" si="904"/>
        <v>1.1012692180017807</v>
      </c>
      <c r="L11561" s="6">
        <f>G11561*(I11561-K11561)^2</f>
        <v>676.37234767061057</v>
      </c>
    </row>
    <row r="11562" spans="1:12" x14ac:dyDescent="0.3">
      <c r="A11562" s="3">
        <f>data!A11560</f>
        <v>11559</v>
      </c>
      <c r="B11562" s="3">
        <f>data!B11560</f>
        <v>1</v>
      </c>
      <c r="C11562" s="3">
        <f t="shared" si="900"/>
        <v>1</v>
      </c>
      <c r="D11562" s="3">
        <f t="shared" si="901"/>
        <v>0</v>
      </c>
      <c r="E11562" s="3">
        <f t="shared" si="902"/>
        <v>0</v>
      </c>
      <c r="F11562" s="3">
        <f t="shared" si="903"/>
        <v>0</v>
      </c>
      <c r="G11562" s="5">
        <f>data!D11560</f>
        <v>28651.039998531302</v>
      </c>
      <c r="H11562" s="7">
        <f>data!L11560</f>
        <v>-3.4582273097785498E-4</v>
      </c>
      <c r="I11562" s="8">
        <f>data!M11560</f>
        <v>1.3510062456627343</v>
      </c>
      <c r="J11562" s="7" t="str">
        <f>data!N11560</f>
        <v>V</v>
      </c>
      <c r="K11562" s="8">
        <f t="shared" si="904"/>
        <v>1.1034222895568706</v>
      </c>
      <c r="L11562" s="6">
        <f>G11562*(I11562-K11562)^2</f>
        <v>1756.2461585854223</v>
      </c>
    </row>
    <row r="11563" spans="1:12" x14ac:dyDescent="0.3">
      <c r="A11563" s="3">
        <f>data!A11561</f>
        <v>11560</v>
      </c>
      <c r="B11563" s="3">
        <f>data!B11561</f>
        <v>1</v>
      </c>
      <c r="C11563" s="3">
        <f t="shared" si="900"/>
        <v>1</v>
      </c>
      <c r="D11563" s="3">
        <f t="shared" si="901"/>
        <v>0</v>
      </c>
      <c r="E11563" s="3">
        <f t="shared" si="902"/>
        <v>0</v>
      </c>
      <c r="F11563" s="3">
        <f t="shared" si="903"/>
        <v>0</v>
      </c>
      <c r="G11563" s="5">
        <f>data!D11561</f>
        <v>28546.949998140299</v>
      </c>
      <c r="H11563" s="7">
        <f>data!L11561</f>
        <v>6.1928056308710097E-4</v>
      </c>
      <c r="I11563" s="8">
        <f>data!M11561</f>
        <v>0.9044826141600335</v>
      </c>
      <c r="J11563" s="7" t="str">
        <f>data!N11561</f>
        <v>V</v>
      </c>
      <c r="K11563" s="8">
        <f t="shared" si="904"/>
        <v>1.1049861269968353</v>
      </c>
      <c r="L11563" s="6">
        <f>G11563*(I11563-K11563)^2</f>
        <v>1147.6347396063991</v>
      </c>
    </row>
    <row r="11564" spans="1:12" x14ac:dyDescent="0.3">
      <c r="A11564" s="3">
        <f>data!A11562</f>
        <v>11561</v>
      </c>
      <c r="B11564" s="3">
        <f>data!B11562</f>
        <v>1</v>
      </c>
      <c r="C11564" s="3">
        <f t="shared" si="900"/>
        <v>1</v>
      </c>
      <c r="D11564" s="3">
        <f t="shared" si="901"/>
        <v>0</v>
      </c>
      <c r="E11564" s="3">
        <f t="shared" si="902"/>
        <v>0</v>
      </c>
      <c r="F11564" s="3">
        <f t="shared" si="903"/>
        <v>0</v>
      </c>
      <c r="G11564" s="5">
        <f>data!D11562</f>
        <v>20832.069997787501</v>
      </c>
      <c r="H11564" s="7">
        <f>data!L11562</f>
        <v>0.15474888891455599</v>
      </c>
      <c r="I11564" s="8">
        <f>data!M11562</f>
        <v>1.2433206106870229</v>
      </c>
      <c r="J11564" s="7" t="str">
        <f>data!N11562</f>
        <v>T</v>
      </c>
      <c r="K11564" s="8">
        <f t="shared" si="904"/>
        <v>1.3854333332374797</v>
      </c>
      <c r="L11564" s="6">
        <f>G11564*(I11564-K11564)^2</f>
        <v>420.72502544889738</v>
      </c>
    </row>
    <row r="11565" spans="1:12" x14ac:dyDescent="0.3">
      <c r="A11565" s="3">
        <f>data!A11563</f>
        <v>11562</v>
      </c>
      <c r="B11565" s="3">
        <f>data!B11563</f>
        <v>1</v>
      </c>
      <c r="C11565" s="3">
        <f t="shared" si="900"/>
        <v>1</v>
      </c>
      <c r="D11565" s="3">
        <f t="shared" si="901"/>
        <v>0</v>
      </c>
      <c r="E11565" s="3">
        <f t="shared" si="902"/>
        <v>0</v>
      </c>
      <c r="F11565" s="3">
        <f t="shared" si="903"/>
        <v>0</v>
      </c>
      <c r="G11565" s="5">
        <f>data!D11563</f>
        <v>20708.679998511449</v>
      </c>
      <c r="H11565" s="7">
        <f>data!L11563</f>
        <v>-2.0070070539611401E-3</v>
      </c>
      <c r="I11565" s="8">
        <f>data!M11563</f>
        <v>0.95729580175628537</v>
      </c>
      <c r="J11565" s="7" t="str">
        <f>data!N11563</f>
        <v>V</v>
      </c>
      <c r="K11565" s="8">
        <f t="shared" si="904"/>
        <v>1.1007357154794888</v>
      </c>
      <c r="L11565" s="6">
        <f>G11565*(I11565-K11565)^2</f>
        <v>426.08127421882654</v>
      </c>
    </row>
    <row r="11566" spans="1:12" x14ac:dyDescent="0.3">
      <c r="A11566" s="3">
        <f>data!A11564</f>
        <v>11563</v>
      </c>
      <c r="B11566" s="3">
        <f>data!B11564</f>
        <v>1</v>
      </c>
      <c r="C11566" s="3">
        <f t="shared" si="900"/>
        <v>1</v>
      </c>
      <c r="D11566" s="3">
        <f t="shared" si="901"/>
        <v>0</v>
      </c>
      <c r="E11566" s="3">
        <f t="shared" si="902"/>
        <v>0</v>
      </c>
      <c r="F11566" s="3">
        <f t="shared" si="903"/>
        <v>0</v>
      </c>
      <c r="G11566" s="5">
        <f>data!D11564</f>
        <v>25735.990000695001</v>
      </c>
      <c r="H11566" s="7">
        <f>data!L11564</f>
        <v>-2.7395718534752298E-3</v>
      </c>
      <c r="I11566" s="8">
        <f>data!M11564</f>
        <v>0.88498649170204557</v>
      </c>
      <c r="J11566" s="7" t="str">
        <f>data!N11564</f>
        <v>V</v>
      </c>
      <c r="K11566" s="8">
        <f t="shared" si="904"/>
        <v>1.0995530438681345</v>
      </c>
      <c r="L11566" s="6">
        <f>G11566*(I11566-K11566)^2</f>
        <v>1184.8542330620314</v>
      </c>
    </row>
    <row r="11567" spans="1:12" x14ac:dyDescent="0.3">
      <c r="A11567" s="3">
        <f>data!A11565</f>
        <v>11564</v>
      </c>
      <c r="B11567" s="3">
        <f>data!B11565</f>
        <v>1</v>
      </c>
      <c r="C11567" s="3">
        <f t="shared" si="900"/>
        <v>1</v>
      </c>
      <c r="D11567" s="3">
        <f t="shared" si="901"/>
        <v>0</v>
      </c>
      <c r="E11567" s="3">
        <f t="shared" si="902"/>
        <v>0</v>
      </c>
      <c r="F11567" s="3">
        <f t="shared" si="903"/>
        <v>0</v>
      </c>
      <c r="G11567" s="5">
        <f>data!D11565</f>
        <v>5254</v>
      </c>
      <c r="H11567" s="7">
        <f>data!L11565</f>
        <v>0.21278884783462301</v>
      </c>
      <c r="I11567" s="8">
        <f>data!M11565</f>
        <v>1.2594126506024097</v>
      </c>
      <c r="J11567" s="7" t="str">
        <f>data!N11565</f>
        <v>V</v>
      </c>
      <c r="K11567" s="8">
        <f t="shared" si="904"/>
        <v>1.5086039977573404</v>
      </c>
      <c r="L11567" s="6">
        <f>G11567*(I11567-K11567)^2</f>
        <v>326.25410466865588</v>
      </c>
    </row>
    <row r="11568" spans="1:12" x14ac:dyDescent="0.3">
      <c r="A11568" s="3">
        <f>data!A11566</f>
        <v>11565</v>
      </c>
      <c r="B11568" s="3">
        <f>data!B11566</f>
        <v>1</v>
      </c>
      <c r="C11568" s="3">
        <f t="shared" si="900"/>
        <v>1</v>
      </c>
      <c r="D11568" s="3">
        <f t="shared" si="901"/>
        <v>0</v>
      </c>
      <c r="E11568" s="3">
        <f t="shared" si="902"/>
        <v>0</v>
      </c>
      <c r="F11568" s="3">
        <f t="shared" si="903"/>
        <v>0</v>
      </c>
      <c r="G11568" s="5">
        <f>data!D11566</f>
        <v>2455.2900000214599</v>
      </c>
      <c r="H11568" s="7">
        <f>data!L11566</f>
        <v>0.197343467541547</v>
      </c>
      <c r="I11568" s="8">
        <f>data!M11566</f>
        <v>1.7227564102564104</v>
      </c>
      <c r="J11568" s="7" t="str">
        <f>data!N11566</f>
        <v>V</v>
      </c>
      <c r="K11568" s="8">
        <f t="shared" si="904"/>
        <v>1.4747951890323603</v>
      </c>
      <c r="L11568" s="6">
        <f>G11568*(I11568-K11568)^2</f>
        <v>150.96293413573068</v>
      </c>
    </row>
    <row r="11569" spans="1:12" x14ac:dyDescent="0.3">
      <c r="A11569" s="3">
        <f>data!A11567</f>
        <v>11566</v>
      </c>
      <c r="B11569" s="3">
        <f>data!B11567</f>
        <v>1</v>
      </c>
      <c r="C11569" s="3">
        <f t="shared" si="900"/>
        <v>1</v>
      </c>
      <c r="D11569" s="3">
        <f t="shared" si="901"/>
        <v>0</v>
      </c>
      <c r="E11569" s="3">
        <f t="shared" si="902"/>
        <v>0</v>
      </c>
      <c r="F11569" s="3">
        <f t="shared" si="903"/>
        <v>0</v>
      </c>
      <c r="G11569" s="5">
        <f>data!D11567</f>
        <v>6998.1700000166902</v>
      </c>
      <c r="H11569" s="7">
        <f>data!L11567</f>
        <v>-2.7934622046492702E-3</v>
      </c>
      <c r="I11569" s="8">
        <f>data!M11567</f>
        <v>0.89542483660130723</v>
      </c>
      <c r="J11569" s="7" t="str">
        <f>data!N11567</f>
        <v>T</v>
      </c>
      <c r="K11569" s="8">
        <f t="shared" si="904"/>
        <v>1.0994660920816159</v>
      </c>
      <c r="L11569" s="6">
        <f>G11569*(I11569-K11569)^2</f>
        <v>291.35364948045265</v>
      </c>
    </row>
    <row r="11570" spans="1:12" x14ac:dyDescent="0.3">
      <c r="A11570" s="3">
        <f>data!A11568</f>
        <v>11567</v>
      </c>
      <c r="B11570" s="3">
        <f>data!B11568</f>
        <v>1</v>
      </c>
      <c r="C11570" s="3">
        <f t="shared" si="900"/>
        <v>1</v>
      </c>
      <c r="D11570" s="3">
        <f t="shared" si="901"/>
        <v>0</v>
      </c>
      <c r="E11570" s="3">
        <f t="shared" si="902"/>
        <v>0</v>
      </c>
      <c r="F11570" s="3">
        <f t="shared" si="903"/>
        <v>0</v>
      </c>
      <c r="G11570" s="5">
        <f>data!D11568</f>
        <v>5503.8500002026603</v>
      </c>
      <c r="H11570" s="7">
        <f>data!L11568</f>
        <v>5.60359246201028E-3</v>
      </c>
      <c r="I11570" s="8">
        <f>data!M11568</f>
        <v>0.89574314574314573</v>
      </c>
      <c r="J11570" s="7" t="str">
        <f>data!N11568</f>
        <v>V</v>
      </c>
      <c r="K11570" s="8">
        <f t="shared" si="904"/>
        <v>1.11309797437813</v>
      </c>
      <c r="L11570" s="6">
        <f>G11570*(I11570-K11570)^2</f>
        <v>260.01905444765697</v>
      </c>
    </row>
    <row r="11571" spans="1:12" x14ac:dyDescent="0.3">
      <c r="A11571" s="3">
        <f>data!A11569</f>
        <v>11568</v>
      </c>
      <c r="B11571" s="3">
        <f>data!B11569</f>
        <v>1</v>
      </c>
      <c r="C11571" s="3">
        <f t="shared" si="900"/>
        <v>1</v>
      </c>
      <c r="D11571" s="3">
        <f t="shared" si="901"/>
        <v>0</v>
      </c>
      <c r="E11571" s="3">
        <f t="shared" si="902"/>
        <v>0</v>
      </c>
      <c r="F11571" s="3">
        <f t="shared" si="903"/>
        <v>0</v>
      </c>
      <c r="G11571" s="5">
        <f>data!D11569</f>
        <v>4018.6600012779199</v>
      </c>
      <c r="H11571" s="7">
        <f>data!L11569</f>
        <v>0.17885587404490599</v>
      </c>
      <c r="I11571" s="8">
        <f>data!M11569</f>
        <v>1.5814180929095354</v>
      </c>
      <c r="J11571" s="7" t="str">
        <f>data!N11569</f>
        <v>V</v>
      </c>
      <c r="K11571" s="8">
        <f t="shared" si="904"/>
        <v>1.4353219553655809</v>
      </c>
      <c r="L11571" s="6">
        <f>G11571*(I11571-K11571)^2</f>
        <v>85.774606207346451</v>
      </c>
    </row>
    <row r="11572" spans="1:12" x14ac:dyDescent="0.3">
      <c r="A11572" s="3">
        <f>data!A11570</f>
        <v>11569</v>
      </c>
      <c r="B11572" s="3">
        <f>data!B11570</f>
        <v>1</v>
      </c>
      <c r="C11572" s="3">
        <f t="shared" si="900"/>
        <v>1</v>
      </c>
      <c r="D11572" s="3">
        <f t="shared" si="901"/>
        <v>0</v>
      </c>
      <c r="E11572" s="3">
        <f t="shared" si="902"/>
        <v>0</v>
      </c>
      <c r="F11572" s="3">
        <f t="shared" si="903"/>
        <v>0</v>
      </c>
      <c r="G11572" s="5">
        <f>data!D11570</f>
        <v>1734.0700018405901</v>
      </c>
      <c r="H11572" s="7">
        <f>data!L11570</f>
        <v>0.18845263069177501</v>
      </c>
      <c r="I11572" s="8">
        <f>data!M11570</f>
        <v>1.6341880341880342</v>
      </c>
      <c r="J11572" s="7" t="str">
        <f>data!N11570</f>
        <v>T</v>
      </c>
      <c r="K11572" s="8">
        <f t="shared" si="904"/>
        <v>1.4556784948160952</v>
      </c>
      <c r="L11572" s="6">
        <f>G11572*(I11572-K11572)^2</f>
        <v>55.25727754606654</v>
      </c>
    </row>
    <row r="11573" spans="1:12" x14ac:dyDescent="0.3">
      <c r="A11573" s="3">
        <f>data!A11571</f>
        <v>11570</v>
      </c>
      <c r="B11573" s="3">
        <f>data!B11571</f>
        <v>1</v>
      </c>
      <c r="C11573" s="3">
        <f t="shared" si="900"/>
        <v>1</v>
      </c>
      <c r="D11573" s="3">
        <f t="shared" si="901"/>
        <v>0</v>
      </c>
      <c r="E11573" s="3">
        <f t="shared" si="902"/>
        <v>0</v>
      </c>
      <c r="F11573" s="3">
        <f t="shared" si="903"/>
        <v>0</v>
      </c>
      <c r="G11573" s="5">
        <f>data!D11571</f>
        <v>7342.7299985289601</v>
      </c>
      <c r="H11573" s="7">
        <f>data!L11571</f>
        <v>-6.41794377807181E-5</v>
      </c>
      <c r="I11573" s="8">
        <f>data!M11571</f>
        <v>1.0158730158730158</v>
      </c>
      <c r="J11573" s="7" t="str">
        <f>data!N11571</f>
        <v>T</v>
      </c>
      <c r="K11573" s="8">
        <f t="shared" si="904"/>
        <v>1.1038784308611724</v>
      </c>
      <c r="L11573" s="6">
        <f>G11573*(I11573-K11573)^2</f>
        <v>56.869099224004856</v>
      </c>
    </row>
    <row r="11574" spans="1:12" x14ac:dyDescent="0.3">
      <c r="A11574" s="3">
        <f>data!A11572</f>
        <v>11571</v>
      </c>
      <c r="B11574" s="3">
        <f>data!B11572</f>
        <v>1</v>
      </c>
      <c r="C11574" s="3">
        <f t="shared" si="900"/>
        <v>1</v>
      </c>
      <c r="D11574" s="3">
        <f t="shared" si="901"/>
        <v>0</v>
      </c>
      <c r="E11574" s="3">
        <f t="shared" si="902"/>
        <v>0</v>
      </c>
      <c r="F11574" s="3">
        <f t="shared" si="903"/>
        <v>0</v>
      </c>
      <c r="G11574" s="5">
        <f>data!D11572</f>
        <v>4144.8700003623999</v>
      </c>
      <c r="H11574" s="7">
        <f>data!L11572</f>
        <v>-5.2799823448576296E-4</v>
      </c>
      <c r="I11574" s="8">
        <f>data!M11572</f>
        <v>0.86772106398274618</v>
      </c>
      <c r="J11574" s="7" t="str">
        <f>data!N11572</f>
        <v>T</v>
      </c>
      <c r="K11574" s="8">
        <f t="shared" si="904"/>
        <v>1.1031273437922668</v>
      </c>
      <c r="L11574" s="6">
        <f>G11574*(I11574-K11574)^2</f>
        <v>229.69259912315653</v>
      </c>
    </row>
    <row r="11575" spans="1:12" x14ac:dyDescent="0.3">
      <c r="A11575" s="3">
        <f>data!A11573</f>
        <v>11572</v>
      </c>
      <c r="B11575" s="3">
        <f>data!B11573</f>
        <v>1</v>
      </c>
      <c r="C11575" s="3">
        <f t="shared" si="900"/>
        <v>1</v>
      </c>
      <c r="D11575" s="3">
        <f t="shared" si="901"/>
        <v>0</v>
      </c>
      <c r="E11575" s="3">
        <f t="shared" si="902"/>
        <v>0</v>
      </c>
      <c r="F11575" s="3">
        <f t="shared" si="903"/>
        <v>0</v>
      </c>
      <c r="G11575" s="5">
        <f>data!D11573</f>
        <v>2943.6800005435898</v>
      </c>
      <c r="H11575" s="7">
        <f>data!L11573</f>
        <v>0.194327017048677</v>
      </c>
      <c r="I11575" s="8">
        <f>data!M11573</f>
        <v>1.6847389558232932</v>
      </c>
      <c r="J11575" s="7" t="str">
        <f>data!N11573</f>
        <v>T</v>
      </c>
      <c r="K11575" s="8">
        <f t="shared" si="904"/>
        <v>1.4682813722288641</v>
      </c>
      <c r="L11575" s="6">
        <f>G11575*(I11575-K11575)^2</f>
        <v>137.92284568097836</v>
      </c>
    </row>
    <row r="11576" spans="1:12" x14ac:dyDescent="0.3">
      <c r="A11576" s="3">
        <f>data!A11574</f>
        <v>11573</v>
      </c>
      <c r="B11576" s="3">
        <f>data!B11574</f>
        <v>1</v>
      </c>
      <c r="C11576" s="3">
        <f t="shared" si="900"/>
        <v>1</v>
      </c>
      <c r="D11576" s="3">
        <f t="shared" si="901"/>
        <v>0</v>
      </c>
      <c r="E11576" s="3">
        <f t="shared" si="902"/>
        <v>0</v>
      </c>
      <c r="F11576" s="3">
        <f t="shared" si="903"/>
        <v>0</v>
      </c>
      <c r="G11576" s="5">
        <f>data!D11574</f>
        <v>9988.5799975395203</v>
      </c>
      <c r="H11576" s="7">
        <f>data!L11574</f>
        <v>0.21095336749510099</v>
      </c>
      <c r="I11576" s="8">
        <f>data!M11574</f>
        <v>1.2422756253065228</v>
      </c>
      <c r="J11576" s="7" t="str">
        <f>data!N11574</f>
        <v>V</v>
      </c>
      <c r="K11576" s="8">
        <f t="shared" si="904"/>
        <v>1.5045460288243933</v>
      </c>
      <c r="L11576" s="6">
        <f>G11576*(I11576-K11576)^2</f>
        <v>687.07211201372854</v>
      </c>
    </row>
    <row r="11577" spans="1:12" x14ac:dyDescent="0.3">
      <c r="A11577" s="3">
        <f>data!A11575</f>
        <v>11574</v>
      </c>
      <c r="B11577" s="3">
        <f>data!B11575</f>
        <v>1</v>
      </c>
      <c r="C11577" s="3">
        <f t="shared" si="900"/>
        <v>1</v>
      </c>
      <c r="D11577" s="3">
        <f t="shared" si="901"/>
        <v>0</v>
      </c>
      <c r="E11577" s="3">
        <f t="shared" si="902"/>
        <v>0</v>
      </c>
      <c r="F11577" s="3">
        <f t="shared" si="903"/>
        <v>0</v>
      </c>
      <c r="G11577" s="5">
        <f>data!D11575</f>
        <v>7466.87000066787</v>
      </c>
      <c r="H11577" s="7">
        <f>data!L11575</f>
        <v>0.17920060460402301</v>
      </c>
      <c r="I11577" s="8">
        <f>data!M11575</f>
        <v>1.6106719367588933</v>
      </c>
      <c r="J11577" s="7" t="str">
        <f>data!N11575</f>
        <v>T</v>
      </c>
      <c r="K11577" s="8">
        <f t="shared" si="904"/>
        <v>1.4360482409934199</v>
      </c>
      <c r="L11577" s="6">
        <f>G11577*(I11577-K11577)^2</f>
        <v>227.69051593569219</v>
      </c>
    </row>
    <row r="11578" spans="1:12" x14ac:dyDescent="0.3">
      <c r="A11578" s="3">
        <f>data!A11576</f>
        <v>11575</v>
      </c>
      <c r="B11578" s="3">
        <f>data!B11576</f>
        <v>1</v>
      </c>
      <c r="C11578" s="3">
        <f t="shared" si="900"/>
        <v>1</v>
      </c>
      <c r="D11578" s="3">
        <f t="shared" si="901"/>
        <v>0</v>
      </c>
      <c r="E11578" s="3">
        <f t="shared" si="902"/>
        <v>0</v>
      </c>
      <c r="F11578" s="3">
        <f t="shared" si="903"/>
        <v>0</v>
      </c>
      <c r="G11578" s="5">
        <f>data!D11576</f>
        <v>23240.5700026751</v>
      </c>
      <c r="H11578" s="7">
        <f>data!L11576</f>
        <v>0.13079813946364</v>
      </c>
      <c r="I11578" s="8">
        <f>data!M11576</f>
        <v>0.93243880481845076</v>
      </c>
      <c r="J11578" s="7" t="str">
        <f>data!N11576</f>
        <v>T</v>
      </c>
      <c r="K11578" s="8">
        <f t="shared" si="904"/>
        <v>1.337585363549324</v>
      </c>
      <c r="L11578" s="6">
        <f>G11578*(I11578-K11578)^2</f>
        <v>3814.793941723648</v>
      </c>
    </row>
    <row r="11579" spans="1:12" x14ac:dyDescent="0.3">
      <c r="A11579" s="3">
        <f>data!A11577</f>
        <v>11576</v>
      </c>
      <c r="B11579" s="3">
        <f>data!B11577</f>
        <v>1</v>
      </c>
      <c r="C11579" s="3">
        <f t="shared" si="900"/>
        <v>1</v>
      </c>
      <c r="D11579" s="3">
        <f t="shared" si="901"/>
        <v>0</v>
      </c>
      <c r="E11579" s="3">
        <f t="shared" si="902"/>
        <v>0</v>
      </c>
      <c r="F11579" s="3">
        <f t="shared" si="903"/>
        <v>0</v>
      </c>
      <c r="G11579" s="5">
        <f>data!D11577</f>
        <v>11069.740000248001</v>
      </c>
      <c r="H11579" s="7">
        <f>data!L11577</f>
        <v>0.15048356328638299</v>
      </c>
      <c r="I11579" s="8">
        <f>data!M11577</f>
        <v>0.96239591727101803</v>
      </c>
      <c r="J11579" s="7" t="str">
        <f>data!N11577</f>
        <v>V</v>
      </c>
      <c r="K11579" s="8">
        <f t="shared" si="904"/>
        <v>1.3767886747106715</v>
      </c>
      <c r="L11579" s="6">
        <f>G11579*(I11579-K11579)^2</f>
        <v>1900.9107791117829</v>
      </c>
    </row>
    <row r="11580" spans="1:12" x14ac:dyDescent="0.3">
      <c r="A11580" s="3">
        <f>data!A11578</f>
        <v>11577</v>
      </c>
      <c r="B11580" s="3">
        <f>data!B11578</f>
        <v>1</v>
      </c>
      <c r="C11580" s="3">
        <f t="shared" si="900"/>
        <v>1</v>
      </c>
      <c r="D11580" s="3">
        <f t="shared" si="901"/>
        <v>0</v>
      </c>
      <c r="E11580" s="3">
        <f t="shared" si="902"/>
        <v>0</v>
      </c>
      <c r="F11580" s="3">
        <f t="shared" si="903"/>
        <v>0</v>
      </c>
      <c r="G11580" s="5">
        <f>data!D11578</f>
        <v>11447.330000639</v>
      </c>
      <c r="H11580" s="7">
        <f>data!L11578</f>
        <v>0.17093712137292399</v>
      </c>
      <c r="I11580" s="8">
        <f>data!M11578</f>
        <v>1.2651102464332036</v>
      </c>
      <c r="J11580" s="7" t="str">
        <f>data!N11578</f>
        <v>V</v>
      </c>
      <c r="K11580" s="8">
        <f t="shared" si="904"/>
        <v>1.4187393154101444</v>
      </c>
      <c r="L11580" s="6">
        <f>G11580*(I11580-K11580)^2</f>
        <v>270.17863302411575</v>
      </c>
    </row>
    <row r="11581" spans="1:12" x14ac:dyDescent="0.3">
      <c r="A11581" s="3">
        <f>data!A11579</f>
        <v>11578</v>
      </c>
      <c r="B11581" s="3">
        <f>data!B11579</f>
        <v>1</v>
      </c>
      <c r="C11581" s="3">
        <f t="shared" si="900"/>
        <v>1</v>
      </c>
      <c r="D11581" s="3">
        <f t="shared" si="901"/>
        <v>0</v>
      </c>
      <c r="E11581" s="3">
        <f t="shared" si="902"/>
        <v>0</v>
      </c>
      <c r="F11581" s="3">
        <f t="shared" si="903"/>
        <v>0</v>
      </c>
      <c r="G11581" s="5">
        <f>data!D11579</f>
        <v>8584.3199996948006</v>
      </c>
      <c r="H11581" s="7">
        <f>data!L11579</f>
        <v>5.3506436290922505E-4</v>
      </c>
      <c r="I11581" s="8">
        <f>data!M11579</f>
        <v>1.2761128891475124</v>
      </c>
      <c r="J11581" s="7" t="str">
        <f>data!N11579</f>
        <v>T</v>
      </c>
      <c r="K11581" s="8">
        <f t="shared" si="904"/>
        <v>1.1048495762388999</v>
      </c>
      <c r="L11581" s="6">
        <f>G11581*(I11581-K11581)^2</f>
        <v>251.78774018915132</v>
      </c>
    </row>
    <row r="11582" spans="1:12" x14ac:dyDescent="0.3">
      <c r="A11582" s="3">
        <f>data!A11580</f>
        <v>11579</v>
      </c>
      <c r="B11582" s="3">
        <f>data!B11580</f>
        <v>1</v>
      </c>
      <c r="C11582" s="3">
        <f t="shared" si="900"/>
        <v>1</v>
      </c>
      <c r="D11582" s="3">
        <f t="shared" si="901"/>
        <v>0</v>
      </c>
      <c r="E11582" s="3">
        <f t="shared" si="902"/>
        <v>0</v>
      </c>
      <c r="F11582" s="3">
        <f t="shared" si="903"/>
        <v>0</v>
      </c>
      <c r="G11582" s="5">
        <f>data!D11580</f>
        <v>11266.025002121951</v>
      </c>
      <c r="H11582" s="7">
        <f>data!L11580</f>
        <v>5.8972763018556402E-3</v>
      </c>
      <c r="I11582" s="8">
        <f>data!M11580</f>
        <v>1.0535398230088495</v>
      </c>
      <c r="J11582" s="7" t="str">
        <f>data!N11580</f>
        <v>T</v>
      </c>
      <c r="K11582" s="8">
        <f t="shared" si="904"/>
        <v>1.1135777912476783</v>
      </c>
      <c r="L11582" s="6">
        <f>G11582*(I11582-K11582)^2</f>
        <v>40.60903638394781</v>
      </c>
    </row>
    <row r="11583" spans="1:12" x14ac:dyDescent="0.3">
      <c r="A11583" s="3">
        <f>data!A11581</f>
        <v>11580</v>
      </c>
      <c r="B11583" s="3">
        <f>data!B11581</f>
        <v>1</v>
      </c>
      <c r="C11583" s="3">
        <f t="shared" si="900"/>
        <v>1</v>
      </c>
      <c r="D11583" s="3">
        <f t="shared" si="901"/>
        <v>0</v>
      </c>
      <c r="E11583" s="3">
        <f t="shared" si="902"/>
        <v>0</v>
      </c>
      <c r="F11583" s="3">
        <f t="shared" si="903"/>
        <v>0</v>
      </c>
      <c r="G11583" s="5">
        <f>data!D11581</f>
        <v>8188.4900012016296</v>
      </c>
      <c r="H11583" s="7">
        <f>data!L11581</f>
        <v>0.16579474840620201</v>
      </c>
      <c r="I11583" s="8">
        <f>data!M11581</f>
        <v>1.1366366366366367</v>
      </c>
      <c r="J11583" s="7" t="str">
        <f>data!N11581</f>
        <v>V</v>
      </c>
      <c r="K11583" s="8">
        <f t="shared" si="904"/>
        <v>1.40807342692267</v>
      </c>
      <c r="L11583" s="6">
        <f>G11583*(I11583-K11583)^2</f>
        <v>603.31100229176241</v>
      </c>
    </row>
    <row r="11584" spans="1:12" x14ac:dyDescent="0.3">
      <c r="A11584" s="3">
        <f>data!A11582</f>
        <v>11581</v>
      </c>
      <c r="B11584" s="3">
        <f>data!B11582</f>
        <v>1</v>
      </c>
      <c r="C11584" s="3">
        <f t="shared" si="900"/>
        <v>1</v>
      </c>
      <c r="D11584" s="3">
        <f t="shared" si="901"/>
        <v>0</v>
      </c>
      <c r="E11584" s="3">
        <f t="shared" si="902"/>
        <v>0</v>
      </c>
      <c r="F11584" s="3">
        <f t="shared" si="903"/>
        <v>0</v>
      </c>
      <c r="G11584" s="5">
        <f>data!D11582</f>
        <v>7711.4849996567</v>
      </c>
      <c r="H11584" s="7">
        <f>data!L11582</f>
        <v>6.7924061538729495E-4</v>
      </c>
      <c r="I11584" s="8">
        <f>data!M11582</f>
        <v>1.3223194039520569</v>
      </c>
      <c r="J11584" s="7" t="str">
        <f>data!N11582</f>
        <v>V</v>
      </c>
      <c r="K11584" s="8">
        <f t="shared" si="904"/>
        <v>1.1050833583698239</v>
      </c>
      <c r="L11584" s="6">
        <f>G11584*(I11584-K11584)^2</f>
        <v>363.91654050714561</v>
      </c>
    </row>
    <row r="11585" spans="1:12" x14ac:dyDescent="0.3">
      <c r="A11585" s="3">
        <f>data!A11583</f>
        <v>11582</v>
      </c>
      <c r="B11585" s="3">
        <f>data!B11583</f>
        <v>1</v>
      </c>
      <c r="C11585" s="3">
        <f t="shared" si="900"/>
        <v>1</v>
      </c>
      <c r="D11585" s="3">
        <f t="shared" si="901"/>
        <v>0</v>
      </c>
      <c r="E11585" s="3">
        <f t="shared" si="902"/>
        <v>0</v>
      </c>
      <c r="F11585" s="3">
        <f t="shared" si="903"/>
        <v>0</v>
      </c>
      <c r="G11585" s="5">
        <f>data!D11583</f>
        <v>12921.655001401899</v>
      </c>
      <c r="H11585" s="7">
        <f>data!L11583</f>
        <v>6.7025102564411097E-3</v>
      </c>
      <c r="I11585" s="8">
        <f>data!M11583</f>
        <v>1.1145833333333333</v>
      </c>
      <c r="J11585" s="7" t="str">
        <f>data!N11583</f>
        <v>V</v>
      </c>
      <c r="K11585" s="8">
        <f t="shared" si="904"/>
        <v>1.1148944333608166</v>
      </c>
      <c r="L11585" s="6">
        <f>G11585*(I11585-K11585)^2</f>
        <v>1.2505994705104149E-3</v>
      </c>
    </row>
    <row r="11586" spans="1:12" x14ac:dyDescent="0.3">
      <c r="A11586" s="3">
        <f>data!A11584</f>
        <v>11583</v>
      </c>
      <c r="B11586" s="3">
        <f>data!B11584</f>
        <v>1</v>
      </c>
      <c r="C11586" s="3">
        <f t="shared" si="900"/>
        <v>1</v>
      </c>
      <c r="D11586" s="3">
        <f t="shared" si="901"/>
        <v>0</v>
      </c>
      <c r="E11586" s="3">
        <f t="shared" si="902"/>
        <v>0</v>
      </c>
      <c r="F11586" s="3">
        <f t="shared" si="903"/>
        <v>0</v>
      </c>
      <c r="G11586" s="5">
        <f>data!D11584</f>
        <v>13043.789999008201</v>
      </c>
      <c r="H11586" s="7">
        <f>data!L11584</f>
        <v>0.16526721075362</v>
      </c>
      <c r="I11586" s="8">
        <f>data!M11584</f>
        <v>1.2420932878270763</v>
      </c>
      <c r="J11586" s="7" t="str">
        <f>data!N11584</f>
        <v>V</v>
      </c>
      <c r="K11586" s="8">
        <f t="shared" si="904"/>
        <v>1.4069837966621068</v>
      </c>
      <c r="L11586" s="6">
        <f>G11586*(I11586-K11586)^2</f>
        <v>354.64603977440345</v>
      </c>
    </row>
    <row r="11587" spans="1:12" x14ac:dyDescent="0.3">
      <c r="A11587" s="3">
        <f>data!A11585</f>
        <v>11584</v>
      </c>
      <c r="B11587" s="3">
        <f>data!B11585</f>
        <v>1</v>
      </c>
      <c r="C11587" s="3">
        <f t="shared" si="900"/>
        <v>1</v>
      </c>
      <c r="D11587" s="3">
        <f t="shared" si="901"/>
        <v>0</v>
      </c>
      <c r="E11587" s="3">
        <f t="shared" si="902"/>
        <v>0</v>
      </c>
      <c r="F11587" s="3">
        <f t="shared" si="903"/>
        <v>0</v>
      </c>
      <c r="G11587" s="5">
        <f>data!D11585</f>
        <v>4020.4400010108898</v>
      </c>
      <c r="H11587" s="7">
        <f>data!L11585</f>
        <v>0.19430484195450701</v>
      </c>
      <c r="I11587" s="8">
        <f>data!M11585</f>
        <v>1.3284869393790044</v>
      </c>
      <c r="J11587" s="7" t="str">
        <f>data!N11585</f>
        <v>T</v>
      </c>
      <c r="K11587" s="8">
        <f t="shared" si="904"/>
        <v>1.4682335933253654</v>
      </c>
      <c r="L11587" s="6">
        <f>G11587*(I11587-K11587)^2</f>
        <v>78.515684538349007</v>
      </c>
    </row>
    <row r="11588" spans="1:12" x14ac:dyDescent="0.3">
      <c r="A11588" s="3">
        <f>data!A11586</f>
        <v>11585</v>
      </c>
      <c r="B11588" s="3">
        <f>data!B11586</f>
        <v>1</v>
      </c>
      <c r="C11588" s="3">
        <f t="shared" si="900"/>
        <v>1</v>
      </c>
      <c r="D11588" s="3">
        <f t="shared" si="901"/>
        <v>0</v>
      </c>
      <c r="E11588" s="3">
        <f t="shared" si="902"/>
        <v>0</v>
      </c>
      <c r="F11588" s="3">
        <f t="shared" si="903"/>
        <v>0</v>
      </c>
      <c r="G11588" s="5">
        <f>data!D11586</f>
        <v>16109.920000374301</v>
      </c>
      <c r="H11588" s="7">
        <f>data!L11586</f>
        <v>0.136308046570188</v>
      </c>
      <c r="I11588" s="8">
        <f>data!M11586</f>
        <v>1.2926663368785556</v>
      </c>
      <c r="J11588" s="7" t="str">
        <f>data!N11586</f>
        <v>V</v>
      </c>
      <c r="K11588" s="8">
        <f t="shared" si="904"/>
        <v>1.3484443981956473</v>
      </c>
      <c r="L11588" s="6">
        <f>G11588*(I11588-K11588)^2</f>
        <v>50.121056228158757</v>
      </c>
    </row>
    <row r="11589" spans="1:12" x14ac:dyDescent="0.3">
      <c r="A11589" s="3">
        <f>data!A11587</f>
        <v>11586</v>
      </c>
      <c r="B11589" s="3">
        <f>data!B11587</f>
        <v>1</v>
      </c>
      <c r="C11589" s="3">
        <f t="shared" ref="C11589:C11652" si="905">IF(B11589=1,1,0)</f>
        <v>1</v>
      </c>
      <c r="D11589" s="3">
        <f t="shared" ref="D11589:D11652" si="906">IF(B11589=2,1,0)</f>
        <v>0</v>
      </c>
      <c r="E11589" s="3">
        <f t="shared" ref="E11589:E11652" si="907">IF(B11589=3,1,0)</f>
        <v>0</v>
      </c>
      <c r="F11589" s="3">
        <f t="shared" ref="F11589:F11652" si="908">IF(B11589=4,1,0)</f>
        <v>0</v>
      </c>
      <c r="G11589" s="5">
        <f>data!D11587</f>
        <v>6548.5300017893296</v>
      </c>
      <c r="H11589" s="7">
        <f>data!L11587</f>
        <v>0.287659434965023</v>
      </c>
      <c r="I11589" s="8">
        <f>data!M11587</f>
        <v>1.6237816764132553</v>
      </c>
      <c r="J11589" s="7" t="str">
        <f>data!N11587</f>
        <v>T</v>
      </c>
      <c r="K11589" s="8">
        <f t="shared" ref="K11589:K11652" si="909">SUMPRODUCT($C$1:$F$1,C11589:F11589)*EXP(SUMPRODUCT($C$2:$F$2*C11589:F11589)*H11589)</f>
        <v>1.683802905615132</v>
      </c>
      <c r="L11589" s="6">
        <f>G11589*(I11589-K11589)^2</f>
        <v>23.591393365575048</v>
      </c>
    </row>
    <row r="11590" spans="1:12" x14ac:dyDescent="0.3">
      <c r="A11590" s="3">
        <f>data!A11588</f>
        <v>11587</v>
      </c>
      <c r="B11590" s="3">
        <f>data!B11588</f>
        <v>1</v>
      </c>
      <c r="C11590" s="3">
        <f t="shared" si="905"/>
        <v>1</v>
      </c>
      <c r="D11590" s="3">
        <f t="shared" si="906"/>
        <v>0</v>
      </c>
      <c r="E11590" s="3">
        <f t="shared" si="907"/>
        <v>0</v>
      </c>
      <c r="F11590" s="3">
        <f t="shared" si="908"/>
        <v>0</v>
      </c>
      <c r="G11590" s="5">
        <f>data!D11588</f>
        <v>7345.5800015926397</v>
      </c>
      <c r="H11590" s="7">
        <f>data!L11588</f>
        <v>0.28101213029719502</v>
      </c>
      <c r="I11590" s="8">
        <f>data!M11588</f>
        <v>1.5347779561262707</v>
      </c>
      <c r="J11590" s="7" t="str">
        <f>data!N11588</f>
        <v>T</v>
      </c>
      <c r="K11590" s="8">
        <f t="shared" si="909"/>
        <v>1.667457758379584</v>
      </c>
      <c r="L11590" s="6">
        <f>G11590*(I11590-K11590)^2</f>
        <v>129.31107561370462</v>
      </c>
    </row>
    <row r="11591" spans="1:12" x14ac:dyDescent="0.3">
      <c r="A11591" s="3">
        <f>data!A11589</f>
        <v>11588</v>
      </c>
      <c r="B11591" s="3">
        <f>data!B11589</f>
        <v>1</v>
      </c>
      <c r="C11591" s="3">
        <f t="shared" si="905"/>
        <v>1</v>
      </c>
      <c r="D11591" s="3">
        <f t="shared" si="906"/>
        <v>0</v>
      </c>
      <c r="E11591" s="3">
        <f t="shared" si="907"/>
        <v>0</v>
      </c>
      <c r="F11591" s="3">
        <f t="shared" si="908"/>
        <v>0</v>
      </c>
      <c r="G11591" s="5">
        <f>data!D11589</f>
        <v>10221.599999666199</v>
      </c>
      <c r="H11591" s="7">
        <f>data!L11589</f>
        <v>0.22492154124484001</v>
      </c>
      <c r="I11591" s="8">
        <f>data!M11589</f>
        <v>1.4486423809063678</v>
      </c>
      <c r="J11591" s="7" t="str">
        <f>data!N11589</f>
        <v>T</v>
      </c>
      <c r="K11591" s="8">
        <f t="shared" si="909"/>
        <v>1.535704220379704</v>
      </c>
      <c r="L11591" s="6">
        <f>G11591*(I11591-K11591)^2</f>
        <v>77.477314600853333</v>
      </c>
    </row>
    <row r="11592" spans="1:12" x14ac:dyDescent="0.3">
      <c r="A11592" s="3">
        <f>data!A11590</f>
        <v>11589</v>
      </c>
      <c r="B11592" s="3">
        <f>data!B11590</f>
        <v>1</v>
      </c>
      <c r="C11592" s="3">
        <f t="shared" si="905"/>
        <v>1</v>
      </c>
      <c r="D11592" s="3">
        <f t="shared" si="906"/>
        <v>0</v>
      </c>
      <c r="E11592" s="3">
        <f t="shared" si="907"/>
        <v>0</v>
      </c>
      <c r="F11592" s="3">
        <f t="shared" si="908"/>
        <v>0</v>
      </c>
      <c r="G11592" s="5">
        <f>data!D11590</f>
        <v>12965.339999824801</v>
      </c>
      <c r="H11592" s="7">
        <f>data!L11590</f>
        <v>0.10641903018694999</v>
      </c>
      <c r="I11592" s="8">
        <f>data!M11590</f>
        <v>1.1957371770298244</v>
      </c>
      <c r="J11592" s="7" t="str">
        <f>data!N11590</f>
        <v>T</v>
      </c>
      <c r="K11592" s="8">
        <f t="shared" si="909"/>
        <v>1.2905783756805231</v>
      </c>
      <c r="L11592" s="6">
        <f>G11592*(I11592-K11592)^2</f>
        <v>116.62132689429536</v>
      </c>
    </row>
    <row r="11593" spans="1:12" x14ac:dyDescent="0.3">
      <c r="A11593" s="3">
        <f>data!A11591</f>
        <v>11590</v>
      </c>
      <c r="B11593" s="3">
        <f>data!B11591</f>
        <v>1</v>
      </c>
      <c r="C11593" s="3">
        <f t="shared" si="905"/>
        <v>1</v>
      </c>
      <c r="D11593" s="3">
        <f t="shared" si="906"/>
        <v>0</v>
      </c>
      <c r="E11593" s="3">
        <f t="shared" si="907"/>
        <v>0</v>
      </c>
      <c r="F11593" s="3">
        <f t="shared" si="908"/>
        <v>0</v>
      </c>
      <c r="G11593" s="5">
        <f>data!D11591</f>
        <v>8391.7449991702997</v>
      </c>
      <c r="H11593" s="7">
        <f>data!L11591</f>
        <v>7.3704343637602098E-4</v>
      </c>
      <c r="I11593" s="8">
        <f>data!M11591</f>
        <v>1.2433075550267698</v>
      </c>
      <c r="J11593" s="7" t="str">
        <f>data!N11591</f>
        <v>V</v>
      </c>
      <c r="K11593" s="8">
        <f t="shared" si="909"/>
        <v>1.1051770996705572</v>
      </c>
      <c r="L11593" s="6">
        <f>G11593*(I11593-K11593)^2</f>
        <v>160.11468505088928</v>
      </c>
    </row>
    <row r="11594" spans="1:12" x14ac:dyDescent="0.3">
      <c r="A11594" s="3">
        <f>data!A11592</f>
        <v>11591</v>
      </c>
      <c r="B11594" s="3">
        <f>data!B11592</f>
        <v>1</v>
      </c>
      <c r="C11594" s="3">
        <f t="shared" si="905"/>
        <v>1</v>
      </c>
      <c r="D11594" s="3">
        <f t="shared" si="906"/>
        <v>0</v>
      </c>
      <c r="E11594" s="3">
        <f t="shared" si="907"/>
        <v>0</v>
      </c>
      <c r="F11594" s="3">
        <f t="shared" si="908"/>
        <v>0</v>
      </c>
      <c r="G11594" s="5">
        <f>data!D11592</f>
        <v>7115.5300002098002</v>
      </c>
      <c r="H11594" s="7">
        <f>data!L11592</f>
        <v>6.3563212270542598E-3</v>
      </c>
      <c r="I11594" s="8">
        <f>data!M11592</f>
        <v>1.2613875262789067</v>
      </c>
      <c r="J11594" s="7" t="str">
        <f>data!N11592</f>
        <v>V</v>
      </c>
      <c r="K11594" s="8">
        <f t="shared" si="909"/>
        <v>1.1143281872651523</v>
      </c>
      <c r="L11594" s="6">
        <f>G11594*(I11594-K11594)^2</f>
        <v>153.88364801772875</v>
      </c>
    </row>
    <row r="11595" spans="1:12" x14ac:dyDescent="0.3">
      <c r="A11595" s="3">
        <f>data!A11593</f>
        <v>11592</v>
      </c>
      <c r="B11595" s="3">
        <f>data!B11593</f>
        <v>1</v>
      </c>
      <c r="C11595" s="3">
        <f t="shared" si="905"/>
        <v>1</v>
      </c>
      <c r="D11595" s="3">
        <f t="shared" si="906"/>
        <v>0</v>
      </c>
      <c r="E11595" s="3">
        <f t="shared" si="907"/>
        <v>0</v>
      </c>
      <c r="F11595" s="3">
        <f t="shared" si="908"/>
        <v>0</v>
      </c>
      <c r="G11595" s="5">
        <f>data!D11593</f>
        <v>8875.69000029565</v>
      </c>
      <c r="H11595" s="7">
        <f>data!L11593</f>
        <v>9.4897281445998996E-6</v>
      </c>
      <c r="I11595" s="8">
        <f>data!M11593</f>
        <v>1.2273494653911086</v>
      </c>
      <c r="J11595" s="7" t="str">
        <f>data!N11593</f>
        <v>T</v>
      </c>
      <c r="K11595" s="8">
        <f t="shared" si="909"/>
        <v>1.1039977744129899</v>
      </c>
      <c r="L11595" s="6">
        <f>G11595*(I11595-K11595)^2</f>
        <v>135.04930084192532</v>
      </c>
    </row>
    <row r="11596" spans="1:12" x14ac:dyDescent="0.3">
      <c r="A11596" s="3">
        <f>data!A11594</f>
        <v>11593</v>
      </c>
      <c r="B11596" s="3">
        <f>data!B11594</f>
        <v>1</v>
      </c>
      <c r="C11596" s="3">
        <f t="shared" si="905"/>
        <v>1</v>
      </c>
      <c r="D11596" s="3">
        <f t="shared" si="906"/>
        <v>0</v>
      </c>
      <c r="E11596" s="3">
        <f t="shared" si="907"/>
        <v>0</v>
      </c>
      <c r="F11596" s="3">
        <f t="shared" si="908"/>
        <v>0</v>
      </c>
      <c r="G11596" s="5">
        <f>data!D11594</f>
        <v>9050.3650009632001</v>
      </c>
      <c r="H11596" s="7">
        <f>data!L11594</f>
        <v>6.6746943797738904E-3</v>
      </c>
      <c r="I11596" s="8">
        <f>data!M11594</f>
        <v>1.2336911643270025</v>
      </c>
      <c r="J11596" s="7" t="str">
        <f>data!N11594</f>
        <v>T</v>
      </c>
      <c r="K11596" s="8">
        <f t="shared" si="909"/>
        <v>1.1148489255317127</v>
      </c>
      <c r="L11596" s="6">
        <f>G11596*(I11596-K11596)^2</f>
        <v>127.82262846595638</v>
      </c>
    </row>
    <row r="11597" spans="1:12" x14ac:dyDescent="0.3">
      <c r="A11597" s="3">
        <f>data!A11595</f>
        <v>11594</v>
      </c>
      <c r="B11597" s="3">
        <f>data!B11595</f>
        <v>1</v>
      </c>
      <c r="C11597" s="3">
        <f t="shared" si="905"/>
        <v>1</v>
      </c>
      <c r="D11597" s="3">
        <f t="shared" si="906"/>
        <v>0</v>
      </c>
      <c r="E11597" s="3">
        <f t="shared" si="907"/>
        <v>0</v>
      </c>
      <c r="F11597" s="3">
        <f t="shared" si="908"/>
        <v>0</v>
      </c>
      <c r="G11597" s="5">
        <f>data!D11595</f>
        <v>15012.765000820151</v>
      </c>
      <c r="H11597" s="7">
        <f>data!L11595</f>
        <v>7.1162591510136504E-4</v>
      </c>
      <c r="I11597" s="8">
        <f>data!M11595</f>
        <v>1.1795809777186566</v>
      </c>
      <c r="J11597" s="7" t="str">
        <f>data!N11595</f>
        <v>T</v>
      </c>
      <c r="K11597" s="8">
        <f t="shared" si="909"/>
        <v>1.1051358780124698</v>
      </c>
      <c r="L11597" s="6">
        <f>G11597*(I11597-K11597)^2</f>
        <v>83.201837618695521</v>
      </c>
    </row>
    <row r="11598" spans="1:12" x14ac:dyDescent="0.3">
      <c r="A11598" s="3">
        <f>data!A11596</f>
        <v>11595</v>
      </c>
      <c r="B11598" s="3">
        <f>data!B11596</f>
        <v>1</v>
      </c>
      <c r="C11598" s="3">
        <f t="shared" si="905"/>
        <v>1</v>
      </c>
      <c r="D11598" s="3">
        <f t="shared" si="906"/>
        <v>0</v>
      </c>
      <c r="E11598" s="3">
        <f t="shared" si="907"/>
        <v>0</v>
      </c>
      <c r="F11598" s="3">
        <f t="shared" si="908"/>
        <v>0</v>
      </c>
      <c r="G11598" s="5">
        <f>data!D11596</f>
        <v>17135.155000686649</v>
      </c>
      <c r="H11598" s="7">
        <f>data!L11596</f>
        <v>5.3747042959972199E-3</v>
      </c>
      <c r="I11598" s="8">
        <f>data!M11596</f>
        <v>1.115379019351084</v>
      </c>
      <c r="J11598" s="7" t="str">
        <f>data!N11596</f>
        <v>V</v>
      </c>
      <c r="K11598" s="8">
        <f t="shared" si="909"/>
        <v>1.1127241632032967</v>
      </c>
      <c r="L11598" s="6">
        <f>G11598*(I11598-K11598)^2</f>
        <v>0.12077304755520052</v>
      </c>
    </row>
    <row r="11599" spans="1:12" x14ac:dyDescent="0.3">
      <c r="A11599" s="3">
        <f>data!A11597</f>
        <v>11596</v>
      </c>
      <c r="B11599" s="3">
        <f>data!B11597</f>
        <v>1</v>
      </c>
      <c r="C11599" s="3">
        <f t="shared" si="905"/>
        <v>1</v>
      </c>
      <c r="D11599" s="3">
        <f t="shared" si="906"/>
        <v>0</v>
      </c>
      <c r="E11599" s="3">
        <f t="shared" si="907"/>
        <v>0</v>
      </c>
      <c r="F11599" s="3">
        <f t="shared" si="908"/>
        <v>0</v>
      </c>
      <c r="G11599" s="5">
        <f>data!D11597</f>
        <v>11979.414999723451</v>
      </c>
      <c r="H11599" s="7">
        <f>data!L11597</f>
        <v>3.2241036483551903E-4</v>
      </c>
      <c r="I11599" s="8">
        <f>data!M11597</f>
        <v>1.1427380704313399</v>
      </c>
      <c r="J11599" s="7" t="str">
        <f>data!N11597</f>
        <v>V</v>
      </c>
      <c r="K11599" s="8">
        <f t="shared" si="909"/>
        <v>1.1045048475505503</v>
      </c>
      <c r="L11599" s="6">
        <f>G11599*(I11599-K11599)^2</f>
        <v>17.511261254275137</v>
      </c>
    </row>
    <row r="11600" spans="1:12" x14ac:dyDescent="0.3">
      <c r="A11600" s="3">
        <f>data!A11598</f>
        <v>11597</v>
      </c>
      <c r="B11600" s="3">
        <f>data!B11598</f>
        <v>1</v>
      </c>
      <c r="C11600" s="3">
        <f t="shared" si="905"/>
        <v>1</v>
      </c>
      <c r="D11600" s="3">
        <f t="shared" si="906"/>
        <v>0</v>
      </c>
      <c r="E11600" s="3">
        <f t="shared" si="907"/>
        <v>0</v>
      </c>
      <c r="F11600" s="3">
        <f t="shared" si="908"/>
        <v>0</v>
      </c>
      <c r="G11600" s="5">
        <f>data!D11598</f>
        <v>9333.0149998665001</v>
      </c>
      <c r="H11600" s="7">
        <f>data!L11598</f>
        <v>4.4580142007290598E-3</v>
      </c>
      <c r="I11600" s="8">
        <f>data!M11598</f>
        <v>1.1736111111111112</v>
      </c>
      <c r="J11600" s="7" t="str">
        <f>data!N11598</f>
        <v>V</v>
      </c>
      <c r="K11600" s="8">
        <f t="shared" si="909"/>
        <v>1.1112283186499117</v>
      </c>
      <c r="L11600" s="6">
        <f>G11600*(I11600-K11600)^2</f>
        <v>36.320480591806799</v>
      </c>
    </row>
    <row r="11601" spans="1:12" x14ac:dyDescent="0.3">
      <c r="A11601" s="3">
        <f>data!A11599</f>
        <v>11598</v>
      </c>
      <c r="B11601" s="3">
        <f>data!B11599</f>
        <v>1</v>
      </c>
      <c r="C11601" s="3">
        <f t="shared" si="905"/>
        <v>1</v>
      </c>
      <c r="D11601" s="3">
        <f t="shared" si="906"/>
        <v>0</v>
      </c>
      <c r="E11601" s="3">
        <f t="shared" si="907"/>
        <v>0</v>
      </c>
      <c r="F11601" s="3">
        <f t="shared" si="908"/>
        <v>0</v>
      </c>
      <c r="G11601" s="5">
        <f>data!D11599</f>
        <v>11324.704999923701</v>
      </c>
      <c r="H11601" s="7">
        <f>data!L11599</f>
        <v>-4.3274796227876398E-4</v>
      </c>
      <c r="I11601" s="8">
        <f>data!M11599</f>
        <v>1.2706037902159542</v>
      </c>
      <c r="J11601" s="7" t="str">
        <f>data!N11599</f>
        <v>V</v>
      </c>
      <c r="K11601" s="8">
        <f t="shared" si="909"/>
        <v>1.1032815460423335</v>
      </c>
      <c r="L11601" s="6">
        <f>G11601*(I11601-K11601)^2</f>
        <v>317.05474666324761</v>
      </c>
    </row>
    <row r="11602" spans="1:12" x14ac:dyDescent="0.3">
      <c r="A11602" s="3">
        <f>data!A11600</f>
        <v>11599</v>
      </c>
      <c r="B11602" s="3">
        <f>data!B11600</f>
        <v>1</v>
      </c>
      <c r="C11602" s="3">
        <f t="shared" si="905"/>
        <v>1</v>
      </c>
      <c r="D11602" s="3">
        <f t="shared" si="906"/>
        <v>0</v>
      </c>
      <c r="E11602" s="3">
        <f t="shared" si="907"/>
        <v>0</v>
      </c>
      <c r="F11602" s="3">
        <f t="shared" si="908"/>
        <v>0</v>
      </c>
      <c r="G11602" s="5">
        <f>data!D11600</f>
        <v>14153.529998779301</v>
      </c>
      <c r="H11602" s="7">
        <f>data!L11600</f>
        <v>6.7840209415032998E-3</v>
      </c>
      <c r="I11602" s="8">
        <f>data!M11600</f>
        <v>1.2151275285839929</v>
      </c>
      <c r="J11602" s="7" t="str">
        <f>data!N11600</f>
        <v>V</v>
      </c>
      <c r="K11602" s="8">
        <f t="shared" si="909"/>
        <v>1.1150277986304993</v>
      </c>
      <c r="L11602" s="6">
        <f>G11602*(I11602-K11602)^2</f>
        <v>141.81774693741255</v>
      </c>
    </row>
    <row r="11603" spans="1:12" x14ac:dyDescent="0.3">
      <c r="A11603" s="3">
        <f>data!A11601</f>
        <v>11600</v>
      </c>
      <c r="B11603" s="3">
        <f>data!B11601</f>
        <v>1</v>
      </c>
      <c r="C11603" s="3">
        <f t="shared" si="905"/>
        <v>1</v>
      </c>
      <c r="D11603" s="3">
        <f t="shared" si="906"/>
        <v>0</v>
      </c>
      <c r="E11603" s="3">
        <f t="shared" si="907"/>
        <v>0</v>
      </c>
      <c r="F11603" s="3">
        <f t="shared" si="908"/>
        <v>0</v>
      </c>
      <c r="G11603" s="5">
        <f>data!D11601</f>
        <v>9330.2400007247907</v>
      </c>
      <c r="H11603" s="7">
        <f>data!L11601</f>
        <v>0.108282073114591</v>
      </c>
      <c r="I11603" s="8">
        <f>data!M11601</f>
        <v>0.86404446344591701</v>
      </c>
      <c r="J11603" s="7" t="str">
        <f>data!N11601</f>
        <v>V</v>
      </c>
      <c r="K11603" s="8">
        <f t="shared" si="909"/>
        <v>1.294111586364225</v>
      </c>
      <c r="L11603" s="6">
        <f>G11603*(I11603-K11603)^2</f>
        <v>1725.7000128974128</v>
      </c>
    </row>
    <row r="11604" spans="1:12" x14ac:dyDescent="0.3">
      <c r="A11604" s="3">
        <f>data!A11602</f>
        <v>11601</v>
      </c>
      <c r="B11604" s="3">
        <f>data!B11602</f>
        <v>1</v>
      </c>
      <c r="C11604" s="3">
        <f t="shared" si="905"/>
        <v>1</v>
      </c>
      <c r="D11604" s="3">
        <f t="shared" si="906"/>
        <v>0</v>
      </c>
      <c r="E11604" s="3">
        <f t="shared" si="907"/>
        <v>0</v>
      </c>
      <c r="F11604" s="3">
        <f t="shared" si="908"/>
        <v>0</v>
      </c>
      <c r="G11604" s="5">
        <f>data!D11602</f>
        <v>8913.4100003242493</v>
      </c>
      <c r="H11604" s="7">
        <f>data!L11602</f>
        <v>0.113668082925863</v>
      </c>
      <c r="I11604" s="8">
        <f>data!M11602</f>
        <v>0.90853318460680421</v>
      </c>
      <c r="J11604" s="7" t="str">
        <f>data!N11602</f>
        <v>T</v>
      </c>
      <c r="K11604" s="8">
        <f t="shared" si="909"/>
        <v>1.3043805062657052</v>
      </c>
      <c r="L11604" s="6">
        <f>G11604*(I11604-K11604)^2</f>
        <v>1396.6876897437701</v>
      </c>
    </row>
    <row r="11605" spans="1:12" x14ac:dyDescent="0.3">
      <c r="A11605" s="3">
        <f>data!A11603</f>
        <v>11602</v>
      </c>
      <c r="B11605" s="3">
        <f>data!B11603</f>
        <v>1</v>
      </c>
      <c r="C11605" s="3">
        <f t="shared" si="905"/>
        <v>1</v>
      </c>
      <c r="D11605" s="3">
        <f t="shared" si="906"/>
        <v>0</v>
      </c>
      <c r="E11605" s="3">
        <f t="shared" si="907"/>
        <v>0</v>
      </c>
      <c r="F11605" s="3">
        <f t="shared" si="908"/>
        <v>0</v>
      </c>
      <c r="G11605" s="5">
        <f>data!D11603</f>
        <v>4418.67999958992</v>
      </c>
      <c r="H11605" s="7">
        <f>data!L11603</f>
        <v>0.23013711252067801</v>
      </c>
      <c r="I11605" s="8">
        <f>data!M11603</f>
        <v>1.346613545816733</v>
      </c>
      <c r="J11605" s="7" t="str">
        <f>data!N11603</f>
        <v>V</v>
      </c>
      <c r="K11605" s="8">
        <f t="shared" si="909"/>
        <v>1.5475031057398303</v>
      </c>
      <c r="L11605" s="6">
        <f>G11605*(I11605-K11605)^2</f>
        <v>178.32296881581595</v>
      </c>
    </row>
    <row r="11606" spans="1:12" x14ac:dyDescent="0.3">
      <c r="A11606" s="3">
        <f>data!A11604</f>
        <v>11603</v>
      </c>
      <c r="B11606" s="3">
        <f>data!B11604</f>
        <v>1</v>
      </c>
      <c r="C11606" s="3">
        <f t="shared" si="905"/>
        <v>1</v>
      </c>
      <c r="D11606" s="3">
        <f t="shared" si="906"/>
        <v>0</v>
      </c>
      <c r="E11606" s="3">
        <f t="shared" si="907"/>
        <v>0</v>
      </c>
      <c r="F11606" s="3">
        <f t="shared" si="908"/>
        <v>0</v>
      </c>
      <c r="G11606" s="5">
        <f>data!D11604</f>
        <v>11918.22999984025</v>
      </c>
      <c r="H11606" s="7">
        <f>data!L11604</f>
        <v>8.4362529535571902E-5</v>
      </c>
      <c r="I11606" s="8">
        <f>data!M11604</f>
        <v>1.2855946398659968</v>
      </c>
      <c r="J11606" s="7" t="str">
        <f>data!N11604</f>
        <v>T</v>
      </c>
      <c r="K11606" s="8">
        <f t="shared" si="909"/>
        <v>1.1041190810666661</v>
      </c>
      <c r="L11606" s="6">
        <f>G11606*(I11606-K11606)^2</f>
        <v>392.50757893792678</v>
      </c>
    </row>
    <row r="11607" spans="1:12" x14ac:dyDescent="0.3">
      <c r="A11607" s="3">
        <f>data!A11605</f>
        <v>11604</v>
      </c>
      <c r="B11607" s="3">
        <f>data!B11605</f>
        <v>1</v>
      </c>
      <c r="C11607" s="3">
        <f t="shared" si="905"/>
        <v>1</v>
      </c>
      <c r="D11607" s="3">
        <f t="shared" si="906"/>
        <v>0</v>
      </c>
      <c r="E11607" s="3">
        <f t="shared" si="907"/>
        <v>0</v>
      </c>
      <c r="F11607" s="3">
        <f t="shared" si="908"/>
        <v>0</v>
      </c>
      <c r="G11607" s="5">
        <f>data!D11605</f>
        <v>7195.2900002971501</v>
      </c>
      <c r="H11607" s="7">
        <f>data!L11605</f>
        <v>5.4773798282584801E-3</v>
      </c>
      <c r="I11607" s="8">
        <f>data!M11605</f>
        <v>1.2045690550363448</v>
      </c>
      <c r="J11607" s="7" t="str">
        <f>data!N11605</f>
        <v>V</v>
      </c>
      <c r="K11607" s="8">
        <f t="shared" si="909"/>
        <v>1.1128918333265589</v>
      </c>
      <c r="L11607" s="6">
        <f>G11607*(I11607-K11607)^2</f>
        <v>60.474347263421343</v>
      </c>
    </row>
    <row r="11608" spans="1:12" x14ac:dyDescent="0.3">
      <c r="A11608" s="3">
        <f>data!A11606</f>
        <v>11605</v>
      </c>
      <c r="B11608" s="3">
        <f>data!B11606</f>
        <v>1</v>
      </c>
      <c r="C11608" s="3">
        <f t="shared" si="905"/>
        <v>1</v>
      </c>
      <c r="D11608" s="3">
        <f t="shared" si="906"/>
        <v>0</v>
      </c>
      <c r="E11608" s="3">
        <f t="shared" si="907"/>
        <v>0</v>
      </c>
      <c r="F11608" s="3">
        <f t="shared" si="908"/>
        <v>0</v>
      </c>
      <c r="G11608" s="5">
        <f>data!D11606</f>
        <v>4231.9500000476846</v>
      </c>
      <c r="H11608" s="7">
        <f>data!L11606</f>
        <v>6.9388548814927999E-4</v>
      </c>
      <c r="I11608" s="8">
        <f>data!M11606</f>
        <v>1.3046044864226682</v>
      </c>
      <c r="J11608" s="7" t="str">
        <f>data!N11606</f>
        <v>V</v>
      </c>
      <c r="K11608" s="8">
        <f t="shared" si="909"/>
        <v>1.10510710783267</v>
      </c>
      <c r="L11608" s="6">
        <f>G11608*(I11608-K11608)^2</f>
        <v>168.4282416417322</v>
      </c>
    </row>
    <row r="11609" spans="1:12" x14ac:dyDescent="0.3">
      <c r="A11609" s="3">
        <f>data!A11607</f>
        <v>11606</v>
      </c>
      <c r="B11609" s="3">
        <f>data!B11607</f>
        <v>1</v>
      </c>
      <c r="C11609" s="3">
        <f t="shared" si="905"/>
        <v>1</v>
      </c>
      <c r="D11609" s="3">
        <f t="shared" si="906"/>
        <v>0</v>
      </c>
      <c r="E11609" s="3">
        <f t="shared" si="907"/>
        <v>0</v>
      </c>
      <c r="F11609" s="3">
        <f t="shared" si="908"/>
        <v>0</v>
      </c>
      <c r="G11609" s="5">
        <f>data!D11607</f>
        <v>6426.5099997520501</v>
      </c>
      <c r="H11609" s="7">
        <f>data!L11607</f>
        <v>4.6504972653830896E-3</v>
      </c>
      <c r="I11609" s="8">
        <f>data!M11607</f>
        <v>1.0802636680884063</v>
      </c>
      <c r="J11609" s="7" t="str">
        <f>data!N11607</f>
        <v>V</v>
      </c>
      <c r="K11609" s="8">
        <f t="shared" si="909"/>
        <v>1.1115422434640003</v>
      </c>
      <c r="L11609" s="6">
        <f>G11609*(I11609-K11609)^2</f>
        <v>6.2873714152756195</v>
      </c>
    </row>
    <row r="11610" spans="1:12" x14ac:dyDescent="0.3">
      <c r="A11610" s="3">
        <f>data!A11608</f>
        <v>11607</v>
      </c>
      <c r="B11610" s="3">
        <f>data!B11608</f>
        <v>1</v>
      </c>
      <c r="C11610" s="3">
        <f t="shared" si="905"/>
        <v>1</v>
      </c>
      <c r="D11610" s="3">
        <f t="shared" si="906"/>
        <v>0</v>
      </c>
      <c r="E11610" s="3">
        <f t="shared" si="907"/>
        <v>0</v>
      </c>
      <c r="F11610" s="3">
        <f t="shared" si="908"/>
        <v>0</v>
      </c>
      <c r="G11610" s="5">
        <f>data!D11608</f>
        <v>11247.554999232299</v>
      </c>
      <c r="H11610" s="7">
        <f>data!L11608</f>
        <v>4.3910514050396498E-4</v>
      </c>
      <c r="I11610" s="8">
        <f>data!M11608</f>
        <v>1.2316910785619175</v>
      </c>
      <c r="J11610" s="7" t="str">
        <f>data!N11608</f>
        <v>T</v>
      </c>
      <c r="K11610" s="8">
        <f t="shared" si="909"/>
        <v>1.1046940055485515</v>
      </c>
      <c r="L11610" s="6">
        <f>G11610*(I11610-K11610)^2</f>
        <v>181.40345263241895</v>
      </c>
    </row>
    <row r="11611" spans="1:12" x14ac:dyDescent="0.3">
      <c r="A11611" s="3">
        <f>data!A11609</f>
        <v>11608</v>
      </c>
      <c r="B11611" s="3">
        <f>data!B11609</f>
        <v>1</v>
      </c>
      <c r="C11611" s="3">
        <f t="shared" si="905"/>
        <v>1</v>
      </c>
      <c r="D11611" s="3">
        <f t="shared" si="906"/>
        <v>0</v>
      </c>
      <c r="E11611" s="3">
        <f t="shared" si="907"/>
        <v>0</v>
      </c>
      <c r="F11611" s="3">
        <f t="shared" si="908"/>
        <v>0</v>
      </c>
      <c r="G11611" s="5">
        <f>data!D11609</f>
        <v>9888.6750013828496</v>
      </c>
      <c r="H11611" s="7">
        <f>data!L11609</f>
        <v>5.9718141838909604E-3</v>
      </c>
      <c r="I11611" s="8">
        <f>data!M11609</f>
        <v>1.180146132527085</v>
      </c>
      <c r="J11611" s="7" t="str">
        <f>data!N11609</f>
        <v>T</v>
      </c>
      <c r="K11611" s="8">
        <f t="shared" si="909"/>
        <v>1.1136996031833628</v>
      </c>
      <c r="L11611" s="6">
        <f>G11611*(I11611-K11611)^2</f>
        <v>43.659897023394031</v>
      </c>
    </row>
    <row r="11612" spans="1:12" x14ac:dyDescent="0.3">
      <c r="A11612" s="3">
        <f>data!A11610</f>
        <v>11609</v>
      </c>
      <c r="B11612" s="3">
        <f>data!B11610</f>
        <v>1</v>
      </c>
      <c r="C11612" s="3">
        <f t="shared" si="905"/>
        <v>1</v>
      </c>
      <c r="D11612" s="3">
        <f t="shared" si="906"/>
        <v>0</v>
      </c>
      <c r="E11612" s="3">
        <f t="shared" si="907"/>
        <v>0</v>
      </c>
      <c r="F11612" s="3">
        <f t="shared" si="908"/>
        <v>0</v>
      </c>
      <c r="G11612" s="5">
        <f>data!D11610</f>
        <v>30908.3600010872</v>
      </c>
      <c r="H11612" s="7">
        <f>data!L11610</f>
        <v>8.8948940622897898E-4</v>
      </c>
      <c r="I11612" s="8">
        <f>data!M11610</f>
        <v>1.0532945736434109</v>
      </c>
      <c r="J11612" s="7" t="str">
        <f>data!N11610</f>
        <v>T</v>
      </c>
      <c r="K11612" s="8">
        <f t="shared" si="909"/>
        <v>1.1054243659458254</v>
      </c>
      <c r="L11612" s="6">
        <f>G11612*(I11612-K11612)^2</f>
        <v>83.993939516136393</v>
      </c>
    </row>
    <row r="11613" spans="1:12" x14ac:dyDescent="0.3">
      <c r="A11613" s="3">
        <f>data!A11611</f>
        <v>11610</v>
      </c>
      <c r="B11613" s="3">
        <f>data!B11611</f>
        <v>1</v>
      </c>
      <c r="C11613" s="3">
        <f t="shared" si="905"/>
        <v>1</v>
      </c>
      <c r="D11613" s="3">
        <f t="shared" si="906"/>
        <v>0</v>
      </c>
      <c r="E11613" s="3">
        <f t="shared" si="907"/>
        <v>0</v>
      </c>
      <c r="F11613" s="3">
        <f t="shared" si="908"/>
        <v>0</v>
      </c>
      <c r="G11613" s="5">
        <f>data!D11611</f>
        <v>7515.39000034332</v>
      </c>
      <c r="H11613" s="7">
        <f>data!L11611</f>
        <v>0.107628316051207</v>
      </c>
      <c r="I11613" s="8">
        <f>data!M11611</f>
        <v>0.97389240506329111</v>
      </c>
      <c r="J11613" s="7" t="str">
        <f>data!N11611</f>
        <v>V</v>
      </c>
      <c r="K11613" s="8">
        <f t="shared" si="909"/>
        <v>1.2928706534739591</v>
      </c>
      <c r="L11613" s="6">
        <f>G11613*(I11613-K11613)^2</f>
        <v>764.66931045080673</v>
      </c>
    </row>
    <row r="11614" spans="1:12" x14ac:dyDescent="0.3">
      <c r="A11614" s="3">
        <f>data!A11612</f>
        <v>11611</v>
      </c>
      <c r="B11614" s="3">
        <f>data!B11612</f>
        <v>1</v>
      </c>
      <c r="C11614" s="3">
        <f t="shared" si="905"/>
        <v>1</v>
      </c>
      <c r="D11614" s="3">
        <f t="shared" si="906"/>
        <v>0</v>
      </c>
      <c r="E11614" s="3">
        <f t="shared" si="907"/>
        <v>0</v>
      </c>
      <c r="F11614" s="3">
        <f t="shared" si="908"/>
        <v>0</v>
      </c>
      <c r="G11614" s="5">
        <f>data!D11612</f>
        <v>14349.9200015068</v>
      </c>
      <c r="H11614" s="7">
        <f>data!L11612</f>
        <v>0.13266061327611001</v>
      </c>
      <c r="I11614" s="8">
        <f>data!M11612</f>
        <v>1.7050596462361167</v>
      </c>
      <c r="J11614" s="7" t="str">
        <f>data!N11612</f>
        <v>T</v>
      </c>
      <c r="K11614" s="8">
        <f t="shared" si="909"/>
        <v>1.3412461449018962</v>
      </c>
      <c r="L11614" s="6">
        <f>G11614*(I11614-K11614)^2</f>
        <v>1899.359196234821</v>
      </c>
    </row>
    <row r="11615" spans="1:12" x14ac:dyDescent="0.3">
      <c r="A11615" s="3">
        <f>data!A11613</f>
        <v>11612</v>
      </c>
      <c r="B11615" s="3">
        <f>data!B11613</f>
        <v>1</v>
      </c>
      <c r="C11615" s="3">
        <f t="shared" si="905"/>
        <v>1</v>
      </c>
      <c r="D11615" s="3">
        <f t="shared" si="906"/>
        <v>0</v>
      </c>
      <c r="E11615" s="3">
        <f t="shared" si="907"/>
        <v>0</v>
      </c>
      <c r="F11615" s="3">
        <f t="shared" si="908"/>
        <v>0</v>
      </c>
      <c r="G11615" s="5">
        <f>data!D11613</f>
        <v>8308.0600037574804</v>
      </c>
      <c r="H11615" s="7">
        <f>data!L11613</f>
        <v>0.200870509981845</v>
      </c>
      <c r="I11615" s="8">
        <f>data!M11613</f>
        <v>1.2418439716312057</v>
      </c>
      <c r="J11615" s="7" t="str">
        <f>data!N11613</f>
        <v>T</v>
      </c>
      <c r="K11615" s="8">
        <f t="shared" si="909"/>
        <v>1.4824482518937885</v>
      </c>
      <c r="L11615" s="6">
        <f>G11615*(I11615-K11615)^2</f>
        <v>480.95708034975468</v>
      </c>
    </row>
    <row r="11616" spans="1:12" x14ac:dyDescent="0.3">
      <c r="A11616" s="3">
        <f>data!A11614</f>
        <v>11613</v>
      </c>
      <c r="B11616" s="3">
        <f>data!B11614</f>
        <v>1</v>
      </c>
      <c r="C11616" s="3">
        <f t="shared" si="905"/>
        <v>1</v>
      </c>
      <c r="D11616" s="3">
        <f t="shared" si="906"/>
        <v>0</v>
      </c>
      <c r="E11616" s="3">
        <f t="shared" si="907"/>
        <v>0</v>
      </c>
      <c r="F11616" s="3">
        <f t="shared" si="908"/>
        <v>0</v>
      </c>
      <c r="G11616" s="5">
        <f>data!D11614</f>
        <v>73929.879997730299</v>
      </c>
      <c r="H11616" s="7">
        <f>data!L11614</f>
        <v>0.112697504428645</v>
      </c>
      <c r="I11616" s="8">
        <f>data!M11614</f>
        <v>1.0928552314690929</v>
      </c>
      <c r="J11616" s="7" t="str">
        <f>data!N11614</f>
        <v>T</v>
      </c>
      <c r="K11616" s="8">
        <f t="shared" si="909"/>
        <v>1.3025240094706512</v>
      </c>
      <c r="L11616" s="6">
        <f>G11616*(I11616-K11616)^2</f>
        <v>3250.0311935091759</v>
      </c>
    </row>
    <row r="11617" spans="1:12" x14ac:dyDescent="0.3">
      <c r="A11617" s="3">
        <f>data!A11615</f>
        <v>11614</v>
      </c>
      <c r="B11617" s="3">
        <f>data!B11615</f>
        <v>1</v>
      </c>
      <c r="C11617" s="3">
        <f t="shared" si="905"/>
        <v>1</v>
      </c>
      <c r="D11617" s="3">
        <f t="shared" si="906"/>
        <v>0</v>
      </c>
      <c r="E11617" s="3">
        <f t="shared" si="907"/>
        <v>0</v>
      </c>
      <c r="F11617" s="3">
        <f t="shared" si="908"/>
        <v>0</v>
      </c>
      <c r="G11617" s="5">
        <f>data!D11615</f>
        <v>5767.6400012746499</v>
      </c>
      <c r="H11617" s="7">
        <f>data!L11615</f>
        <v>0.19203914328859001</v>
      </c>
      <c r="I11617" s="8">
        <f>data!M11615</f>
        <v>1.3252368647717485</v>
      </c>
      <c r="J11617" s="7" t="str">
        <f>data!N11615</f>
        <v>V</v>
      </c>
      <c r="K11617" s="8">
        <f t="shared" si="909"/>
        <v>1.4633600592274862</v>
      </c>
      <c r="L11617" s="6">
        <f>G11617*(I11617-K11617)^2</f>
        <v>110.03513310977368</v>
      </c>
    </row>
    <row r="11618" spans="1:12" x14ac:dyDescent="0.3">
      <c r="A11618" s="3">
        <f>data!A11616</f>
        <v>11615</v>
      </c>
      <c r="B11618" s="3">
        <f>data!B11616</f>
        <v>1</v>
      </c>
      <c r="C11618" s="3">
        <f t="shared" si="905"/>
        <v>1</v>
      </c>
      <c r="D11618" s="3">
        <f t="shared" si="906"/>
        <v>0</v>
      </c>
      <c r="E11618" s="3">
        <f t="shared" si="907"/>
        <v>0</v>
      </c>
      <c r="F11618" s="3">
        <f t="shared" si="908"/>
        <v>0</v>
      </c>
      <c r="G11618" s="5">
        <f>data!D11616</f>
        <v>14708.289999783001</v>
      </c>
      <c r="H11618" s="7">
        <f>data!L11616</f>
        <v>8.7634570189220901E-4</v>
      </c>
      <c r="I11618" s="8">
        <f>data!M11616</f>
        <v>0.8176143303026191</v>
      </c>
      <c r="J11618" s="7" t="str">
        <f>data!N11616</f>
        <v>T</v>
      </c>
      <c r="K11618" s="8">
        <f t="shared" si="909"/>
        <v>1.1054030447720846</v>
      </c>
      <c r="L11618" s="6">
        <f>G11618*(I11618-K11618)^2</f>
        <v>1218.1750566022636</v>
      </c>
    </row>
    <row r="11619" spans="1:12" x14ac:dyDescent="0.3">
      <c r="A11619" s="3">
        <f>data!A11617</f>
        <v>11616</v>
      </c>
      <c r="B11619" s="3">
        <f>data!B11617</f>
        <v>1</v>
      </c>
      <c r="C11619" s="3">
        <f t="shared" si="905"/>
        <v>1</v>
      </c>
      <c r="D11619" s="3">
        <f t="shared" si="906"/>
        <v>0</v>
      </c>
      <c r="E11619" s="3">
        <f t="shared" si="907"/>
        <v>0</v>
      </c>
      <c r="F11619" s="3">
        <f t="shared" si="908"/>
        <v>0</v>
      </c>
      <c r="G11619" s="5">
        <f>data!D11617</f>
        <v>13850.630000174</v>
      </c>
      <c r="H11619" s="7">
        <f>data!L11617</f>
        <v>0.13416766362652399</v>
      </c>
      <c r="I11619" s="8">
        <f>data!M11617</f>
        <v>1.1210688444730998</v>
      </c>
      <c r="J11619" s="7" t="str">
        <f>data!N11617</f>
        <v>T</v>
      </c>
      <c r="K11619" s="8">
        <f t="shared" si="909"/>
        <v>1.3442156566786994</v>
      </c>
      <c r="L11619" s="6">
        <f>G11619*(I11619-K11619)^2</f>
        <v>689.6851927392039</v>
      </c>
    </row>
    <row r="11620" spans="1:12" x14ac:dyDescent="0.3">
      <c r="A11620" s="3">
        <f>data!A11618</f>
        <v>11617</v>
      </c>
      <c r="B11620" s="3">
        <f>data!B11618</f>
        <v>1</v>
      </c>
      <c r="C11620" s="3">
        <f t="shared" si="905"/>
        <v>1</v>
      </c>
      <c r="D11620" s="3">
        <f t="shared" si="906"/>
        <v>0</v>
      </c>
      <c r="E11620" s="3">
        <f t="shared" si="907"/>
        <v>0</v>
      </c>
      <c r="F11620" s="3">
        <f t="shared" si="908"/>
        <v>0</v>
      </c>
      <c r="G11620" s="5">
        <f>data!D11618</f>
        <v>5825.0900006294296</v>
      </c>
      <c r="H11620" s="7">
        <f>data!L11618</f>
        <v>0.10552320703010699</v>
      </c>
      <c r="I11620" s="8">
        <f>data!M11618</f>
        <v>1.0638879398701742</v>
      </c>
      <c r="J11620" s="7" t="str">
        <f>data!N11618</f>
        <v>V</v>
      </c>
      <c r="K11620" s="8">
        <f t="shared" si="909"/>
        <v>1.2888829071895604</v>
      </c>
      <c r="L11620" s="6">
        <f>G11620*(I11620-K11620)^2</f>
        <v>294.88198931151834</v>
      </c>
    </row>
    <row r="11621" spans="1:12" x14ac:dyDescent="0.3">
      <c r="A11621" s="3">
        <f>data!A11619</f>
        <v>11618</v>
      </c>
      <c r="B11621" s="3">
        <f>data!B11619</f>
        <v>1</v>
      </c>
      <c r="C11621" s="3">
        <f t="shared" si="905"/>
        <v>1</v>
      </c>
      <c r="D11621" s="3">
        <f t="shared" si="906"/>
        <v>0</v>
      </c>
      <c r="E11621" s="3">
        <f t="shared" si="907"/>
        <v>0</v>
      </c>
      <c r="F11621" s="3">
        <f t="shared" si="908"/>
        <v>0</v>
      </c>
      <c r="G11621" s="5">
        <f>data!D11619</f>
        <v>226.60000014305101</v>
      </c>
      <c r="H11621" s="7">
        <f>data!L11619</f>
        <v>0.37390496798036199</v>
      </c>
      <c r="I11621" s="8">
        <f>data!M11619</f>
        <v>1.3100436681222707</v>
      </c>
      <c r="J11621" s="7" t="str">
        <f>data!N11619</f>
        <v>T</v>
      </c>
      <c r="K11621" s="8">
        <f t="shared" si="909"/>
        <v>1.9109822631311266</v>
      </c>
      <c r="L11621" s="6">
        <f>G11621*(I11621-K11621)^2</f>
        <v>81.831422432137558</v>
      </c>
    </row>
    <row r="11622" spans="1:12" x14ac:dyDescent="0.3">
      <c r="A11622" s="3">
        <f>data!A11620</f>
        <v>11619</v>
      </c>
      <c r="B11622" s="3">
        <f>data!B11620</f>
        <v>1</v>
      </c>
      <c r="C11622" s="3">
        <f t="shared" si="905"/>
        <v>1</v>
      </c>
      <c r="D11622" s="3">
        <f t="shared" si="906"/>
        <v>0</v>
      </c>
      <c r="E11622" s="3">
        <f t="shared" si="907"/>
        <v>0</v>
      </c>
      <c r="F11622" s="3">
        <f t="shared" si="908"/>
        <v>0</v>
      </c>
      <c r="G11622" s="5">
        <f>data!D11620</f>
        <v>9659.1800003051794</v>
      </c>
      <c r="H11622" s="7">
        <f>data!L11620</f>
        <v>1.19008331488349E-4</v>
      </c>
      <c r="I11622" s="8">
        <f>data!M11620</f>
        <v>1.1498452012383902</v>
      </c>
      <c r="J11622" s="7" t="str">
        <f>data!N11620</f>
        <v>V</v>
      </c>
      <c r="K11622" s="8">
        <f t="shared" si="909"/>
        <v>1.1041752176604147</v>
      </c>
      <c r="L11622" s="6">
        <f>G11622*(I11622-K11622)^2</f>
        <v>20.146609571889744</v>
      </c>
    </row>
    <row r="11623" spans="1:12" x14ac:dyDescent="0.3">
      <c r="A11623" s="3">
        <f>data!A11621</f>
        <v>11620</v>
      </c>
      <c r="B11623" s="3">
        <f>data!B11621</f>
        <v>1</v>
      </c>
      <c r="C11623" s="3">
        <f t="shared" si="905"/>
        <v>1</v>
      </c>
      <c r="D11623" s="3">
        <f t="shared" si="906"/>
        <v>0</v>
      </c>
      <c r="E11623" s="3">
        <f t="shared" si="907"/>
        <v>0</v>
      </c>
      <c r="F11623" s="3">
        <f t="shared" si="908"/>
        <v>0</v>
      </c>
      <c r="G11623" s="5">
        <f>data!D11621</f>
        <v>8952.6100044250506</v>
      </c>
      <c r="H11623" s="7">
        <f>data!L11621</f>
        <v>0.118348275081406</v>
      </c>
      <c r="I11623" s="8">
        <f>data!M11621</f>
        <v>0.88200000000000001</v>
      </c>
      <c r="J11623" s="7" t="str">
        <f>data!N11621</f>
        <v>V</v>
      </c>
      <c r="K11623" s="8">
        <f t="shared" si="909"/>
        <v>1.3133698646371301</v>
      </c>
      <c r="L11623" s="6">
        <f>G11623*(I11623-K11623)^2</f>
        <v>1665.9013125669696</v>
      </c>
    </row>
    <row r="11624" spans="1:12" x14ac:dyDescent="0.3">
      <c r="A11624" s="3">
        <f>data!A11622</f>
        <v>11621</v>
      </c>
      <c r="B11624" s="3">
        <f>data!B11622</f>
        <v>1</v>
      </c>
      <c r="C11624" s="3">
        <f t="shared" si="905"/>
        <v>1</v>
      </c>
      <c r="D11624" s="3">
        <f t="shared" si="906"/>
        <v>0</v>
      </c>
      <c r="E11624" s="3">
        <f t="shared" si="907"/>
        <v>0</v>
      </c>
      <c r="F11624" s="3">
        <f t="shared" si="908"/>
        <v>0</v>
      </c>
      <c r="G11624" s="5">
        <f>data!D11622</f>
        <v>6253.08000230789</v>
      </c>
      <c r="H11624" s="7">
        <f>data!L11622</f>
        <v>0.10992761775895001</v>
      </c>
      <c r="I11624" s="8">
        <f>data!M11622</f>
        <v>0.71278625954198471</v>
      </c>
      <c r="J11624" s="7" t="str">
        <f>data!N11622</f>
        <v>V</v>
      </c>
      <c r="K11624" s="8">
        <f t="shared" si="909"/>
        <v>1.2972403614668047</v>
      </c>
      <c r="L11624" s="6">
        <f>G11624*(I11624-K11624)^2</f>
        <v>2135.9683203625691</v>
      </c>
    </row>
    <row r="11625" spans="1:12" x14ac:dyDescent="0.3">
      <c r="A11625" s="3">
        <f>data!A11623</f>
        <v>11622</v>
      </c>
      <c r="B11625" s="3">
        <f>data!B11623</f>
        <v>1</v>
      </c>
      <c r="C11625" s="3">
        <f t="shared" si="905"/>
        <v>1</v>
      </c>
      <c r="D11625" s="3">
        <f t="shared" si="906"/>
        <v>0</v>
      </c>
      <c r="E11625" s="3">
        <f t="shared" si="907"/>
        <v>0</v>
      </c>
      <c r="F11625" s="3">
        <f t="shared" si="908"/>
        <v>0</v>
      </c>
      <c r="G11625" s="5">
        <f>data!D11623</f>
        <v>43517.3999991417</v>
      </c>
      <c r="H11625" s="7">
        <f>data!L11623</f>
        <v>2.0256247335419201E-3</v>
      </c>
      <c r="I11625" s="8">
        <f>data!M11623</f>
        <v>0.67679823958190066</v>
      </c>
      <c r="J11625" s="7" t="str">
        <f>data!N11623</f>
        <v>V</v>
      </c>
      <c r="K11625" s="8">
        <f t="shared" si="909"/>
        <v>1.1072689126987216</v>
      </c>
      <c r="L11625" s="6">
        <f>G11625*(I11625-K11625)^2</f>
        <v>8063.991824841878</v>
      </c>
    </row>
    <row r="11626" spans="1:12" x14ac:dyDescent="0.3">
      <c r="A11626" s="3">
        <f>data!A11624</f>
        <v>11623</v>
      </c>
      <c r="B11626" s="3">
        <f>data!B11624</f>
        <v>1</v>
      </c>
      <c r="C11626" s="3">
        <f t="shared" si="905"/>
        <v>1</v>
      </c>
      <c r="D11626" s="3">
        <f t="shared" si="906"/>
        <v>0</v>
      </c>
      <c r="E11626" s="3">
        <f t="shared" si="907"/>
        <v>0</v>
      </c>
      <c r="F11626" s="3">
        <f t="shared" si="908"/>
        <v>0</v>
      </c>
      <c r="G11626" s="5">
        <f>data!D11624</f>
        <v>11124.1200015545</v>
      </c>
      <c r="H11626" s="7">
        <f>data!L11624</f>
        <v>0.33297161886311999</v>
      </c>
      <c r="I11626" s="8">
        <f>data!M11624</f>
        <v>1.2352320675105486</v>
      </c>
      <c r="J11626" s="7" t="str">
        <f>data!N11624</f>
        <v>T</v>
      </c>
      <c r="K11626" s="8">
        <f t="shared" si="909"/>
        <v>1.7995722998131409</v>
      </c>
      <c r="L11626" s="6">
        <f>G11626*(I11626-K11626)^2</f>
        <v>3542.8086011582177</v>
      </c>
    </row>
    <row r="11627" spans="1:12" x14ac:dyDescent="0.3">
      <c r="A11627" s="3">
        <f>data!A11625</f>
        <v>11624</v>
      </c>
      <c r="B11627" s="3">
        <f>data!B11625</f>
        <v>1</v>
      </c>
      <c r="C11627" s="3">
        <f t="shared" si="905"/>
        <v>1</v>
      </c>
      <c r="D11627" s="3">
        <f t="shared" si="906"/>
        <v>0</v>
      </c>
      <c r="E11627" s="3">
        <f t="shared" si="907"/>
        <v>0</v>
      </c>
      <c r="F11627" s="3">
        <f t="shared" si="908"/>
        <v>0</v>
      </c>
      <c r="G11627" s="5">
        <f>data!D11625</f>
        <v>13880.504999876001</v>
      </c>
      <c r="H11627" s="7">
        <f>data!L11625</f>
        <v>-1.07882081018497E-4</v>
      </c>
      <c r="I11627" s="8">
        <f>data!M11625</f>
        <v>1.2007194244604316</v>
      </c>
      <c r="J11627" s="7" t="str">
        <f>data!N11625</f>
        <v>V</v>
      </c>
      <c r="K11627" s="8">
        <f t="shared" si="909"/>
        <v>1.1038076389708087</v>
      </c>
      <c r="L11627" s="6">
        <f>G11627*(I11627-K11627)^2</f>
        <v>130.36423394038871</v>
      </c>
    </row>
    <row r="11628" spans="1:12" x14ac:dyDescent="0.3">
      <c r="A11628" s="3">
        <f>data!A11626</f>
        <v>11625</v>
      </c>
      <c r="B11628" s="3">
        <f>data!B11626</f>
        <v>1</v>
      </c>
      <c r="C11628" s="3">
        <f t="shared" si="905"/>
        <v>1</v>
      </c>
      <c r="D11628" s="3">
        <f t="shared" si="906"/>
        <v>0</v>
      </c>
      <c r="E11628" s="3">
        <f t="shared" si="907"/>
        <v>0</v>
      </c>
      <c r="F11628" s="3">
        <f t="shared" si="908"/>
        <v>0</v>
      </c>
      <c r="G11628" s="5">
        <f>data!D11626</f>
        <v>14808.025000572199</v>
      </c>
      <c r="H11628" s="7">
        <f>data!L11626</f>
        <v>7.0258917237912104E-3</v>
      </c>
      <c r="I11628" s="8">
        <f>data!M11626</f>
        <v>1.1997978436657681</v>
      </c>
      <c r="J11628" s="7" t="str">
        <f>data!N11626</f>
        <v>T</v>
      </c>
      <c r="K11628" s="8">
        <f t="shared" si="909"/>
        <v>1.1154236340597896</v>
      </c>
      <c r="L11628" s="6">
        <f>G11628*(I11628-K11628)^2</f>
        <v>105.41843728740498</v>
      </c>
    </row>
    <row r="11629" spans="1:12" x14ac:dyDescent="0.3">
      <c r="A11629" s="3">
        <f>data!A11627</f>
        <v>11626</v>
      </c>
      <c r="B11629" s="3">
        <f>data!B11627</f>
        <v>1</v>
      </c>
      <c r="C11629" s="3">
        <f t="shared" si="905"/>
        <v>1</v>
      </c>
      <c r="D11629" s="3">
        <f t="shared" si="906"/>
        <v>0</v>
      </c>
      <c r="E11629" s="3">
        <f t="shared" si="907"/>
        <v>0</v>
      </c>
      <c r="F11629" s="3">
        <f t="shared" si="908"/>
        <v>0</v>
      </c>
      <c r="G11629" s="5">
        <f>data!D11627</f>
        <v>19240.660000085849</v>
      </c>
      <c r="H11629" s="7">
        <f>data!L11627</f>
        <v>-3.6770181433652601E-4</v>
      </c>
      <c r="I11629" s="8">
        <f>data!M11627</f>
        <v>1.1564202334630351</v>
      </c>
      <c r="J11629" s="7" t="str">
        <f>data!N11627</f>
        <v>V</v>
      </c>
      <c r="K11629" s="8">
        <f t="shared" si="909"/>
        <v>1.1033868627192487</v>
      </c>
      <c r="L11629" s="6">
        <f>G11629*(I11629-K11629)^2</f>
        <v>54.115095331091347</v>
      </c>
    </row>
    <row r="11630" spans="1:12" x14ac:dyDescent="0.3">
      <c r="A11630" s="3">
        <f>data!A11628</f>
        <v>11627</v>
      </c>
      <c r="B11630" s="3">
        <f>data!B11628</f>
        <v>1</v>
      </c>
      <c r="C11630" s="3">
        <f t="shared" si="905"/>
        <v>1</v>
      </c>
      <c r="D11630" s="3">
        <f t="shared" si="906"/>
        <v>0</v>
      </c>
      <c r="E11630" s="3">
        <f t="shared" si="907"/>
        <v>0</v>
      </c>
      <c r="F11630" s="3">
        <f t="shared" si="908"/>
        <v>0</v>
      </c>
      <c r="G11630" s="5">
        <f>data!D11628</f>
        <v>23875.290000438701</v>
      </c>
      <c r="H11630" s="7">
        <f>data!L11628</f>
        <v>7.9575548818506796E-3</v>
      </c>
      <c r="I11630" s="8">
        <f>data!M11628</f>
        <v>1.0816966151274552</v>
      </c>
      <c r="J11630" s="7" t="str">
        <f>data!N11628</f>
        <v>T</v>
      </c>
      <c r="K11630" s="8">
        <f t="shared" si="909"/>
        <v>1.1169496678906869</v>
      </c>
      <c r="L11630" s="6">
        <f>G11630*(I11630-K11630)^2</f>
        <v>29.671678688998618</v>
      </c>
    </row>
    <row r="11631" spans="1:12" x14ac:dyDescent="0.3">
      <c r="A11631" s="3">
        <f>data!A11629</f>
        <v>11628</v>
      </c>
      <c r="B11631" s="3">
        <f>data!B11629</f>
        <v>1</v>
      </c>
      <c r="C11631" s="3">
        <f t="shared" si="905"/>
        <v>1</v>
      </c>
      <c r="D11631" s="3">
        <f t="shared" si="906"/>
        <v>0</v>
      </c>
      <c r="E11631" s="3">
        <f t="shared" si="907"/>
        <v>0</v>
      </c>
      <c r="F11631" s="3">
        <f t="shared" si="908"/>
        <v>0</v>
      </c>
      <c r="G11631" s="5">
        <f>data!D11629</f>
        <v>7084.7950000763003</v>
      </c>
      <c r="H11631" s="7">
        <f>data!L11629</f>
        <v>1.02025629495813E-3</v>
      </c>
      <c r="I11631" s="8">
        <f>data!M11629</f>
        <v>1.1104056437389771</v>
      </c>
      <c r="J11631" s="7" t="str">
        <f>data!N11629</f>
        <v>T</v>
      </c>
      <c r="K11631" s="8">
        <f t="shared" si="909"/>
        <v>1.1056365129862677</v>
      </c>
      <c r="L11631" s="6">
        <f>G11631*(I11631-K11631)^2</f>
        <v>0.16114088600373103</v>
      </c>
    </row>
    <row r="11632" spans="1:12" x14ac:dyDescent="0.3">
      <c r="A11632" s="3">
        <f>data!A11630</f>
        <v>11629</v>
      </c>
      <c r="B11632" s="3">
        <f>data!B11630</f>
        <v>1</v>
      </c>
      <c r="C11632" s="3">
        <f t="shared" si="905"/>
        <v>1</v>
      </c>
      <c r="D11632" s="3">
        <f t="shared" si="906"/>
        <v>0</v>
      </c>
      <c r="E11632" s="3">
        <f t="shared" si="907"/>
        <v>0</v>
      </c>
      <c r="F11632" s="3">
        <f t="shared" si="908"/>
        <v>0</v>
      </c>
      <c r="G11632" s="5">
        <f>data!D11630</f>
        <v>9695.0600006580498</v>
      </c>
      <c r="H11632" s="7">
        <f>data!L11630</f>
        <v>1.1165435035564799E-3</v>
      </c>
      <c r="I11632" s="8">
        <f>data!M11630</f>
        <v>1.2367946405565575</v>
      </c>
      <c r="J11632" s="7" t="str">
        <f>data!N11630</f>
        <v>V</v>
      </c>
      <c r="K11632" s="8">
        <f t="shared" si="909"/>
        <v>1.105792748635017</v>
      </c>
      <c r="L11632" s="6">
        <f>G11632*(I11632-K11632)^2</f>
        <v>166.38173038672221</v>
      </c>
    </row>
    <row r="11633" spans="1:12" x14ac:dyDescent="0.3">
      <c r="A11633" s="3">
        <f>data!A11631</f>
        <v>11630</v>
      </c>
      <c r="B11633" s="3">
        <f>data!B11631</f>
        <v>1</v>
      </c>
      <c r="C11633" s="3">
        <f t="shared" si="905"/>
        <v>1</v>
      </c>
      <c r="D11633" s="3">
        <f t="shared" si="906"/>
        <v>0</v>
      </c>
      <c r="E11633" s="3">
        <f t="shared" si="907"/>
        <v>0</v>
      </c>
      <c r="F11633" s="3">
        <f t="shared" si="908"/>
        <v>0</v>
      </c>
      <c r="G11633" s="5">
        <f>data!D11631</f>
        <v>7972.1900010109002</v>
      </c>
      <c r="H11633" s="7">
        <f>data!L11631</f>
        <v>4.2892855966406296E-3</v>
      </c>
      <c r="I11633" s="8">
        <f>data!M11631</f>
        <v>1.1752577319587629</v>
      </c>
      <c r="J11633" s="7" t="str">
        <f>data!N11631</f>
        <v>V</v>
      </c>
      <c r="K11633" s="8">
        <f t="shared" si="909"/>
        <v>1.110953208425117</v>
      </c>
      <c r="L11633" s="6">
        <f>G11633*(I11633-K11633)^2</f>
        <v>32.965577634012917</v>
      </c>
    </row>
    <row r="11634" spans="1:12" x14ac:dyDescent="0.3">
      <c r="A11634" s="3">
        <f>data!A11632</f>
        <v>11631</v>
      </c>
      <c r="B11634" s="3">
        <f>data!B11632</f>
        <v>1</v>
      </c>
      <c r="C11634" s="3">
        <f t="shared" si="905"/>
        <v>1</v>
      </c>
      <c r="D11634" s="3">
        <f t="shared" si="906"/>
        <v>0</v>
      </c>
      <c r="E11634" s="3">
        <f t="shared" si="907"/>
        <v>0</v>
      </c>
      <c r="F11634" s="3">
        <f t="shared" si="908"/>
        <v>0</v>
      </c>
      <c r="G11634" s="5">
        <f>data!D11632</f>
        <v>4490.9500010013599</v>
      </c>
      <c r="H11634" s="7">
        <f>data!L11632</f>
        <v>0.24041334375375301</v>
      </c>
      <c r="I11634" s="8">
        <f>data!M11632</f>
        <v>1.3339183852566916</v>
      </c>
      <c r="J11634" s="7" t="str">
        <f>data!N11632</f>
        <v>T</v>
      </c>
      <c r="K11634" s="8">
        <f t="shared" si="909"/>
        <v>1.5710163515223601</v>
      </c>
      <c r="L11634" s="6">
        <f>G11634*(I11634-K11634)^2</f>
        <v>252.46075550646799</v>
      </c>
    </row>
    <row r="11635" spans="1:12" x14ac:dyDescent="0.3">
      <c r="A11635" s="3">
        <f>data!A11633</f>
        <v>11632</v>
      </c>
      <c r="B11635" s="3">
        <f>data!B11633</f>
        <v>1</v>
      </c>
      <c r="C11635" s="3">
        <f t="shared" si="905"/>
        <v>1</v>
      </c>
      <c r="D11635" s="3">
        <f t="shared" si="906"/>
        <v>0</v>
      </c>
      <c r="E11635" s="3">
        <f t="shared" si="907"/>
        <v>0</v>
      </c>
      <c r="F11635" s="3">
        <f t="shared" si="908"/>
        <v>0</v>
      </c>
      <c r="G11635" s="5">
        <f>data!D11633</f>
        <v>2655.8500008583101</v>
      </c>
      <c r="H11635" s="7">
        <f>data!L11633</f>
        <v>0.20773636549791399</v>
      </c>
      <c r="I11635" s="8">
        <f>data!M11633</f>
        <v>1.2383958410694393</v>
      </c>
      <c r="J11635" s="7" t="str">
        <f>data!N11633</f>
        <v>V</v>
      </c>
      <c r="K11635" s="8">
        <f t="shared" si="909"/>
        <v>1.4974600381412944</v>
      </c>
      <c r="L11635" s="6">
        <f>G11635*(I11635-K11635)^2</f>
        <v>178.24540270998617</v>
      </c>
    </row>
    <row r="11636" spans="1:12" x14ac:dyDescent="0.3">
      <c r="A11636" s="3">
        <f>data!A11634</f>
        <v>11633</v>
      </c>
      <c r="B11636" s="3">
        <f>data!B11634</f>
        <v>1</v>
      </c>
      <c r="C11636" s="3">
        <f t="shared" si="905"/>
        <v>1</v>
      </c>
      <c r="D11636" s="3">
        <f t="shared" si="906"/>
        <v>0</v>
      </c>
      <c r="E11636" s="3">
        <f t="shared" si="907"/>
        <v>0</v>
      </c>
      <c r="F11636" s="3">
        <f t="shared" si="908"/>
        <v>0</v>
      </c>
      <c r="G11636" s="5">
        <f>data!D11634</f>
        <v>40742.229995250702</v>
      </c>
      <c r="H11636" s="7">
        <f>data!L11634</f>
        <v>0.10896796219549899</v>
      </c>
      <c r="I11636" s="8">
        <f>data!M11634</f>
        <v>1.7198369960704409</v>
      </c>
      <c r="J11636" s="7" t="str">
        <f>data!N11634</f>
        <v>V</v>
      </c>
      <c r="K11636" s="8">
        <f t="shared" si="909"/>
        <v>1.2954147911887142</v>
      </c>
      <c r="L11636" s="6">
        <f>G11636*(I11636-K11636)^2</f>
        <v>7339.0693322125135</v>
      </c>
    </row>
    <row r="11637" spans="1:12" x14ac:dyDescent="0.3">
      <c r="A11637" s="3">
        <f>data!A11635</f>
        <v>11634</v>
      </c>
      <c r="B11637" s="3">
        <f>data!B11635</f>
        <v>1</v>
      </c>
      <c r="C11637" s="3">
        <f t="shared" si="905"/>
        <v>1</v>
      </c>
      <c r="D11637" s="3">
        <f t="shared" si="906"/>
        <v>0</v>
      </c>
      <c r="E11637" s="3">
        <f t="shared" si="907"/>
        <v>0</v>
      </c>
      <c r="F11637" s="3">
        <f t="shared" si="908"/>
        <v>0</v>
      </c>
      <c r="G11637" s="5">
        <f>data!D11635</f>
        <v>18785.310010969599</v>
      </c>
      <c r="H11637" s="7">
        <f>data!L11635</f>
        <v>0.32536692733525202</v>
      </c>
      <c r="I11637" s="8">
        <f>data!M11635</f>
        <v>2.4745866503368035</v>
      </c>
      <c r="J11637" s="7" t="str">
        <f>data!N11635</f>
        <v>T</v>
      </c>
      <c r="K11637" s="8">
        <f t="shared" si="909"/>
        <v>1.7796013668408746</v>
      </c>
      <c r="L11637" s="6">
        <f>G11637*(I11637-K11637)^2</f>
        <v>9073.3901009301862</v>
      </c>
    </row>
    <row r="11638" spans="1:12" x14ac:dyDescent="0.3">
      <c r="A11638" s="3">
        <f>data!A11636</f>
        <v>11635</v>
      </c>
      <c r="B11638" s="3">
        <f>data!B11636</f>
        <v>1</v>
      </c>
      <c r="C11638" s="3">
        <f t="shared" si="905"/>
        <v>1</v>
      </c>
      <c r="D11638" s="3">
        <f t="shared" si="906"/>
        <v>0</v>
      </c>
      <c r="E11638" s="3">
        <f t="shared" si="907"/>
        <v>0</v>
      </c>
      <c r="F11638" s="3">
        <f t="shared" si="908"/>
        <v>0</v>
      </c>
      <c r="G11638" s="5">
        <f>data!D11636</f>
        <v>14527.3500022888</v>
      </c>
      <c r="H11638" s="7">
        <f>data!L11636</f>
        <v>6.7819156890054997E-3</v>
      </c>
      <c r="I11638" s="8">
        <f>data!M11636</f>
        <v>1.0867924528301887</v>
      </c>
      <c r="J11638" s="7" t="str">
        <f>data!N11636</f>
        <v>V</v>
      </c>
      <c r="K11638" s="8">
        <f t="shared" si="909"/>
        <v>1.115024353880582</v>
      </c>
      <c r="L11638" s="6">
        <f>G11638*(I11638-K11638)^2</f>
        <v>11.578882487632386</v>
      </c>
    </row>
    <row r="11639" spans="1:12" x14ac:dyDescent="0.3">
      <c r="A11639" s="3">
        <f>data!A11637</f>
        <v>11636</v>
      </c>
      <c r="B11639" s="3">
        <f>data!B11637</f>
        <v>1</v>
      </c>
      <c r="C11639" s="3">
        <f t="shared" si="905"/>
        <v>1</v>
      </c>
      <c r="D11639" s="3">
        <f t="shared" si="906"/>
        <v>0</v>
      </c>
      <c r="E11639" s="3">
        <f t="shared" si="907"/>
        <v>0</v>
      </c>
      <c r="F11639" s="3">
        <f t="shared" si="908"/>
        <v>0</v>
      </c>
      <c r="G11639" s="5">
        <f>data!D11637</f>
        <v>16098.84499907495</v>
      </c>
      <c r="H11639" s="7">
        <f>data!L11637</f>
        <v>7.6319367494081603E-3</v>
      </c>
      <c r="I11639" s="8">
        <f>data!M11637</f>
        <v>1.161839863713799</v>
      </c>
      <c r="J11639" s="7" t="str">
        <f>data!N11637</f>
        <v>T</v>
      </c>
      <c r="K11639" s="8">
        <f t="shared" si="909"/>
        <v>1.1164160788374342</v>
      </c>
      <c r="L11639" s="6">
        <f>G11639*(I11639-K11639)^2</f>
        <v>33.217072606380476</v>
      </c>
    </row>
    <row r="11640" spans="1:12" x14ac:dyDescent="0.3">
      <c r="A11640" s="3">
        <f>data!A11638</f>
        <v>11637</v>
      </c>
      <c r="B11640" s="3">
        <f>data!B11638</f>
        <v>1</v>
      </c>
      <c r="C11640" s="3">
        <f t="shared" si="905"/>
        <v>1</v>
      </c>
      <c r="D11640" s="3">
        <f t="shared" si="906"/>
        <v>0</v>
      </c>
      <c r="E11640" s="3">
        <f t="shared" si="907"/>
        <v>0</v>
      </c>
      <c r="F11640" s="3">
        <f t="shared" si="908"/>
        <v>0</v>
      </c>
      <c r="G11640" s="5">
        <f>data!D11638</f>
        <v>28035.650001198101</v>
      </c>
      <c r="H11640" s="7">
        <f>data!L11638</f>
        <v>0.158886683509984</v>
      </c>
      <c r="I11640" s="8">
        <f>data!M11638</f>
        <v>1.6402027027027026</v>
      </c>
      <c r="J11640" s="7" t="str">
        <f>data!N11638</f>
        <v>T</v>
      </c>
      <c r="K11640" s="8">
        <f t="shared" si="909"/>
        <v>1.3938713861802683</v>
      </c>
      <c r="L11640" s="6">
        <f>G11640*(I11640-K11640)^2</f>
        <v>1701.1785006024838</v>
      </c>
    </row>
    <row r="11641" spans="1:12" x14ac:dyDescent="0.3">
      <c r="A11641" s="3">
        <f>data!A11639</f>
        <v>11638</v>
      </c>
      <c r="B11641" s="3">
        <f>data!B11639</f>
        <v>1</v>
      </c>
      <c r="C11641" s="3">
        <f t="shared" si="905"/>
        <v>1</v>
      </c>
      <c r="D11641" s="3">
        <f t="shared" si="906"/>
        <v>0</v>
      </c>
      <c r="E11641" s="3">
        <f t="shared" si="907"/>
        <v>0</v>
      </c>
      <c r="F11641" s="3">
        <f t="shared" si="908"/>
        <v>0</v>
      </c>
      <c r="G11641" s="5">
        <f>data!D11639</f>
        <v>382.47000002861</v>
      </c>
      <c r="H11641" s="7">
        <f>data!L11639</f>
        <v>0.112308426385423</v>
      </c>
      <c r="I11641" s="8">
        <f>data!M11639</f>
        <v>1.2862745098039217</v>
      </c>
      <c r="J11641" s="7" t="str">
        <f>data!N11639</f>
        <v>T</v>
      </c>
      <c r="K11641" s="8">
        <f t="shared" si="909"/>
        <v>1.3017805334476225</v>
      </c>
      <c r="L11641" s="6">
        <f>G11641*(I11641-K11641)^2</f>
        <v>9.1959851137722315E-2</v>
      </c>
    </row>
    <row r="11642" spans="1:12" x14ac:dyDescent="0.3">
      <c r="A11642" s="3">
        <f>data!A11640</f>
        <v>11639</v>
      </c>
      <c r="B11642" s="3">
        <f>data!B11640</f>
        <v>1</v>
      </c>
      <c r="C11642" s="3">
        <f t="shared" si="905"/>
        <v>1</v>
      </c>
      <c r="D11642" s="3">
        <f t="shared" si="906"/>
        <v>0</v>
      </c>
      <c r="E11642" s="3">
        <f t="shared" si="907"/>
        <v>0</v>
      </c>
      <c r="F11642" s="3">
        <f t="shared" si="908"/>
        <v>0</v>
      </c>
      <c r="G11642" s="5">
        <f>data!D11640</f>
        <v>336.75</v>
      </c>
      <c r="H11642" s="7">
        <f>data!L11640</f>
        <v>0.16038379926064</v>
      </c>
      <c r="I11642" s="8">
        <f>data!M11640</f>
        <v>1.2876106194690264</v>
      </c>
      <c r="J11642" s="7" t="str">
        <f>data!N11640</f>
        <v>V</v>
      </c>
      <c r="K11642" s="8">
        <f t="shared" si="909"/>
        <v>1.3969370442819258</v>
      </c>
      <c r="L11642" s="6">
        <f>G11642*(I11642-K11642)^2</f>
        <v>4.0249259669282766</v>
      </c>
    </row>
    <row r="11643" spans="1:12" x14ac:dyDescent="0.3">
      <c r="A11643" s="3">
        <f>data!A11641</f>
        <v>11640</v>
      </c>
      <c r="B11643" s="3">
        <f>data!B11641</f>
        <v>1</v>
      </c>
      <c r="C11643" s="3">
        <f t="shared" si="905"/>
        <v>1</v>
      </c>
      <c r="D11643" s="3">
        <f t="shared" si="906"/>
        <v>0</v>
      </c>
      <c r="E11643" s="3">
        <f t="shared" si="907"/>
        <v>0</v>
      </c>
      <c r="F11643" s="3">
        <f t="shared" si="908"/>
        <v>0</v>
      </c>
      <c r="G11643" s="5">
        <f>data!D11641</f>
        <v>241.80000019073501</v>
      </c>
      <c r="H11643" s="7">
        <f>data!L11641</f>
        <v>0.18712445634453301</v>
      </c>
      <c r="I11643" s="8">
        <f>data!M11641</f>
        <v>1.4940476190476191</v>
      </c>
      <c r="J11643" s="7" t="str">
        <f>data!N11641</f>
        <v>T</v>
      </c>
      <c r="K11643" s="8">
        <f t="shared" si="909"/>
        <v>1.4528440639127616</v>
      </c>
      <c r="L11643" s="6">
        <f>G11643*(I11643-K11643)^2</f>
        <v>0.41051182902446776</v>
      </c>
    </row>
    <row r="11644" spans="1:12" x14ac:dyDescent="0.3">
      <c r="A11644" s="3">
        <f>data!A11642</f>
        <v>11641</v>
      </c>
      <c r="B11644" s="3">
        <f>data!B11642</f>
        <v>1</v>
      </c>
      <c r="C11644" s="3">
        <f t="shared" si="905"/>
        <v>1</v>
      </c>
      <c r="D11644" s="3">
        <f t="shared" si="906"/>
        <v>0</v>
      </c>
      <c r="E11644" s="3">
        <f t="shared" si="907"/>
        <v>0</v>
      </c>
      <c r="F11644" s="3">
        <f t="shared" si="908"/>
        <v>0</v>
      </c>
      <c r="G11644" s="5">
        <f>data!D11642</f>
        <v>217.67000001668899</v>
      </c>
      <c r="H11644" s="7">
        <f>data!L11642</f>
        <v>0.108641899901997</v>
      </c>
      <c r="I11644" s="8">
        <f>data!M11642</f>
        <v>0.98648648648648651</v>
      </c>
      <c r="J11644" s="7" t="str">
        <f>data!N11642</f>
        <v>V</v>
      </c>
      <c r="K11644" s="8">
        <f t="shared" si="909"/>
        <v>1.2947951018622195</v>
      </c>
      <c r="L11644" s="6">
        <f>G11644*(I11644-K11644)^2</f>
        <v>20.690448219470998</v>
      </c>
    </row>
    <row r="11645" spans="1:12" x14ac:dyDescent="0.3">
      <c r="A11645" s="3">
        <f>data!A11643</f>
        <v>11642</v>
      </c>
      <c r="B11645" s="3">
        <f>data!B11643</f>
        <v>1</v>
      </c>
      <c r="C11645" s="3">
        <f t="shared" si="905"/>
        <v>1</v>
      </c>
      <c r="D11645" s="3">
        <f t="shared" si="906"/>
        <v>0</v>
      </c>
      <c r="E11645" s="3">
        <f t="shared" si="907"/>
        <v>0</v>
      </c>
      <c r="F11645" s="3">
        <f t="shared" si="908"/>
        <v>0</v>
      </c>
      <c r="G11645" s="5">
        <f>data!D11643</f>
        <v>30400.110004425002</v>
      </c>
      <c r="H11645" s="7">
        <f>data!L11643</f>
        <v>0.23443782481886</v>
      </c>
      <c r="I11645" s="8">
        <f>data!M11643</f>
        <v>0.99637763187683948</v>
      </c>
      <c r="J11645" s="7" t="str">
        <f>data!N11643</f>
        <v>V</v>
      </c>
      <c r="K11645" s="8">
        <f t="shared" si="909"/>
        <v>1.5573005223101417</v>
      </c>
      <c r="L11645" s="6">
        <f>G11645*(I11645-K11645)^2</f>
        <v>9564.9230771523817</v>
      </c>
    </row>
    <row r="11646" spans="1:12" x14ac:dyDescent="0.3">
      <c r="A11646" s="3">
        <f>data!A11644</f>
        <v>11643</v>
      </c>
      <c r="B11646" s="3">
        <f>data!B11644</f>
        <v>1</v>
      </c>
      <c r="C11646" s="3">
        <f t="shared" si="905"/>
        <v>1</v>
      </c>
      <c r="D11646" s="3">
        <f t="shared" si="906"/>
        <v>0</v>
      </c>
      <c r="E11646" s="3">
        <f t="shared" si="907"/>
        <v>0</v>
      </c>
      <c r="F11646" s="3">
        <f t="shared" si="908"/>
        <v>0</v>
      </c>
      <c r="G11646" s="5">
        <f>data!D11644</f>
        <v>2215.8299994468698</v>
      </c>
      <c r="H11646" s="7">
        <f>data!L11644</f>
        <v>9.1232543551610507E-2</v>
      </c>
      <c r="I11646" s="8">
        <f>data!M11644</f>
        <v>1.3389355742296918</v>
      </c>
      <c r="J11646" s="7" t="str">
        <f>data!N11644</f>
        <v>V</v>
      </c>
      <c r="K11646" s="8">
        <f t="shared" si="909"/>
        <v>1.262135081462872</v>
      </c>
      <c r="L11646" s="6">
        <f>G11646*(I11646-K11646)^2</f>
        <v>13.069664850395856</v>
      </c>
    </row>
    <row r="11647" spans="1:12" x14ac:dyDescent="0.3">
      <c r="A11647" s="3">
        <f>data!A11645</f>
        <v>11644</v>
      </c>
      <c r="B11647" s="3">
        <f>data!B11645</f>
        <v>1</v>
      </c>
      <c r="C11647" s="3">
        <f t="shared" si="905"/>
        <v>1</v>
      </c>
      <c r="D11647" s="3">
        <f t="shared" si="906"/>
        <v>0</v>
      </c>
      <c r="E11647" s="3">
        <f t="shared" si="907"/>
        <v>0</v>
      </c>
      <c r="F11647" s="3">
        <f t="shared" si="908"/>
        <v>0</v>
      </c>
      <c r="G11647" s="5">
        <f>data!D11645</f>
        <v>6479.3500013351404</v>
      </c>
      <c r="H11647" s="7">
        <f>data!L11645</f>
        <v>0.11822900651757701</v>
      </c>
      <c r="I11647" s="8">
        <f>data!M11645</f>
        <v>0.82928388746803072</v>
      </c>
      <c r="J11647" s="7" t="str">
        <f>data!N11645</f>
        <v>T</v>
      </c>
      <c r="K11647" s="8">
        <f t="shared" si="909"/>
        <v>1.3131400151628192</v>
      </c>
      <c r="L11647" s="6">
        <f>G11647*(I11647-K11647)^2</f>
        <v>1516.9243793780931</v>
      </c>
    </row>
    <row r="11648" spans="1:12" x14ac:dyDescent="0.3">
      <c r="A11648" s="3">
        <f>data!A11646</f>
        <v>11645</v>
      </c>
      <c r="B11648" s="3">
        <f>data!B11646</f>
        <v>1</v>
      </c>
      <c r="C11648" s="3">
        <f t="shared" si="905"/>
        <v>1</v>
      </c>
      <c r="D11648" s="3">
        <f t="shared" si="906"/>
        <v>0</v>
      </c>
      <c r="E11648" s="3">
        <f t="shared" si="907"/>
        <v>0</v>
      </c>
      <c r="F11648" s="3">
        <f t="shared" si="908"/>
        <v>0</v>
      </c>
      <c r="G11648" s="5">
        <f>data!D11646</f>
        <v>13735.130000412501</v>
      </c>
      <c r="H11648" s="7">
        <f>data!L11646</f>
        <v>0.11334604722145999</v>
      </c>
      <c r="I11648" s="8">
        <f>data!M11646</f>
        <v>1.015034333212866</v>
      </c>
      <c r="J11648" s="7" t="str">
        <f>data!N11646</f>
        <v>V</v>
      </c>
      <c r="K11648" s="8">
        <f t="shared" si="909"/>
        <v>1.3037642317727007</v>
      </c>
      <c r="L11648" s="6">
        <f>G11648*(I11648-K11648)^2</f>
        <v>1145.028485096236</v>
      </c>
    </row>
    <row r="11649" spans="1:12" x14ac:dyDescent="0.3">
      <c r="A11649" s="3">
        <f>data!A11647</f>
        <v>11646</v>
      </c>
      <c r="B11649" s="3">
        <f>data!B11647</f>
        <v>1</v>
      </c>
      <c r="C11649" s="3">
        <f t="shared" si="905"/>
        <v>1</v>
      </c>
      <c r="D11649" s="3">
        <f t="shared" si="906"/>
        <v>0</v>
      </c>
      <c r="E11649" s="3">
        <f t="shared" si="907"/>
        <v>0</v>
      </c>
      <c r="F11649" s="3">
        <f t="shared" si="908"/>
        <v>0</v>
      </c>
      <c r="G11649" s="5">
        <f>data!D11647</f>
        <v>15590.2949991226</v>
      </c>
      <c r="H11649" s="7">
        <f>data!L11647</f>
        <v>8.2553856172637896E-4</v>
      </c>
      <c r="I11649" s="8">
        <f>data!M11647</f>
        <v>1.1670671151689893</v>
      </c>
      <c r="J11649" s="7" t="str">
        <f>data!N11647</f>
        <v>T</v>
      </c>
      <c r="K11649" s="8">
        <f t="shared" si="909"/>
        <v>1.1053206313971065</v>
      </c>
      <c r="L11649" s="6">
        <f>G11649*(I11649-K11649)^2</f>
        <v>59.439999267194771</v>
      </c>
    </row>
    <row r="11650" spans="1:12" x14ac:dyDescent="0.3">
      <c r="A11650" s="3">
        <f>data!A11648</f>
        <v>11647</v>
      </c>
      <c r="B11650" s="3">
        <f>data!B11648</f>
        <v>1</v>
      </c>
      <c r="C11650" s="3">
        <f t="shared" si="905"/>
        <v>1</v>
      </c>
      <c r="D11650" s="3">
        <f t="shared" si="906"/>
        <v>0</v>
      </c>
      <c r="E11650" s="3">
        <f t="shared" si="907"/>
        <v>0</v>
      </c>
      <c r="F11650" s="3">
        <f t="shared" si="908"/>
        <v>0</v>
      </c>
      <c r="G11650" s="5">
        <f>data!D11648</f>
        <v>6655.7849993705504</v>
      </c>
      <c r="H11650" s="7">
        <f>data!L11648</f>
        <v>-1.27150223131319E-4</v>
      </c>
      <c r="I11650" s="8">
        <f>data!M11648</f>
        <v>1.2678169542385596</v>
      </c>
      <c r="J11650" s="7" t="str">
        <f>data!N11648</f>
        <v>V</v>
      </c>
      <c r="K11650" s="8">
        <f t="shared" si="909"/>
        <v>1.1037764288406906</v>
      </c>
      <c r="L11650" s="6">
        <f>G11650*(I11650-K11650)^2</f>
        <v>179.10247516787376</v>
      </c>
    </row>
    <row r="11651" spans="1:12" x14ac:dyDescent="0.3">
      <c r="A11651" s="3">
        <f>data!A11649</f>
        <v>11648</v>
      </c>
      <c r="B11651" s="3">
        <f>data!B11649</f>
        <v>1</v>
      </c>
      <c r="C11651" s="3">
        <f t="shared" si="905"/>
        <v>1</v>
      </c>
      <c r="D11651" s="3">
        <f t="shared" si="906"/>
        <v>0</v>
      </c>
      <c r="E11651" s="3">
        <f t="shared" si="907"/>
        <v>0</v>
      </c>
      <c r="F11651" s="3">
        <f t="shared" si="908"/>
        <v>0</v>
      </c>
      <c r="G11651" s="5">
        <f>data!D11649</f>
        <v>8697.8100011348506</v>
      </c>
      <c r="H11651" s="7">
        <f>data!L11649</f>
        <v>4.4541519313067001E-3</v>
      </c>
      <c r="I11651" s="8">
        <f>data!M11649</f>
        <v>1.2148997134670487</v>
      </c>
      <c r="J11651" s="7" t="str">
        <f>data!N11649</f>
        <v>V</v>
      </c>
      <c r="K11651" s="8">
        <f t="shared" si="909"/>
        <v>1.1112220204981884</v>
      </c>
      <c r="L11651" s="6">
        <f>G11651*(I11651-K11651)^2</f>
        <v>93.493316530300049</v>
      </c>
    </row>
    <row r="11652" spans="1:12" x14ac:dyDescent="0.3">
      <c r="A11652" s="3">
        <f>data!A11650</f>
        <v>11649</v>
      </c>
      <c r="B11652" s="3">
        <f>data!B11650</f>
        <v>1</v>
      </c>
      <c r="C11652" s="3">
        <f t="shared" si="905"/>
        <v>1</v>
      </c>
      <c r="D11652" s="3">
        <f t="shared" si="906"/>
        <v>0</v>
      </c>
      <c r="E11652" s="3">
        <f t="shared" si="907"/>
        <v>0</v>
      </c>
      <c r="F11652" s="3">
        <f t="shared" si="908"/>
        <v>0</v>
      </c>
      <c r="G11652" s="5">
        <f>data!D11650</f>
        <v>19237.3700003624</v>
      </c>
      <c r="H11652" s="7">
        <f>data!L11650</f>
        <v>0.25039523546119102</v>
      </c>
      <c r="I11652" s="8">
        <f>data!M11650</f>
        <v>1.3451802608028638</v>
      </c>
      <c r="J11652" s="7" t="str">
        <f>data!N11650</f>
        <v>T</v>
      </c>
      <c r="K11652" s="8">
        <f t="shared" si="909"/>
        <v>1.5941981283126003</v>
      </c>
      <c r="L11652" s="6">
        <f>G11652*(I11652-K11652)^2</f>
        <v>1192.907358034061</v>
      </c>
    </row>
    <row r="11653" spans="1:12" x14ac:dyDescent="0.3">
      <c r="A11653" s="3">
        <f>data!A11651</f>
        <v>11650</v>
      </c>
      <c r="B11653" s="3">
        <f>data!B11651</f>
        <v>1</v>
      </c>
      <c r="C11653" s="3">
        <f t="shared" ref="C11653:C11716" si="910">IF(B11653=1,1,0)</f>
        <v>1</v>
      </c>
      <c r="D11653" s="3">
        <f t="shared" ref="D11653:D11716" si="911">IF(B11653=2,1,0)</f>
        <v>0</v>
      </c>
      <c r="E11653" s="3">
        <f t="shared" ref="E11653:E11716" si="912">IF(B11653=3,1,0)</f>
        <v>0</v>
      </c>
      <c r="F11653" s="3">
        <f t="shared" ref="F11653:F11716" si="913">IF(B11653=4,1,0)</f>
        <v>0</v>
      </c>
      <c r="G11653" s="5">
        <f>data!D11651</f>
        <v>6937.0700001716596</v>
      </c>
      <c r="H11653" s="7">
        <f>data!L11651</f>
        <v>0.15786768789064001</v>
      </c>
      <c r="I11653" s="8">
        <f>data!M11651</f>
        <v>1.2333285529901048</v>
      </c>
      <c r="J11653" s="7" t="str">
        <f>data!N11651</f>
        <v>T</v>
      </c>
      <c r="K11653" s="8">
        <f t="shared" ref="K11653:K11716" si="914">SUMPRODUCT($C$1:$F$1,C11653:F11653)*EXP(SUMPRODUCT($C$2:$F$2*C11653:F11653)*H11653)</f>
        <v>1.3917886280724188</v>
      </c>
      <c r="L11653" s="6">
        <f>G11653*(I11653-K11653)^2</f>
        <v>174.18702093174517</v>
      </c>
    </row>
    <row r="11654" spans="1:12" x14ac:dyDescent="0.3">
      <c r="A11654" s="3">
        <f>data!A11652</f>
        <v>11651</v>
      </c>
      <c r="B11654" s="3">
        <f>data!B11652</f>
        <v>1</v>
      </c>
      <c r="C11654" s="3">
        <f t="shared" si="910"/>
        <v>1</v>
      </c>
      <c r="D11654" s="3">
        <f t="shared" si="911"/>
        <v>0</v>
      </c>
      <c r="E11654" s="3">
        <f t="shared" si="912"/>
        <v>0</v>
      </c>
      <c r="F11654" s="3">
        <f t="shared" si="913"/>
        <v>0</v>
      </c>
      <c r="G11654" s="5">
        <f>data!D11652</f>
        <v>6597.55000081658</v>
      </c>
      <c r="H11654" s="7">
        <f>data!L11652</f>
        <v>0.16016514924838399</v>
      </c>
      <c r="I11654" s="8">
        <f>data!M11652</f>
        <v>1.2479650286403376</v>
      </c>
      <c r="J11654" s="7" t="str">
        <f>data!N11652</f>
        <v>T</v>
      </c>
      <c r="K11654" s="8">
        <f t="shared" si="914"/>
        <v>1.3964888924759076</v>
      </c>
      <c r="L11654" s="6">
        <f>G11654*(I11654-K11654)^2</f>
        <v>145.53758628866768</v>
      </c>
    </row>
    <row r="11655" spans="1:12" x14ac:dyDescent="0.3">
      <c r="A11655" s="3">
        <f>data!A11653</f>
        <v>11652</v>
      </c>
      <c r="B11655" s="3">
        <f>data!B11653</f>
        <v>1</v>
      </c>
      <c r="C11655" s="3">
        <f t="shared" si="910"/>
        <v>1</v>
      </c>
      <c r="D11655" s="3">
        <f t="shared" si="911"/>
        <v>0</v>
      </c>
      <c r="E11655" s="3">
        <f t="shared" si="912"/>
        <v>0</v>
      </c>
      <c r="F11655" s="3">
        <f t="shared" si="913"/>
        <v>0</v>
      </c>
      <c r="G11655" s="5">
        <f>data!D11653</f>
        <v>12509.6000008807</v>
      </c>
      <c r="H11655" s="7">
        <f>data!L11653</f>
        <v>0.10206202493816199</v>
      </c>
      <c r="I11655" s="8">
        <f>data!M11653</f>
        <v>0.9323702174948405</v>
      </c>
      <c r="J11655" s="7" t="str">
        <f>data!N11653</f>
        <v>V</v>
      </c>
      <c r="K11655" s="8">
        <f t="shared" si="914"/>
        <v>1.2823530462297361</v>
      </c>
      <c r="L11655" s="6">
        <f>G11655*(I11655-K11655)^2</f>
        <v>1532.2756398357951</v>
      </c>
    </row>
    <row r="11656" spans="1:12" x14ac:dyDescent="0.3">
      <c r="A11656" s="3">
        <f>data!A11654</f>
        <v>11653</v>
      </c>
      <c r="B11656" s="3">
        <f>data!B11654</f>
        <v>1</v>
      </c>
      <c r="C11656" s="3">
        <f t="shared" si="910"/>
        <v>1</v>
      </c>
      <c r="D11656" s="3">
        <f t="shared" si="911"/>
        <v>0</v>
      </c>
      <c r="E11656" s="3">
        <f t="shared" si="912"/>
        <v>0</v>
      </c>
      <c r="F11656" s="3">
        <f t="shared" si="913"/>
        <v>0</v>
      </c>
      <c r="G11656" s="5">
        <f>data!D11654</f>
        <v>9373.4800005704201</v>
      </c>
      <c r="H11656" s="7">
        <f>data!L11654</f>
        <v>0.14958415168431299</v>
      </c>
      <c r="I11656" s="8">
        <f>data!M11654</f>
        <v>1.1366472765732416</v>
      </c>
      <c r="J11656" s="7" t="str">
        <f>data!N11654</f>
        <v>T</v>
      </c>
      <c r="K11656" s="8">
        <f t="shared" si="914"/>
        <v>1.3749727088420534</v>
      </c>
      <c r="L11656" s="6">
        <f>G11656*(I11656-K11656)^2</f>
        <v>532.40439990450409</v>
      </c>
    </row>
    <row r="11657" spans="1:12" x14ac:dyDescent="0.3">
      <c r="A11657" s="3">
        <f>data!A11655</f>
        <v>11654</v>
      </c>
      <c r="B11657" s="3">
        <f>data!B11655</f>
        <v>1</v>
      </c>
      <c r="C11657" s="3">
        <f t="shared" si="910"/>
        <v>1</v>
      </c>
      <c r="D11657" s="3">
        <f t="shared" si="911"/>
        <v>0</v>
      </c>
      <c r="E11657" s="3">
        <f t="shared" si="912"/>
        <v>0</v>
      </c>
      <c r="F11657" s="3">
        <f t="shared" si="913"/>
        <v>0</v>
      </c>
      <c r="G11657" s="5">
        <f>data!D11655</f>
        <v>11605.4999990463</v>
      </c>
      <c r="H11657" s="7">
        <f>data!L11655</f>
        <v>0.157178922184946</v>
      </c>
      <c r="I11657" s="8">
        <f>data!M11655</f>
        <v>0.95148936170212761</v>
      </c>
      <c r="J11657" s="7" t="str">
        <f>data!N11655</f>
        <v>V</v>
      </c>
      <c r="K11657" s="8">
        <f t="shared" si="914"/>
        <v>1.3903826005542117</v>
      </c>
      <c r="L11657" s="6">
        <f>G11657*(I11657-K11657)^2</f>
        <v>2235.535841106238</v>
      </c>
    </row>
    <row r="11658" spans="1:12" x14ac:dyDescent="0.3">
      <c r="A11658" s="3">
        <f>data!A11656</f>
        <v>11655</v>
      </c>
      <c r="B11658" s="3">
        <f>data!B11656</f>
        <v>1</v>
      </c>
      <c r="C11658" s="3">
        <f t="shared" si="910"/>
        <v>1</v>
      </c>
      <c r="D11658" s="3">
        <f t="shared" si="911"/>
        <v>0</v>
      </c>
      <c r="E11658" s="3">
        <f t="shared" si="912"/>
        <v>0</v>
      </c>
      <c r="F11658" s="3">
        <f t="shared" si="913"/>
        <v>0</v>
      </c>
      <c r="G11658" s="5">
        <f>data!D11656</f>
        <v>949.03000020980801</v>
      </c>
      <c r="H11658" s="7">
        <f>data!L11656</f>
        <v>0.18564737603940801</v>
      </c>
      <c r="I11658" s="8">
        <f>data!M11656</f>
        <v>1.33125</v>
      </c>
      <c r="J11658" s="7" t="str">
        <f>data!N11656</f>
        <v>T</v>
      </c>
      <c r="K11658" s="8">
        <f t="shared" si="914"/>
        <v>1.4496983371472782</v>
      </c>
      <c r="L11658" s="6">
        <f>G11658*(I11658-K11658)^2</f>
        <v>13.314899038935362</v>
      </c>
    </row>
    <row r="11659" spans="1:12" x14ac:dyDescent="0.3">
      <c r="A11659" s="3">
        <f>data!A11657</f>
        <v>11656</v>
      </c>
      <c r="B11659" s="3">
        <f>data!B11657</f>
        <v>1</v>
      </c>
      <c r="C11659" s="3">
        <f t="shared" si="910"/>
        <v>1</v>
      </c>
      <c r="D11659" s="3">
        <f t="shared" si="911"/>
        <v>0</v>
      </c>
      <c r="E11659" s="3">
        <f t="shared" si="912"/>
        <v>0</v>
      </c>
      <c r="F11659" s="3">
        <f t="shared" si="913"/>
        <v>0</v>
      </c>
      <c r="G11659" s="5">
        <f>data!D11657</f>
        <v>7431.9699993133499</v>
      </c>
      <c r="H11659" s="7">
        <f>data!L11657</f>
        <v>0.227396942097081</v>
      </c>
      <c r="I11659" s="8">
        <f>data!M11657</f>
        <v>0.95475715236194281</v>
      </c>
      <c r="J11659" s="7" t="str">
        <f>data!N11657</f>
        <v>T</v>
      </c>
      <c r="K11659" s="8">
        <f t="shared" si="914"/>
        <v>1.5412929183330337</v>
      </c>
      <c r="L11659" s="6">
        <f>G11659*(I11659-K11659)^2</f>
        <v>2556.7775688384363</v>
      </c>
    </row>
    <row r="11660" spans="1:12" x14ac:dyDescent="0.3">
      <c r="A11660" s="3">
        <f>data!A11658</f>
        <v>11657</v>
      </c>
      <c r="B11660" s="3">
        <f>data!B11658</f>
        <v>1</v>
      </c>
      <c r="C11660" s="3">
        <f t="shared" si="910"/>
        <v>1</v>
      </c>
      <c r="D11660" s="3">
        <f t="shared" si="911"/>
        <v>0</v>
      </c>
      <c r="E11660" s="3">
        <f t="shared" si="912"/>
        <v>0</v>
      </c>
      <c r="F11660" s="3">
        <f t="shared" si="913"/>
        <v>0</v>
      </c>
      <c r="G11660" s="5">
        <f>data!D11658</f>
        <v>5661.1899986267099</v>
      </c>
      <c r="H11660" s="7">
        <f>data!L11658</f>
        <v>0.196567924070815</v>
      </c>
      <c r="I11660" s="8">
        <f>data!M11658</f>
        <v>0.9654576856649395</v>
      </c>
      <c r="J11660" s="7" t="str">
        <f>data!N11658</f>
        <v>T</v>
      </c>
      <c r="K11660" s="8">
        <f t="shared" si="914"/>
        <v>1.4731177017641628</v>
      </c>
      <c r="L11660" s="6">
        <f>G11660*(I11660-K11660)^2</f>
        <v>1458.9944813030813</v>
      </c>
    </row>
    <row r="11661" spans="1:12" x14ac:dyDescent="0.3">
      <c r="A11661" s="3">
        <f>data!A11659</f>
        <v>11658</v>
      </c>
      <c r="B11661" s="3">
        <f>data!B11659</f>
        <v>1</v>
      </c>
      <c r="C11661" s="3">
        <f t="shared" si="910"/>
        <v>1</v>
      </c>
      <c r="D11661" s="3">
        <f t="shared" si="911"/>
        <v>0</v>
      </c>
      <c r="E11661" s="3">
        <f t="shared" si="912"/>
        <v>0</v>
      </c>
      <c r="F11661" s="3">
        <f t="shared" si="913"/>
        <v>0</v>
      </c>
      <c r="G11661" s="5">
        <f>data!D11659</f>
        <v>6461.6099977493304</v>
      </c>
      <c r="H11661" s="7">
        <f>data!L11659</f>
        <v>0.229514472251207</v>
      </c>
      <c r="I11661" s="8">
        <f>data!M11659</f>
        <v>1.350665054413543</v>
      </c>
      <c r="J11661" s="7" t="str">
        <f>data!N11659</f>
        <v>V</v>
      </c>
      <c r="K11661" s="8">
        <f t="shared" si="914"/>
        <v>1.5460897912077847</v>
      </c>
      <c r="L11661" s="6">
        <f>G11661*(I11661-K11661)^2</f>
        <v>246.77423441882149</v>
      </c>
    </row>
    <row r="11662" spans="1:12" x14ac:dyDescent="0.3">
      <c r="A11662" s="3">
        <f>data!A11660</f>
        <v>11659</v>
      </c>
      <c r="B11662" s="3">
        <f>data!B11660</f>
        <v>1</v>
      </c>
      <c r="C11662" s="3">
        <f t="shared" si="910"/>
        <v>1</v>
      </c>
      <c r="D11662" s="3">
        <f t="shared" si="911"/>
        <v>0</v>
      </c>
      <c r="E11662" s="3">
        <f t="shared" si="912"/>
        <v>0</v>
      </c>
      <c r="F11662" s="3">
        <f t="shared" si="913"/>
        <v>0</v>
      </c>
      <c r="G11662" s="5">
        <f>data!D11660</f>
        <v>21314.530005216599</v>
      </c>
      <c r="H11662" s="7">
        <f>data!L11660</f>
        <v>0.218058943500064</v>
      </c>
      <c r="I11662" s="8">
        <f>data!M11660</f>
        <v>1.1545862732520846</v>
      </c>
      <c r="J11662" s="7" t="str">
        <f>data!N11660</f>
        <v>T</v>
      </c>
      <c r="K11662" s="8">
        <f t="shared" si="914"/>
        <v>1.5203163107246866</v>
      </c>
      <c r="L11662" s="6">
        <f>G11662*(I11662-K11662)^2</f>
        <v>2850.9987157229061</v>
      </c>
    </row>
    <row r="11663" spans="1:12" x14ac:dyDescent="0.3">
      <c r="A11663" s="3">
        <f>data!A11661</f>
        <v>11660</v>
      </c>
      <c r="B11663" s="3">
        <f>data!B11661</f>
        <v>1</v>
      </c>
      <c r="C11663" s="3">
        <f t="shared" si="910"/>
        <v>1</v>
      </c>
      <c r="D11663" s="3">
        <f t="shared" si="911"/>
        <v>0</v>
      </c>
      <c r="E11663" s="3">
        <f t="shared" si="912"/>
        <v>0</v>
      </c>
      <c r="F11663" s="3">
        <f t="shared" si="913"/>
        <v>0</v>
      </c>
      <c r="G11663" s="5">
        <f>data!D11661</f>
        <v>34083.240004241503</v>
      </c>
      <c r="H11663" s="7">
        <f>data!L11661</f>
        <v>0.22509020139311101</v>
      </c>
      <c r="I11663" s="8">
        <f>data!M11661</f>
        <v>1.1076550191880428</v>
      </c>
      <c r="J11663" s="7" t="str">
        <f>data!N11661</f>
        <v>V</v>
      </c>
      <c r="K11663" s="8">
        <f t="shared" si="914"/>
        <v>1.5360843592540947</v>
      </c>
      <c r="L11663" s="6">
        <f>G11663*(I11663-K11663)^2</f>
        <v>6256.0366248397559</v>
      </c>
    </row>
    <row r="11664" spans="1:12" x14ac:dyDescent="0.3">
      <c r="A11664" s="3">
        <f>data!A11662</f>
        <v>11661</v>
      </c>
      <c r="B11664" s="3">
        <f>data!B11662</f>
        <v>1</v>
      </c>
      <c r="C11664" s="3">
        <f t="shared" si="910"/>
        <v>1</v>
      </c>
      <c r="D11664" s="3">
        <f t="shared" si="911"/>
        <v>0</v>
      </c>
      <c r="E11664" s="3">
        <f t="shared" si="912"/>
        <v>0</v>
      </c>
      <c r="F11664" s="3">
        <f t="shared" si="913"/>
        <v>0</v>
      </c>
      <c r="G11664" s="5">
        <f>data!D11662</f>
        <v>12074.4700018167</v>
      </c>
      <c r="H11664" s="7">
        <f>data!L11662</f>
        <v>0.25121152030062599</v>
      </c>
      <c r="I11664" s="8">
        <f>data!M11662</f>
        <v>1.2383124287343215</v>
      </c>
      <c r="J11664" s="7" t="str">
        <f>data!N11662</f>
        <v>V</v>
      </c>
      <c r="K11664" s="8">
        <f t="shared" si="914"/>
        <v>1.5961089169453586</v>
      </c>
      <c r="L11664" s="6">
        <f>G11664*(I11664-K11664)^2</f>
        <v>1545.753448756295</v>
      </c>
    </row>
    <row r="11665" spans="1:12" x14ac:dyDescent="0.3">
      <c r="A11665" s="3">
        <f>data!A11663</f>
        <v>11662</v>
      </c>
      <c r="B11665" s="3">
        <f>data!B11663</f>
        <v>1</v>
      </c>
      <c r="C11665" s="3">
        <f t="shared" si="910"/>
        <v>1</v>
      </c>
      <c r="D11665" s="3">
        <f t="shared" si="911"/>
        <v>0</v>
      </c>
      <c r="E11665" s="3">
        <f t="shared" si="912"/>
        <v>0</v>
      </c>
      <c r="F11665" s="3">
        <f t="shared" si="913"/>
        <v>0</v>
      </c>
      <c r="G11665" s="5">
        <f>data!D11663</f>
        <v>8935.6700017452204</v>
      </c>
      <c r="H11665" s="7">
        <f>data!L11663</f>
        <v>0.15142262735732201</v>
      </c>
      <c r="I11665" s="8">
        <f>data!M11663</f>
        <v>1.0377274744784732</v>
      </c>
      <c r="J11665" s="7" t="str">
        <f>data!N11663</f>
        <v>V</v>
      </c>
      <c r="K11665" s="8">
        <f t="shared" si="914"/>
        <v>1.3786872606741598</v>
      </c>
      <c r="L11665" s="6">
        <f>G11665*(I11665-K11665)^2</f>
        <v>1038.8035898949811</v>
      </c>
    </row>
    <row r="11666" spans="1:12" x14ac:dyDescent="0.3">
      <c r="A11666" s="3">
        <f>data!A11664</f>
        <v>11663</v>
      </c>
      <c r="B11666" s="3">
        <f>data!B11664</f>
        <v>1</v>
      </c>
      <c r="C11666" s="3">
        <f t="shared" si="910"/>
        <v>1</v>
      </c>
      <c r="D11666" s="3">
        <f t="shared" si="911"/>
        <v>0</v>
      </c>
      <c r="E11666" s="3">
        <f t="shared" si="912"/>
        <v>0</v>
      </c>
      <c r="F11666" s="3">
        <f t="shared" si="913"/>
        <v>0</v>
      </c>
      <c r="G11666" s="5">
        <f>data!D11664</f>
        <v>6833.9450017810004</v>
      </c>
      <c r="H11666" s="7">
        <f>data!L11664</f>
        <v>2.0591959539099099E-2</v>
      </c>
      <c r="I11666" s="8">
        <f>data!M11664</f>
        <v>0.68400702987697715</v>
      </c>
      <c r="J11666" s="7" t="str">
        <f>data!N11664</f>
        <v>V</v>
      </c>
      <c r="K11666" s="8">
        <f t="shared" si="914"/>
        <v>1.1378517295524855</v>
      </c>
      <c r="L11666" s="6">
        <f>G11666*(I11666-K11666)^2</f>
        <v>1407.62189980977</v>
      </c>
    </row>
    <row r="11667" spans="1:12" x14ac:dyDescent="0.3">
      <c r="A11667" s="3">
        <f>data!A11665</f>
        <v>11664</v>
      </c>
      <c r="B11667" s="3">
        <f>data!B11665</f>
        <v>1</v>
      </c>
      <c r="C11667" s="3">
        <f t="shared" si="910"/>
        <v>1</v>
      </c>
      <c r="D11667" s="3">
        <f t="shared" si="911"/>
        <v>0</v>
      </c>
      <c r="E11667" s="3">
        <f t="shared" si="912"/>
        <v>0</v>
      </c>
      <c r="F11667" s="3">
        <f t="shared" si="913"/>
        <v>0</v>
      </c>
      <c r="G11667" s="5">
        <f>data!D11665</f>
        <v>6213.67999958992</v>
      </c>
      <c r="H11667" s="7">
        <f>data!L11665</f>
        <v>0.249071638607225</v>
      </c>
      <c r="I11667" s="8">
        <f>data!M11665</f>
        <v>1.1666666666666667</v>
      </c>
      <c r="J11667" s="7" t="str">
        <f>data!N11665</f>
        <v>T</v>
      </c>
      <c r="K11667" s="8">
        <f t="shared" si="914"/>
        <v>1.591104666211514</v>
      </c>
      <c r="L11667" s="6">
        <f>G11667*(I11667-K11667)^2</f>
        <v>1119.3796351429025</v>
      </c>
    </row>
    <row r="11668" spans="1:12" x14ac:dyDescent="0.3">
      <c r="A11668" s="3">
        <f>data!A11666</f>
        <v>11665</v>
      </c>
      <c r="B11668" s="3">
        <f>data!B11666</f>
        <v>1</v>
      </c>
      <c r="C11668" s="3">
        <f t="shared" si="910"/>
        <v>1</v>
      </c>
      <c r="D11668" s="3">
        <f t="shared" si="911"/>
        <v>0</v>
      </c>
      <c r="E11668" s="3">
        <f t="shared" si="912"/>
        <v>0</v>
      </c>
      <c r="F11668" s="3">
        <f t="shared" si="913"/>
        <v>0</v>
      </c>
      <c r="G11668" s="5">
        <f>data!D11666</f>
        <v>33645.689999580398</v>
      </c>
      <c r="H11668" s="7">
        <f>data!L11666</f>
        <v>9.8370015014157194E-2</v>
      </c>
      <c r="I11668" s="8">
        <f>data!M11666</f>
        <v>1.63784021071115</v>
      </c>
      <c r="J11668" s="7" t="str">
        <f>data!N11666</f>
        <v>V</v>
      </c>
      <c r="K11668" s="8">
        <f t="shared" si="914"/>
        <v>1.275424166886352</v>
      </c>
      <c r="L11668" s="6">
        <f>G11668*(I11668-K11668)^2</f>
        <v>4419.2062351665109</v>
      </c>
    </row>
    <row r="11669" spans="1:12" x14ac:dyDescent="0.3">
      <c r="A11669" s="3">
        <f>data!A11667</f>
        <v>11666</v>
      </c>
      <c r="B11669" s="3">
        <f>data!B11667</f>
        <v>1</v>
      </c>
      <c r="C11669" s="3">
        <f t="shared" si="910"/>
        <v>1</v>
      </c>
      <c r="D11669" s="3">
        <f t="shared" si="911"/>
        <v>0</v>
      </c>
      <c r="E11669" s="3">
        <f t="shared" si="912"/>
        <v>0</v>
      </c>
      <c r="F11669" s="3">
        <f t="shared" si="913"/>
        <v>0</v>
      </c>
      <c r="G11669" s="5">
        <f>data!D11667</f>
        <v>35776.180011272401</v>
      </c>
      <c r="H11669" s="7">
        <f>data!L11667</f>
        <v>0.212568718775968</v>
      </c>
      <c r="I11669" s="8">
        <f>data!M11667</f>
        <v>1.0172621437173825</v>
      </c>
      <c r="J11669" s="7" t="str">
        <f>data!N11667</f>
        <v>V</v>
      </c>
      <c r="K11669" s="8">
        <f t="shared" si="914"/>
        <v>1.5081167487420906</v>
      </c>
      <c r="L11669" s="6">
        <f>G11669*(I11669-K11669)^2</f>
        <v>8619.8499629690104</v>
      </c>
    </row>
    <row r="11670" spans="1:12" x14ac:dyDescent="0.3">
      <c r="A11670" s="3">
        <f>data!A11668</f>
        <v>11667</v>
      </c>
      <c r="B11670" s="3">
        <f>data!B11668</f>
        <v>1</v>
      </c>
      <c r="C11670" s="3">
        <f t="shared" si="910"/>
        <v>1</v>
      </c>
      <c r="D11670" s="3">
        <f t="shared" si="911"/>
        <v>0</v>
      </c>
      <c r="E11670" s="3">
        <f t="shared" si="912"/>
        <v>0</v>
      </c>
      <c r="F11670" s="3">
        <f t="shared" si="913"/>
        <v>0</v>
      </c>
      <c r="G11670" s="5">
        <f>data!D11668</f>
        <v>22797.339997589599</v>
      </c>
      <c r="H11670" s="7">
        <f>data!L11668</f>
        <v>2.4711322126129301E-4</v>
      </c>
      <c r="I11670" s="8">
        <f>data!M11668</f>
        <v>1.1939768542872173</v>
      </c>
      <c r="J11670" s="7" t="str">
        <f>data!N11668</f>
        <v>T</v>
      </c>
      <c r="K11670" s="8">
        <f t="shared" si="914"/>
        <v>1.1043828108051146</v>
      </c>
      <c r="L11670" s="6">
        <f>G11670*(I11670-K11670)^2</f>
        <v>182.99635982064498</v>
      </c>
    </row>
    <row r="11671" spans="1:12" x14ac:dyDescent="0.3">
      <c r="A11671" s="3">
        <f>data!A11669</f>
        <v>11668</v>
      </c>
      <c r="B11671" s="3">
        <f>data!B11669</f>
        <v>1</v>
      </c>
      <c r="C11671" s="3">
        <f t="shared" si="910"/>
        <v>1</v>
      </c>
      <c r="D11671" s="3">
        <f t="shared" si="911"/>
        <v>0</v>
      </c>
      <c r="E11671" s="3">
        <f t="shared" si="912"/>
        <v>0</v>
      </c>
      <c r="F11671" s="3">
        <f t="shared" si="913"/>
        <v>0</v>
      </c>
      <c r="G11671" s="5">
        <f>data!D11669</f>
        <v>43154.790014028498</v>
      </c>
      <c r="H11671" s="7">
        <f>data!L11669</f>
        <v>0.10487193210312901</v>
      </c>
      <c r="I11671" s="8">
        <f>data!M11669</f>
        <v>1.5253810014896299</v>
      </c>
      <c r="J11671" s="7" t="str">
        <f>data!N11669</f>
        <v>T</v>
      </c>
      <c r="K11671" s="8">
        <f t="shared" si="914"/>
        <v>1.2876516783213139</v>
      </c>
      <c r="L11671" s="6">
        <f>G11671*(I11671-K11671)^2</f>
        <v>2438.9029304586952</v>
      </c>
    </row>
    <row r="11672" spans="1:12" x14ac:dyDescent="0.3">
      <c r="A11672" s="3">
        <f>data!A11670</f>
        <v>11669</v>
      </c>
      <c r="B11672" s="3">
        <f>data!B11670</f>
        <v>1</v>
      </c>
      <c r="C11672" s="3">
        <f t="shared" si="910"/>
        <v>1</v>
      </c>
      <c r="D11672" s="3">
        <f t="shared" si="911"/>
        <v>0</v>
      </c>
      <c r="E11672" s="3">
        <f t="shared" si="912"/>
        <v>0</v>
      </c>
      <c r="F11672" s="3">
        <f t="shared" si="913"/>
        <v>0</v>
      </c>
      <c r="G11672" s="5">
        <f>data!D11670</f>
        <v>54613.590000152602</v>
      </c>
      <c r="H11672" s="7">
        <f>data!L11670</f>
        <v>0.112381101508178</v>
      </c>
      <c r="I11672" s="8">
        <f>data!M11670</f>
        <v>1.4402572696802247</v>
      </c>
      <c r="J11672" s="7" t="str">
        <f>data!N11670</f>
        <v>T</v>
      </c>
      <c r="K11672" s="8">
        <f t="shared" si="914"/>
        <v>1.3019193736341943</v>
      </c>
      <c r="L11672" s="6">
        <f>G11672*(I11672-K11672)^2</f>
        <v>1045.1606690498973</v>
      </c>
    </row>
    <row r="11673" spans="1:12" x14ac:dyDescent="0.3">
      <c r="A11673" s="3">
        <f>data!A11671</f>
        <v>11670</v>
      </c>
      <c r="B11673" s="3">
        <f>data!B11671</f>
        <v>3</v>
      </c>
      <c r="C11673" s="3">
        <f t="shared" si="910"/>
        <v>0</v>
      </c>
      <c r="D11673" s="3">
        <f t="shared" si="911"/>
        <v>0</v>
      </c>
      <c r="E11673" s="3">
        <f t="shared" si="912"/>
        <v>1</v>
      </c>
      <c r="F11673" s="3">
        <f t="shared" si="913"/>
        <v>0</v>
      </c>
      <c r="G11673" s="5">
        <f>data!D11671</f>
        <v>126123.809999943</v>
      </c>
      <c r="H11673" s="7">
        <f>data!L11671</f>
        <v>-4.3098580216759498E-3</v>
      </c>
      <c r="I11673" s="8">
        <f>data!M11671</f>
        <v>0.94132265635786272</v>
      </c>
      <c r="J11673" s="7" t="str">
        <f>data!N11671</f>
        <v>T</v>
      </c>
      <c r="K11673" s="8">
        <f t="shared" si="914"/>
        <v>1.0372726832291288</v>
      </c>
      <c r="L11673" s="6">
        <f>G11673*(I11673-K11673)^2</f>
        <v>1161.1472100626206</v>
      </c>
    </row>
    <row r="11674" spans="1:12" x14ac:dyDescent="0.3">
      <c r="A11674" s="3">
        <f>data!A11672</f>
        <v>11671</v>
      </c>
      <c r="B11674" s="3">
        <f>data!B11672</f>
        <v>3</v>
      </c>
      <c r="C11674" s="3">
        <f t="shared" si="910"/>
        <v>0</v>
      </c>
      <c r="D11674" s="3">
        <f t="shared" si="911"/>
        <v>0</v>
      </c>
      <c r="E11674" s="3">
        <f t="shared" si="912"/>
        <v>1</v>
      </c>
      <c r="F11674" s="3">
        <f t="shared" si="913"/>
        <v>0</v>
      </c>
      <c r="G11674" s="5">
        <f>data!D11672</f>
        <v>92914.470004081697</v>
      </c>
      <c r="H11674" s="7">
        <f>data!L11672</f>
        <v>2.2746486541730202E-3</v>
      </c>
      <c r="I11674" s="8">
        <f>data!M11672</f>
        <v>1.0140845070422535</v>
      </c>
      <c r="J11674" s="7" t="str">
        <f>data!N11672</f>
        <v>V</v>
      </c>
      <c r="K11674" s="8">
        <f t="shared" si="914"/>
        <v>1.0485278924387829</v>
      </c>
      <c r="L11674" s="6">
        <f>G11674*(I11674-K11674)^2</f>
        <v>110.22878393761404</v>
      </c>
    </row>
    <row r="11675" spans="1:12" x14ac:dyDescent="0.3">
      <c r="A11675" s="3">
        <f>data!A11673</f>
        <v>11672</v>
      </c>
      <c r="B11675" s="3">
        <f>data!B11673</f>
        <v>3</v>
      </c>
      <c r="C11675" s="3">
        <f t="shared" si="910"/>
        <v>0</v>
      </c>
      <c r="D11675" s="3">
        <f t="shared" si="911"/>
        <v>0</v>
      </c>
      <c r="E11675" s="3">
        <f t="shared" si="912"/>
        <v>1</v>
      </c>
      <c r="F11675" s="3">
        <f t="shared" si="913"/>
        <v>0</v>
      </c>
      <c r="G11675" s="5">
        <f>data!D11673</f>
        <v>67547.219988822893</v>
      </c>
      <c r="H11675" s="7">
        <f>data!L11673</f>
        <v>2.6938774572486598E-2</v>
      </c>
      <c r="I11675" s="8">
        <f>data!M11673</f>
        <v>0.95394063459570111</v>
      </c>
      <c r="J11675" s="7" t="str">
        <f>data!N11673</f>
        <v>V</v>
      </c>
      <c r="K11675" s="8">
        <f t="shared" si="914"/>
        <v>1.0917837946256379</v>
      </c>
      <c r="L11675" s="6">
        <f>G11675*(I11675-K11675)^2</f>
        <v>1283.4469463528831</v>
      </c>
    </row>
    <row r="11676" spans="1:12" x14ac:dyDescent="0.3">
      <c r="A11676" s="3">
        <f>data!A11674</f>
        <v>11673</v>
      </c>
      <c r="B11676" s="3">
        <f>data!B11674</f>
        <v>3</v>
      </c>
      <c r="C11676" s="3">
        <f t="shared" si="910"/>
        <v>0</v>
      </c>
      <c r="D11676" s="3">
        <f t="shared" si="911"/>
        <v>0</v>
      </c>
      <c r="E11676" s="3">
        <f t="shared" si="912"/>
        <v>1</v>
      </c>
      <c r="F11676" s="3">
        <f t="shared" si="913"/>
        <v>0</v>
      </c>
      <c r="G11676" s="5">
        <f>data!D11674</f>
        <v>10010.75499999525</v>
      </c>
      <c r="H11676" s="7">
        <f>data!L11674</f>
        <v>1.06469113177946E-2</v>
      </c>
      <c r="I11676" s="8">
        <f>data!M11674</f>
        <v>1.0079561042524006</v>
      </c>
      <c r="J11676" s="7" t="str">
        <f>data!N11674</f>
        <v>V</v>
      </c>
      <c r="K11676" s="8">
        <f t="shared" si="914"/>
        <v>1.0630155379331683</v>
      </c>
      <c r="L11676" s="6">
        <f>G11676*(I11676-K11676)^2</f>
        <v>30.348016598460767</v>
      </c>
    </row>
    <row r="11677" spans="1:12" x14ac:dyDescent="0.3">
      <c r="A11677" s="3">
        <f>data!A11675</f>
        <v>11674</v>
      </c>
      <c r="B11677" s="3">
        <f>data!B11675</f>
        <v>3</v>
      </c>
      <c r="C11677" s="3">
        <f t="shared" si="910"/>
        <v>0</v>
      </c>
      <c r="D11677" s="3">
        <f t="shared" si="911"/>
        <v>0</v>
      </c>
      <c r="E11677" s="3">
        <f t="shared" si="912"/>
        <v>1</v>
      </c>
      <c r="F11677" s="3">
        <f t="shared" si="913"/>
        <v>0</v>
      </c>
      <c r="G11677" s="5">
        <f>data!D11675</f>
        <v>10485.154998898501</v>
      </c>
      <c r="H11677" s="7">
        <f>data!L11675</f>
        <v>2.4969945204812199E-2</v>
      </c>
      <c r="I11677" s="8">
        <f>data!M11675</f>
        <v>0.94750725402268532</v>
      </c>
      <c r="J11677" s="7" t="str">
        <f>data!N11675</f>
        <v>V</v>
      </c>
      <c r="K11677" s="8">
        <f t="shared" si="914"/>
        <v>1.0882662798278118</v>
      </c>
      <c r="L11677" s="6">
        <f>G11677*(I11677-K11677)^2</f>
        <v>207.74345958789698</v>
      </c>
    </row>
    <row r="11678" spans="1:12" x14ac:dyDescent="0.3">
      <c r="A11678" s="3">
        <f>data!A11676</f>
        <v>11675</v>
      </c>
      <c r="B11678" s="3">
        <f>data!B11676</f>
        <v>3</v>
      </c>
      <c r="C11678" s="3">
        <f t="shared" si="910"/>
        <v>0</v>
      </c>
      <c r="D11678" s="3">
        <f t="shared" si="911"/>
        <v>0</v>
      </c>
      <c r="E11678" s="3">
        <f t="shared" si="912"/>
        <v>1</v>
      </c>
      <c r="F11678" s="3">
        <f t="shared" si="913"/>
        <v>0</v>
      </c>
      <c r="G11678" s="5">
        <f>data!D11676</f>
        <v>9984.0800015926507</v>
      </c>
      <c r="H11678" s="7">
        <f>data!L11676</f>
        <v>2.2178139522331299E-2</v>
      </c>
      <c r="I11678" s="8">
        <f>data!M11676</f>
        <v>1.1998912156649442</v>
      </c>
      <c r="J11678" s="7" t="str">
        <f>data!N11676</f>
        <v>T</v>
      </c>
      <c r="K11678" s="8">
        <f t="shared" si="914"/>
        <v>1.0832978535383067</v>
      </c>
      <c r="L11678" s="6">
        <f>G11678*(I11678-K11678)^2</f>
        <v>135.72370426907827</v>
      </c>
    </row>
    <row r="11679" spans="1:12" x14ac:dyDescent="0.3">
      <c r="A11679" s="3">
        <f>data!A11677</f>
        <v>11676</v>
      </c>
      <c r="B11679" s="3">
        <f>data!B11677</f>
        <v>3</v>
      </c>
      <c r="C11679" s="3">
        <f t="shared" si="910"/>
        <v>0</v>
      </c>
      <c r="D11679" s="3">
        <f t="shared" si="911"/>
        <v>0</v>
      </c>
      <c r="E11679" s="3">
        <f t="shared" si="912"/>
        <v>1</v>
      </c>
      <c r="F11679" s="3">
        <f t="shared" si="913"/>
        <v>0</v>
      </c>
      <c r="G11679" s="5">
        <f>data!D11677</f>
        <v>33857.550001144402</v>
      </c>
      <c r="H11679" s="7">
        <f>data!L11677</f>
        <v>8.5215838288662605E-4</v>
      </c>
      <c r="I11679" s="8">
        <f>data!M11677</f>
        <v>1.0003317299718029</v>
      </c>
      <c r="J11679" s="7" t="str">
        <f>data!N11677</f>
        <v>V</v>
      </c>
      <c r="K11679" s="8">
        <f t="shared" si="914"/>
        <v>1.0460860655972719</v>
      </c>
      <c r="L11679" s="6">
        <f>G11679*(I11679-K11679)^2</f>
        <v>70.879400505246167</v>
      </c>
    </row>
    <row r="11680" spans="1:12" x14ac:dyDescent="0.3">
      <c r="A11680" s="3">
        <f>data!A11678</f>
        <v>11677</v>
      </c>
      <c r="B11680" s="3">
        <f>data!B11678</f>
        <v>3</v>
      </c>
      <c r="C11680" s="3">
        <f t="shared" si="910"/>
        <v>0</v>
      </c>
      <c r="D11680" s="3">
        <f t="shared" si="911"/>
        <v>0</v>
      </c>
      <c r="E11680" s="3">
        <f t="shared" si="912"/>
        <v>1</v>
      </c>
      <c r="F11680" s="3">
        <f t="shared" si="913"/>
        <v>0</v>
      </c>
      <c r="G11680" s="5">
        <f>data!D11678</f>
        <v>14910.6650015414</v>
      </c>
      <c r="H11680" s="7">
        <f>data!L11678</f>
        <v>2.0302154251187102E-2</v>
      </c>
      <c r="I11680" s="8">
        <f>data!M11678</f>
        <v>1.0299962504686915</v>
      </c>
      <c r="J11680" s="7" t="str">
        <f>data!N11678</f>
        <v>T</v>
      </c>
      <c r="K11680" s="8">
        <f t="shared" si="914"/>
        <v>1.0799720120646468</v>
      </c>
      <c r="L11680" s="6">
        <f>G11680*(I11680-K11680)^2</f>
        <v>37.240530191584362</v>
      </c>
    </row>
    <row r="11681" spans="1:12" x14ac:dyDescent="0.3">
      <c r="A11681" s="3">
        <f>data!A11679</f>
        <v>11678</v>
      </c>
      <c r="B11681" s="3">
        <f>data!B11679</f>
        <v>3</v>
      </c>
      <c r="C11681" s="3">
        <f t="shared" si="910"/>
        <v>0</v>
      </c>
      <c r="D11681" s="3">
        <f t="shared" si="911"/>
        <v>0</v>
      </c>
      <c r="E11681" s="3">
        <f t="shared" si="912"/>
        <v>1</v>
      </c>
      <c r="F11681" s="3">
        <f t="shared" si="913"/>
        <v>0</v>
      </c>
      <c r="G11681" s="5">
        <f>data!D11679</f>
        <v>32151.429998457399</v>
      </c>
      <c r="H11681" s="7">
        <f>data!L11679</f>
        <v>9.8409071196037007E-2</v>
      </c>
      <c r="I11681" s="8">
        <f>data!M11679</f>
        <v>1.1199506629663891</v>
      </c>
      <c r="J11681" s="7" t="str">
        <f>data!N11679</f>
        <v>V</v>
      </c>
      <c r="K11681" s="8">
        <f t="shared" si="914"/>
        <v>1.2274712235120593</v>
      </c>
      <c r="L11681" s="6">
        <f>G11681*(I11681-K11681)^2</f>
        <v>371.69210246438297</v>
      </c>
    </row>
    <row r="11682" spans="1:12" x14ac:dyDescent="0.3">
      <c r="A11682" s="3">
        <f>data!A11680</f>
        <v>11679</v>
      </c>
      <c r="B11682" s="3">
        <f>data!B11680</f>
        <v>3</v>
      </c>
      <c r="C11682" s="3">
        <f t="shared" si="910"/>
        <v>0</v>
      </c>
      <c r="D11682" s="3">
        <f t="shared" si="911"/>
        <v>0</v>
      </c>
      <c r="E11682" s="3">
        <f t="shared" si="912"/>
        <v>1</v>
      </c>
      <c r="F11682" s="3">
        <f t="shared" si="913"/>
        <v>0</v>
      </c>
      <c r="G11682" s="5">
        <f>data!D11680</f>
        <v>15039.964995503449</v>
      </c>
      <c r="H11682" s="7">
        <f>data!L11680</f>
        <v>2.2399679824166699E-2</v>
      </c>
      <c r="I11682" s="8">
        <f>data!M11680</f>
        <v>1.0655574043261231</v>
      </c>
      <c r="J11682" s="7" t="str">
        <f>data!N11680</f>
        <v>V</v>
      </c>
      <c r="K11682" s="8">
        <f t="shared" si="914"/>
        <v>1.0836912869466779</v>
      </c>
      <c r="L11682" s="6">
        <f>G11682*(I11682-K11682)^2</f>
        <v>4.9457074805986476</v>
      </c>
    </row>
    <row r="11683" spans="1:12" x14ac:dyDescent="0.3">
      <c r="A11683" s="3">
        <f>data!A11681</f>
        <v>11680</v>
      </c>
      <c r="B11683" s="3">
        <f>data!B11681</f>
        <v>3</v>
      </c>
      <c r="C11683" s="3">
        <f t="shared" si="910"/>
        <v>0</v>
      </c>
      <c r="D11683" s="3">
        <f t="shared" si="911"/>
        <v>0</v>
      </c>
      <c r="E11683" s="3">
        <f t="shared" si="912"/>
        <v>1</v>
      </c>
      <c r="F11683" s="3">
        <f t="shared" si="913"/>
        <v>0</v>
      </c>
      <c r="G11683" s="5">
        <f>data!D11681</f>
        <v>31343.090009450902</v>
      </c>
      <c r="H11683" s="7">
        <f>data!L11681</f>
        <v>1.7824565399836201E-3</v>
      </c>
      <c r="I11683" s="8">
        <f>data!M11681</f>
        <v>1.1465706232383339</v>
      </c>
      <c r="J11683" s="7" t="str">
        <f>data!N11681</f>
        <v>T</v>
      </c>
      <c r="K11683" s="8">
        <f t="shared" si="914"/>
        <v>1.0476823581384871</v>
      </c>
      <c r="L11683" s="6">
        <f>G11683*(I11683-K11683)^2</f>
        <v>306.50059731885108</v>
      </c>
    </row>
    <row r="11684" spans="1:12" x14ac:dyDescent="0.3">
      <c r="A11684" s="3">
        <f>data!A11682</f>
        <v>11681</v>
      </c>
      <c r="B11684" s="3">
        <f>data!B11682</f>
        <v>2</v>
      </c>
      <c r="C11684" s="3">
        <f t="shared" si="910"/>
        <v>0</v>
      </c>
      <c r="D11684" s="3">
        <f t="shared" si="911"/>
        <v>1</v>
      </c>
      <c r="E11684" s="3">
        <f t="shared" si="912"/>
        <v>0</v>
      </c>
      <c r="F11684" s="3">
        <f t="shared" si="913"/>
        <v>0</v>
      </c>
      <c r="G11684" s="5">
        <f>data!D11682</f>
        <v>44644.080007284902</v>
      </c>
      <c r="H11684" s="7">
        <f>data!L11682</f>
        <v>1.94490592495661E-3</v>
      </c>
      <c r="I11684" s="8">
        <f>data!M11682</f>
        <v>0.93200542288038379</v>
      </c>
      <c r="J11684" s="7" t="str">
        <f>data!N11682</f>
        <v>V</v>
      </c>
      <c r="K11684" s="8">
        <f t="shared" si="914"/>
        <v>1.1384126429289934</v>
      </c>
      <c r="L11684" s="6">
        <f>G11684*(I11684-K11684)^2</f>
        <v>1902.0137277805879</v>
      </c>
    </row>
    <row r="11685" spans="1:12" x14ac:dyDescent="0.3">
      <c r="A11685" s="3">
        <f>data!A11683</f>
        <v>11682</v>
      </c>
      <c r="B11685" s="3">
        <f>data!B11683</f>
        <v>2</v>
      </c>
      <c r="C11685" s="3">
        <f t="shared" si="910"/>
        <v>0</v>
      </c>
      <c r="D11685" s="3">
        <f t="shared" si="911"/>
        <v>1</v>
      </c>
      <c r="E11685" s="3">
        <f t="shared" si="912"/>
        <v>0</v>
      </c>
      <c r="F11685" s="3">
        <f t="shared" si="913"/>
        <v>0</v>
      </c>
      <c r="G11685" s="5">
        <f>data!D11683</f>
        <v>45092.5600003004</v>
      </c>
      <c r="H11685" s="7">
        <f>data!L11683</f>
        <v>0.13550066053082899</v>
      </c>
      <c r="I11685" s="8">
        <f>data!M11683</f>
        <v>1.1725413626554311</v>
      </c>
      <c r="J11685" s="7" t="str">
        <f>data!N11683</f>
        <v>V</v>
      </c>
      <c r="K11685" s="8">
        <f t="shared" si="914"/>
        <v>1.5290843017517202</v>
      </c>
      <c r="L11685" s="6">
        <f>G11685*(I11685-K11685)^2</f>
        <v>5732.2955265204346</v>
      </c>
    </row>
    <row r="11686" spans="1:12" x14ac:dyDescent="0.3">
      <c r="A11686" s="3">
        <f>data!A11684</f>
        <v>11683</v>
      </c>
      <c r="B11686" s="3">
        <f>data!B11684</f>
        <v>2</v>
      </c>
      <c r="C11686" s="3">
        <f t="shared" si="910"/>
        <v>0</v>
      </c>
      <c r="D11686" s="3">
        <f t="shared" si="911"/>
        <v>1</v>
      </c>
      <c r="E11686" s="3">
        <f t="shared" si="912"/>
        <v>0</v>
      </c>
      <c r="F11686" s="3">
        <f t="shared" si="913"/>
        <v>0</v>
      </c>
      <c r="G11686" s="5">
        <f>data!D11684</f>
        <v>32683.830005779851</v>
      </c>
      <c r="H11686" s="7">
        <f>data!L11684</f>
        <v>4.2365037467398399E-2</v>
      </c>
      <c r="I11686" s="8">
        <f>data!M11684</f>
        <v>1.0216239438636689</v>
      </c>
      <c r="J11686" s="7" t="str">
        <f>data!N11684</f>
        <v>T</v>
      </c>
      <c r="K11686" s="8">
        <f t="shared" si="914"/>
        <v>1.2447389471469821</v>
      </c>
      <c r="L11686" s="6">
        <f>G11686*(I11686-K11686)^2</f>
        <v>1627.0110161275729</v>
      </c>
    </row>
    <row r="11687" spans="1:12" x14ac:dyDescent="0.3">
      <c r="A11687" s="3">
        <f>data!A11685</f>
        <v>11684</v>
      </c>
      <c r="B11687" s="3">
        <f>data!B11685</f>
        <v>2</v>
      </c>
      <c r="C11687" s="3">
        <f t="shared" si="910"/>
        <v>0</v>
      </c>
      <c r="D11687" s="3">
        <f t="shared" si="911"/>
        <v>1</v>
      </c>
      <c r="E11687" s="3">
        <f t="shared" si="912"/>
        <v>0</v>
      </c>
      <c r="F11687" s="3">
        <f t="shared" si="913"/>
        <v>0</v>
      </c>
      <c r="G11687" s="5">
        <f>data!D11685</f>
        <v>49097.999999523148</v>
      </c>
      <c r="H11687" s="7">
        <f>data!L11685</f>
        <v>7.8366335497998896E-4</v>
      </c>
      <c r="I11687" s="8">
        <f>data!M11685</f>
        <v>1.3032965916594708</v>
      </c>
      <c r="J11687" s="7" t="str">
        <f>data!N11685</f>
        <v>T</v>
      </c>
      <c r="K11687" s="8">
        <f t="shared" si="914"/>
        <v>1.1354960523138813</v>
      </c>
      <c r="L11687" s="6">
        <f>G11687*(I11687-K11687)^2</f>
        <v>1382.4534172738963</v>
      </c>
    </row>
    <row r="11688" spans="1:12" x14ac:dyDescent="0.3">
      <c r="A11688" s="3">
        <f>data!A11686</f>
        <v>11685</v>
      </c>
      <c r="B11688" s="3">
        <f>data!B11686</f>
        <v>2</v>
      </c>
      <c r="C11688" s="3">
        <f t="shared" si="910"/>
        <v>0</v>
      </c>
      <c r="D11688" s="3">
        <f t="shared" si="911"/>
        <v>1</v>
      </c>
      <c r="E11688" s="3">
        <f t="shared" si="912"/>
        <v>0</v>
      </c>
      <c r="F11688" s="3">
        <f t="shared" si="913"/>
        <v>0</v>
      </c>
      <c r="G11688" s="5">
        <f>data!D11686</f>
        <v>135671.63001203499</v>
      </c>
      <c r="H11688" s="7">
        <f>data!L11686</f>
        <v>4.3401830308061303E-3</v>
      </c>
      <c r="I11688" s="8">
        <f>data!M11686</f>
        <v>0.77091604175856487</v>
      </c>
      <c r="J11688" s="7" t="str">
        <f>data!N11686</f>
        <v>T</v>
      </c>
      <c r="K11688" s="8">
        <f t="shared" si="914"/>
        <v>1.1444523338879964</v>
      </c>
      <c r="L11688" s="6">
        <f>G11688*(I11688-K11688)^2</f>
        <v>18930.175914372408</v>
      </c>
    </row>
    <row r="11689" spans="1:12" x14ac:dyDescent="0.3">
      <c r="A11689" s="3">
        <f>data!A11687</f>
        <v>11686</v>
      </c>
      <c r="B11689" s="3">
        <f>data!B11687</f>
        <v>2</v>
      </c>
      <c r="C11689" s="3">
        <f t="shared" si="910"/>
        <v>0</v>
      </c>
      <c r="D11689" s="3">
        <f t="shared" si="911"/>
        <v>1</v>
      </c>
      <c r="E11689" s="3">
        <f t="shared" si="912"/>
        <v>0</v>
      </c>
      <c r="F11689" s="3">
        <f t="shared" si="913"/>
        <v>0</v>
      </c>
      <c r="G11689" s="5">
        <f>data!D11687</f>
        <v>99825.1900029182</v>
      </c>
      <c r="H11689" s="7">
        <f>data!L11687</f>
        <v>5.7117624163514501E-4</v>
      </c>
      <c r="I11689" s="8">
        <f>data!M11687</f>
        <v>1.2879453148388385</v>
      </c>
      <c r="J11689" s="7" t="str">
        <f>data!N11687</f>
        <v>T</v>
      </c>
      <c r="K11689" s="8">
        <f t="shared" si="914"/>
        <v>1.1349631764646702</v>
      </c>
      <c r="L11689" s="6">
        <f>G11689*(I11689-K11689)^2</f>
        <v>2336.2622943274309</v>
      </c>
    </row>
    <row r="11690" spans="1:12" x14ac:dyDescent="0.3">
      <c r="A11690" s="3">
        <f>data!A11688</f>
        <v>11687</v>
      </c>
      <c r="B11690" s="3">
        <f>data!B11688</f>
        <v>2</v>
      </c>
      <c r="C11690" s="3">
        <f t="shared" si="910"/>
        <v>0</v>
      </c>
      <c r="D11690" s="3">
        <f t="shared" si="911"/>
        <v>1</v>
      </c>
      <c r="E11690" s="3">
        <f t="shared" si="912"/>
        <v>0</v>
      </c>
      <c r="F11690" s="3">
        <f t="shared" si="913"/>
        <v>0</v>
      </c>
      <c r="G11690" s="5">
        <f>data!D11688</f>
        <v>101500.099985123</v>
      </c>
      <c r="H11690" s="7">
        <f>data!L11688</f>
        <v>-5.1848694679531597E-3</v>
      </c>
      <c r="I11690" s="8">
        <f>data!M11688</f>
        <v>1.1972523992789983</v>
      </c>
      <c r="J11690" s="7" t="str">
        <f>data!N11688</f>
        <v>T</v>
      </c>
      <c r="K11690" s="8">
        <f t="shared" si="914"/>
        <v>1.1206228998343677</v>
      </c>
      <c r="L11690" s="6">
        <f>G11690*(I11690-K11690)^2</f>
        <v>596.01672591182569</v>
      </c>
    </row>
    <row r="11691" spans="1:12" x14ac:dyDescent="0.3">
      <c r="A11691" s="3">
        <f>data!A11689</f>
        <v>11688</v>
      </c>
      <c r="B11691" s="3">
        <f>data!B11689</f>
        <v>2</v>
      </c>
      <c r="C11691" s="3">
        <f t="shared" si="910"/>
        <v>0</v>
      </c>
      <c r="D11691" s="3">
        <f t="shared" si="911"/>
        <v>1</v>
      </c>
      <c r="E11691" s="3">
        <f t="shared" si="912"/>
        <v>0</v>
      </c>
      <c r="F11691" s="3">
        <f t="shared" si="913"/>
        <v>0</v>
      </c>
      <c r="G11691" s="5">
        <f>data!D11689</f>
        <v>48865.39500010015</v>
      </c>
      <c r="H11691" s="7">
        <f>data!L11689</f>
        <v>3.8355376018926801E-2</v>
      </c>
      <c r="I11691" s="8">
        <f>data!M11689</f>
        <v>1.1460912628227804</v>
      </c>
      <c r="J11691" s="7" t="str">
        <f>data!N11689</f>
        <v>T</v>
      </c>
      <c r="K11691" s="8">
        <f t="shared" si="914"/>
        <v>1.2337621982110143</v>
      </c>
      <c r="L11691" s="6">
        <f>G11691*(I11691-K11691)^2</f>
        <v>375.58885268441674</v>
      </c>
    </row>
    <row r="11692" spans="1:12" x14ac:dyDescent="0.3">
      <c r="A11692" s="3">
        <f>data!A11690</f>
        <v>11689</v>
      </c>
      <c r="B11692" s="3">
        <f>data!B11690</f>
        <v>2</v>
      </c>
      <c r="C11692" s="3">
        <f t="shared" si="910"/>
        <v>0</v>
      </c>
      <c r="D11692" s="3">
        <f t="shared" si="911"/>
        <v>1</v>
      </c>
      <c r="E11692" s="3">
        <f t="shared" si="912"/>
        <v>0</v>
      </c>
      <c r="F11692" s="3">
        <f t="shared" si="913"/>
        <v>0</v>
      </c>
      <c r="G11692" s="5">
        <f>data!D11690</f>
        <v>44692.415010899298</v>
      </c>
      <c r="H11692" s="7">
        <f>data!L11690</f>
        <v>6.2142986337056696E-3</v>
      </c>
      <c r="I11692" s="8">
        <f>data!M11690</f>
        <v>1.1693792793804019</v>
      </c>
      <c r="J11692" s="7" t="str">
        <f>data!N11690</f>
        <v>T</v>
      </c>
      <c r="K11692" s="8">
        <f t="shared" si="914"/>
        <v>1.1492002510643073</v>
      </c>
      <c r="L11692" s="6">
        <f>G11692*(I11692-K11692)^2</f>
        <v>18.198446759183124</v>
      </c>
    </row>
    <row r="11693" spans="1:12" x14ac:dyDescent="0.3">
      <c r="A11693" s="3">
        <f>data!A11691</f>
        <v>11690</v>
      </c>
      <c r="B11693" s="3">
        <f>data!B11691</f>
        <v>2</v>
      </c>
      <c r="C11693" s="3">
        <f t="shared" si="910"/>
        <v>0</v>
      </c>
      <c r="D11693" s="3">
        <f t="shared" si="911"/>
        <v>1</v>
      </c>
      <c r="E11693" s="3">
        <f t="shared" si="912"/>
        <v>0</v>
      </c>
      <c r="F11693" s="3">
        <f t="shared" si="913"/>
        <v>0</v>
      </c>
      <c r="G11693" s="5">
        <f>data!D11691</f>
        <v>105360.100020528</v>
      </c>
      <c r="H11693" s="7">
        <f>data!L11691</f>
        <v>-3.4895448609631699E-3</v>
      </c>
      <c r="I11693" s="8">
        <f>data!M11691</f>
        <v>1.1893578506097562</v>
      </c>
      <c r="J11693" s="7" t="str">
        <f>data!N11691</f>
        <v>V</v>
      </c>
      <c r="K11693" s="8">
        <f t="shared" si="914"/>
        <v>1.1248276053665374</v>
      </c>
      <c r="L11693" s="6">
        <f>G11693*(I11693-K11693)^2</f>
        <v>438.73552928989716</v>
      </c>
    </row>
    <row r="11694" spans="1:12" x14ac:dyDescent="0.3">
      <c r="A11694" s="3">
        <f>data!A11692</f>
        <v>11691</v>
      </c>
      <c r="B11694" s="3">
        <f>data!B11692</f>
        <v>3</v>
      </c>
      <c r="C11694" s="3">
        <f t="shared" si="910"/>
        <v>0</v>
      </c>
      <c r="D11694" s="3">
        <f t="shared" si="911"/>
        <v>0</v>
      </c>
      <c r="E11694" s="3">
        <f t="shared" si="912"/>
        <v>1</v>
      </c>
      <c r="F11694" s="3">
        <f t="shared" si="913"/>
        <v>0</v>
      </c>
      <c r="G11694" s="5">
        <f>data!D11692</f>
        <v>24099.529999256101</v>
      </c>
      <c r="H11694" s="7">
        <f>data!L11692</f>
        <v>1.8038542480241901E-3</v>
      </c>
      <c r="I11694" s="8">
        <f>data!M11692</f>
        <v>0.93926652651249709</v>
      </c>
      <c r="J11694" s="7" t="str">
        <f>data!N11692</f>
        <v>T</v>
      </c>
      <c r="K11694" s="8">
        <f t="shared" si="914"/>
        <v>1.0477191029701312</v>
      </c>
      <c r="L11694" s="6">
        <f>G11694*(I11694-K11694)^2</f>
        <v>283.45774017062536</v>
      </c>
    </row>
    <row r="11695" spans="1:12" x14ac:dyDescent="0.3">
      <c r="A11695" s="3">
        <f>data!A11693</f>
        <v>11692</v>
      </c>
      <c r="B11695" s="3">
        <f>data!B11693</f>
        <v>2</v>
      </c>
      <c r="C11695" s="3">
        <f t="shared" si="910"/>
        <v>0</v>
      </c>
      <c r="D11695" s="3">
        <f t="shared" si="911"/>
        <v>1</v>
      </c>
      <c r="E11695" s="3">
        <f t="shared" si="912"/>
        <v>0</v>
      </c>
      <c r="F11695" s="3">
        <f t="shared" si="913"/>
        <v>0</v>
      </c>
      <c r="G11695" s="5">
        <f>data!D11693</f>
        <v>358576.34000396699</v>
      </c>
      <c r="H11695" s="7">
        <f>data!L11693</f>
        <v>7.6032813044351203E-3</v>
      </c>
      <c r="I11695" s="8">
        <f>data!M11693</f>
        <v>1.2431976138889671</v>
      </c>
      <c r="J11695" s="7" t="str">
        <f>data!N11693</f>
        <v>T</v>
      </c>
      <c r="K11695" s="8">
        <f t="shared" si="914"/>
        <v>1.1527318285012831</v>
      </c>
      <c r="L11695" s="6">
        <f>G11695*(I11695-K11695)^2</f>
        <v>2934.6096808481238</v>
      </c>
    </row>
    <row r="11696" spans="1:12" x14ac:dyDescent="0.3">
      <c r="A11696" s="3">
        <f>data!A11694</f>
        <v>11693</v>
      </c>
      <c r="B11696" s="3">
        <f>data!B11694</f>
        <v>3</v>
      </c>
      <c r="C11696" s="3">
        <f t="shared" si="910"/>
        <v>0</v>
      </c>
      <c r="D11696" s="3">
        <f t="shared" si="911"/>
        <v>0</v>
      </c>
      <c r="E11696" s="3">
        <f t="shared" si="912"/>
        <v>1</v>
      </c>
      <c r="F11696" s="3">
        <f t="shared" si="913"/>
        <v>0</v>
      </c>
      <c r="G11696" s="5">
        <f>data!D11694</f>
        <v>34314.309998750701</v>
      </c>
      <c r="H11696" s="7">
        <f>data!L11694</f>
        <v>2.6525318286393898E-3</v>
      </c>
      <c r="I11696" s="8">
        <f>data!M11694</f>
        <v>0.95072273324572931</v>
      </c>
      <c r="J11696" s="7" t="str">
        <f>data!N11694</f>
        <v>V</v>
      </c>
      <c r="K11696" s="8">
        <f t="shared" si="914"/>
        <v>1.0491775190421613</v>
      </c>
      <c r="L11696" s="6">
        <f>G11696*(I11696-K11696)^2</f>
        <v>332.62043997803016</v>
      </c>
    </row>
    <row r="11697" spans="1:12" x14ac:dyDescent="0.3">
      <c r="A11697" s="3">
        <f>data!A11695</f>
        <v>11694</v>
      </c>
      <c r="B11697" s="3">
        <f>data!B11695</f>
        <v>2</v>
      </c>
      <c r="C11697" s="3">
        <f t="shared" si="910"/>
        <v>0</v>
      </c>
      <c r="D11697" s="3">
        <f t="shared" si="911"/>
        <v>1</v>
      </c>
      <c r="E11697" s="3">
        <f t="shared" si="912"/>
        <v>0</v>
      </c>
      <c r="F11697" s="3">
        <f t="shared" si="913"/>
        <v>0</v>
      </c>
      <c r="G11697" s="5">
        <f>data!D11695</f>
        <v>49254.25499024985</v>
      </c>
      <c r="H11697" s="7">
        <f>data!L11695</f>
        <v>1.3439196360302899E-3</v>
      </c>
      <c r="I11697" s="8">
        <f>data!M11695</f>
        <v>0.850145725388601</v>
      </c>
      <c r="J11697" s="7" t="str">
        <f>data!N11695</f>
        <v>V</v>
      </c>
      <c r="K11697" s="8">
        <f t="shared" si="914"/>
        <v>1.1369022645711748</v>
      </c>
      <c r="L11697" s="6">
        <f>G11697*(I11697-K11697)^2</f>
        <v>4050.1435385494374</v>
      </c>
    </row>
    <row r="11698" spans="1:12" x14ac:dyDescent="0.3">
      <c r="A11698" s="3">
        <f>data!A11696</f>
        <v>11695</v>
      </c>
      <c r="B11698" s="3">
        <f>data!B11696</f>
        <v>2</v>
      </c>
      <c r="C11698" s="3">
        <f t="shared" si="910"/>
        <v>0</v>
      </c>
      <c r="D11698" s="3">
        <f t="shared" si="911"/>
        <v>1</v>
      </c>
      <c r="E11698" s="3">
        <f t="shared" si="912"/>
        <v>0</v>
      </c>
      <c r="F11698" s="3">
        <f t="shared" si="913"/>
        <v>0</v>
      </c>
      <c r="G11698" s="5">
        <f>data!D11696</f>
        <v>33548.635000109651</v>
      </c>
      <c r="H11698" s="7">
        <f>data!L11696</f>
        <v>-1.38415864303628E-3</v>
      </c>
      <c r="I11698" s="8">
        <f>data!M11696</f>
        <v>1.3390755792793885</v>
      </c>
      <c r="J11698" s="7" t="str">
        <f>data!N11696</f>
        <v>T</v>
      </c>
      <c r="K11698" s="8">
        <f t="shared" si="914"/>
        <v>1.1300713050528131</v>
      </c>
      <c r="L11698" s="6">
        <f>G11698*(I11698-K11698)^2</f>
        <v>1465.4978649400159</v>
      </c>
    </row>
    <row r="11699" spans="1:12" x14ac:dyDescent="0.3">
      <c r="A11699" s="3">
        <f>data!A11697</f>
        <v>11696</v>
      </c>
      <c r="B11699" s="3">
        <f>data!B11697</f>
        <v>2</v>
      </c>
      <c r="C11699" s="3">
        <f t="shared" si="910"/>
        <v>0</v>
      </c>
      <c r="D11699" s="3">
        <f t="shared" si="911"/>
        <v>1</v>
      </c>
      <c r="E11699" s="3">
        <f t="shared" si="912"/>
        <v>0</v>
      </c>
      <c r="F11699" s="3">
        <f t="shared" si="913"/>
        <v>0</v>
      </c>
      <c r="G11699" s="5">
        <f>data!D11697</f>
        <v>74054.710002809807</v>
      </c>
      <c r="H11699" s="7">
        <f>data!L11697</f>
        <v>3.6240215723003802E-2</v>
      </c>
      <c r="I11699" s="8">
        <f>data!M11697</f>
        <v>0.9704603723107792</v>
      </c>
      <c r="J11699" s="7" t="str">
        <f>data!N11697</f>
        <v>T</v>
      </c>
      <c r="K11699" s="8">
        <f t="shared" si="914"/>
        <v>1.2280108422406397</v>
      </c>
      <c r="L11699" s="6">
        <f>G11699*(I11699-K11699)^2</f>
        <v>4912.2151348071257</v>
      </c>
    </row>
    <row r="11700" spans="1:12" x14ac:dyDescent="0.3">
      <c r="A11700" s="3">
        <f>data!A11698</f>
        <v>11697</v>
      </c>
      <c r="B11700" s="3">
        <f>data!B11698</f>
        <v>2</v>
      </c>
      <c r="C11700" s="3">
        <f t="shared" si="910"/>
        <v>0</v>
      </c>
      <c r="D11700" s="3">
        <f t="shared" si="911"/>
        <v>1</v>
      </c>
      <c r="E11700" s="3">
        <f t="shared" si="912"/>
        <v>0</v>
      </c>
      <c r="F11700" s="3">
        <f t="shared" si="913"/>
        <v>0</v>
      </c>
      <c r="G11700" s="5">
        <f>data!D11698</f>
        <v>61082.959991693497</v>
      </c>
      <c r="H11700" s="7">
        <f>data!L11698</f>
        <v>2.6462416962864499E-2</v>
      </c>
      <c r="I11700" s="8">
        <f>data!M11698</f>
        <v>0.65981320970234492</v>
      </c>
      <c r="J11700" s="7" t="str">
        <f>data!N11698</f>
        <v>V</v>
      </c>
      <c r="K11700" s="8">
        <f t="shared" si="914"/>
        <v>1.2017704014085446</v>
      </c>
      <c r="L11700" s="6">
        <f>G11700*(I11700-K11700)^2</f>
        <v>17941.14026562692</v>
      </c>
    </row>
    <row r="11701" spans="1:12" x14ac:dyDescent="0.3">
      <c r="A11701" s="3">
        <f>data!A11699</f>
        <v>11698</v>
      </c>
      <c r="B11701" s="3">
        <f>data!B11699</f>
        <v>2</v>
      </c>
      <c r="C11701" s="3">
        <f t="shared" si="910"/>
        <v>0</v>
      </c>
      <c r="D11701" s="3">
        <f t="shared" si="911"/>
        <v>1</v>
      </c>
      <c r="E11701" s="3">
        <f t="shared" si="912"/>
        <v>0</v>
      </c>
      <c r="F11701" s="3">
        <f t="shared" si="913"/>
        <v>0</v>
      </c>
      <c r="G11701" s="5">
        <f>data!D11699</f>
        <v>47891.325003862403</v>
      </c>
      <c r="H11701" s="7">
        <f>data!L11699</f>
        <v>-6.5944494831959499E-3</v>
      </c>
      <c r="I11701" s="8">
        <f>data!M11699</f>
        <v>1.275063974978675</v>
      </c>
      <c r="J11701" s="7" t="str">
        <f>data!N11699</f>
        <v>T</v>
      </c>
      <c r="K11701" s="8">
        <f t="shared" si="914"/>
        <v>1.117138861116002</v>
      </c>
      <c r="L11701" s="6">
        <f>G11701*(I11701-K11701)^2</f>
        <v>1194.4260047240296</v>
      </c>
    </row>
    <row r="11702" spans="1:12" x14ac:dyDescent="0.3">
      <c r="A11702" s="3">
        <f>data!A11700</f>
        <v>11699</v>
      </c>
      <c r="B11702" s="3">
        <f>data!B11700</f>
        <v>2</v>
      </c>
      <c r="C11702" s="3">
        <f t="shared" si="910"/>
        <v>0</v>
      </c>
      <c r="D11702" s="3">
        <f t="shared" si="911"/>
        <v>1</v>
      </c>
      <c r="E11702" s="3">
        <f t="shared" si="912"/>
        <v>0</v>
      </c>
      <c r="F11702" s="3">
        <f t="shared" si="913"/>
        <v>0</v>
      </c>
      <c r="G11702" s="5">
        <f>data!D11700</f>
        <v>100281.589998722</v>
      </c>
      <c r="H11702" s="7">
        <f>data!L11700</f>
        <v>6.8879601878120197E-3</v>
      </c>
      <c r="I11702" s="8">
        <f>data!M11700</f>
        <v>1.1911975322243031</v>
      </c>
      <c r="J11702" s="7" t="str">
        <f>data!N11700</f>
        <v>T</v>
      </c>
      <c r="K11702" s="8">
        <f t="shared" si="914"/>
        <v>1.1509117254491692</v>
      </c>
      <c r="L11702" s="6">
        <f>G11702*(I11702-K11702)^2</f>
        <v>162.75162817847692</v>
      </c>
    </row>
    <row r="11703" spans="1:12" x14ac:dyDescent="0.3">
      <c r="A11703" s="3">
        <f>data!A11701</f>
        <v>11700</v>
      </c>
      <c r="B11703" s="3">
        <f>data!B11701</f>
        <v>2</v>
      </c>
      <c r="C11703" s="3">
        <f t="shared" si="910"/>
        <v>0</v>
      </c>
      <c r="D11703" s="3">
        <f t="shared" si="911"/>
        <v>1</v>
      </c>
      <c r="E11703" s="3">
        <f t="shared" si="912"/>
        <v>0</v>
      </c>
      <c r="F11703" s="3">
        <f t="shared" si="913"/>
        <v>0</v>
      </c>
      <c r="G11703" s="5">
        <f>data!D11701</f>
        <v>57361.089995145798</v>
      </c>
      <c r="H11703" s="7">
        <f>data!L11701</f>
        <v>9.4051230319171994E-2</v>
      </c>
      <c r="I11703" s="8">
        <f>data!M11701</f>
        <v>1.5126364158529582</v>
      </c>
      <c r="J11703" s="7" t="str">
        <f>data!N11701</f>
        <v>T</v>
      </c>
      <c r="K11703" s="8">
        <f t="shared" si="914"/>
        <v>1.395292838286035</v>
      </c>
      <c r="L11703" s="6">
        <f>G11703*(I11703-K11703)^2</f>
        <v>789.83440035901458</v>
      </c>
    </row>
    <row r="11704" spans="1:12" x14ac:dyDescent="0.3">
      <c r="A11704" s="3">
        <f>data!A11702</f>
        <v>11701</v>
      </c>
      <c r="B11704" s="3">
        <f>data!B11702</f>
        <v>2</v>
      </c>
      <c r="C11704" s="3">
        <f t="shared" si="910"/>
        <v>0</v>
      </c>
      <c r="D11704" s="3">
        <f t="shared" si="911"/>
        <v>1</v>
      </c>
      <c r="E11704" s="3">
        <f t="shared" si="912"/>
        <v>0</v>
      </c>
      <c r="F11704" s="3">
        <f t="shared" si="913"/>
        <v>0</v>
      </c>
      <c r="G11704" s="5">
        <f>data!D11702</f>
        <v>115005.09999752</v>
      </c>
      <c r="H11704" s="7">
        <f>data!L11702</f>
        <v>0.118932837874427</v>
      </c>
      <c r="I11704" s="8">
        <f>data!M11702</f>
        <v>1.3118270079435128</v>
      </c>
      <c r="J11704" s="7" t="str">
        <f>data!N11702</f>
        <v>V</v>
      </c>
      <c r="K11704" s="8">
        <f t="shared" si="914"/>
        <v>1.4741323195857083</v>
      </c>
      <c r="L11704" s="6">
        <f>G11704*(I11704-K11704)^2</f>
        <v>3029.5809808430986</v>
      </c>
    </row>
    <row r="11705" spans="1:12" x14ac:dyDescent="0.3">
      <c r="A11705" s="3">
        <f>data!A11703</f>
        <v>11702</v>
      </c>
      <c r="B11705" s="3">
        <f>data!B11703</f>
        <v>2</v>
      </c>
      <c r="C11705" s="3">
        <f t="shared" si="910"/>
        <v>0</v>
      </c>
      <c r="D11705" s="3">
        <f t="shared" si="911"/>
        <v>1</v>
      </c>
      <c r="E11705" s="3">
        <f t="shared" si="912"/>
        <v>0</v>
      </c>
      <c r="F11705" s="3">
        <f t="shared" si="913"/>
        <v>0</v>
      </c>
      <c r="G11705" s="5">
        <f>data!D11703</f>
        <v>64592.084998131002</v>
      </c>
      <c r="H11705" s="7">
        <f>data!L11703</f>
        <v>7.9679977147308206E-3</v>
      </c>
      <c r="I11705" s="8">
        <f>data!M11703</f>
        <v>1.1139556665625976</v>
      </c>
      <c r="J11705" s="7" t="str">
        <f>data!N11703</f>
        <v>V</v>
      </c>
      <c r="K11705" s="8">
        <f t="shared" si="914"/>
        <v>1.1536609409748109</v>
      </c>
      <c r="L11705" s="6">
        <f>G11705*(I11705-K11705)^2</f>
        <v>101.82999145300931</v>
      </c>
    </row>
    <row r="11706" spans="1:12" x14ac:dyDescent="0.3">
      <c r="A11706" s="3">
        <f>data!A11704</f>
        <v>11703</v>
      </c>
      <c r="B11706" s="3">
        <f>data!B11704</f>
        <v>2</v>
      </c>
      <c r="C11706" s="3">
        <f t="shared" si="910"/>
        <v>0</v>
      </c>
      <c r="D11706" s="3">
        <f t="shared" si="911"/>
        <v>1</v>
      </c>
      <c r="E11706" s="3">
        <f t="shared" si="912"/>
        <v>0</v>
      </c>
      <c r="F11706" s="3">
        <f t="shared" si="913"/>
        <v>0</v>
      </c>
      <c r="G11706" s="5">
        <f>data!D11704</f>
        <v>129709.16999721499</v>
      </c>
      <c r="H11706" s="7">
        <f>data!L11704</f>
        <v>0.12057936855031701</v>
      </c>
      <c r="I11706" s="8">
        <f>data!M11704</f>
        <v>1.7406335549472038</v>
      </c>
      <c r="J11706" s="7" t="str">
        <f>data!N11704</f>
        <v>T</v>
      </c>
      <c r="K11706" s="8">
        <f t="shared" si="914"/>
        <v>1.4795039497179774</v>
      </c>
      <c r="L11706" s="6">
        <f>G11706*(I11706-K11706)^2</f>
        <v>8844.6958832348246</v>
      </c>
    </row>
    <row r="11707" spans="1:12" x14ac:dyDescent="0.3">
      <c r="A11707" s="3">
        <f>data!A11705</f>
        <v>11704</v>
      </c>
      <c r="B11707" s="3">
        <f>data!B11705</f>
        <v>2</v>
      </c>
      <c r="C11707" s="3">
        <f t="shared" si="910"/>
        <v>0</v>
      </c>
      <c r="D11707" s="3">
        <f t="shared" si="911"/>
        <v>1</v>
      </c>
      <c r="E11707" s="3">
        <f t="shared" si="912"/>
        <v>0</v>
      </c>
      <c r="F11707" s="3">
        <f t="shared" si="913"/>
        <v>0</v>
      </c>
      <c r="G11707" s="5">
        <f>data!D11705</f>
        <v>121951.890012741</v>
      </c>
      <c r="H11707" s="7">
        <f>data!L11705</f>
        <v>1.10231990391163E-2</v>
      </c>
      <c r="I11707" s="8">
        <f>data!M11705</f>
        <v>1.0590169324346539</v>
      </c>
      <c r="J11707" s="7" t="str">
        <f>data!N11705</f>
        <v>T</v>
      </c>
      <c r="K11707" s="8">
        <f t="shared" si="914"/>
        <v>1.1614735149970683</v>
      </c>
      <c r="L11707" s="6">
        <f>G11707*(I11707-K11707)^2</f>
        <v>1280.1718324272035</v>
      </c>
    </row>
    <row r="11708" spans="1:12" x14ac:dyDescent="0.3">
      <c r="A11708" s="3">
        <f>data!A11706</f>
        <v>11705</v>
      </c>
      <c r="B11708" s="3">
        <f>data!B11706</f>
        <v>2</v>
      </c>
      <c r="C11708" s="3">
        <f t="shared" si="910"/>
        <v>0</v>
      </c>
      <c r="D11708" s="3">
        <f t="shared" si="911"/>
        <v>1</v>
      </c>
      <c r="E11708" s="3">
        <f t="shared" si="912"/>
        <v>0</v>
      </c>
      <c r="F11708" s="3">
        <f t="shared" si="913"/>
        <v>0</v>
      </c>
      <c r="G11708" s="5">
        <f>data!D11706</f>
        <v>62492.280000924999</v>
      </c>
      <c r="H11708" s="7">
        <f>data!L11706</f>
        <v>-9.2513612778059896E-3</v>
      </c>
      <c r="I11708" s="8">
        <f>data!M11706</f>
        <v>1.0067810131631432</v>
      </c>
      <c r="J11708" s="7" t="str">
        <f>data!N11706</f>
        <v>T</v>
      </c>
      <c r="K11708" s="8">
        <f t="shared" si="914"/>
        <v>1.1106012338999134</v>
      </c>
      <c r="L11708" s="6">
        <f>G11708*(I11708-K11708)^2</f>
        <v>673.58167853728594</v>
      </c>
    </row>
    <row r="11709" spans="1:12" x14ac:dyDescent="0.3">
      <c r="A11709" s="3">
        <f>data!A11707</f>
        <v>11706</v>
      </c>
      <c r="B11709" s="3">
        <f>data!B11707</f>
        <v>2</v>
      </c>
      <c r="C11709" s="3">
        <f t="shared" si="910"/>
        <v>0</v>
      </c>
      <c r="D11709" s="3">
        <f t="shared" si="911"/>
        <v>1</v>
      </c>
      <c r="E11709" s="3">
        <f t="shared" si="912"/>
        <v>0</v>
      </c>
      <c r="F11709" s="3">
        <f t="shared" si="913"/>
        <v>0</v>
      </c>
      <c r="G11709" s="5">
        <f>data!D11707</f>
        <v>121082.15000391001</v>
      </c>
      <c r="H11709" s="7">
        <f>data!L11707</f>
        <v>0.10968349431634</v>
      </c>
      <c r="I11709" s="8">
        <f>data!M11707</f>
        <v>1.1726774139936846</v>
      </c>
      <c r="J11709" s="7" t="str">
        <f>data!N11707</f>
        <v>T</v>
      </c>
      <c r="K11709" s="8">
        <f t="shared" si="914"/>
        <v>1.4443177997926679</v>
      </c>
      <c r="L11709" s="6">
        <f>G11709*(I11709-K11709)^2</f>
        <v>8934.4701283370287</v>
      </c>
    </row>
    <row r="11710" spans="1:12" x14ac:dyDescent="0.3">
      <c r="A11710" s="3">
        <f>data!A11708</f>
        <v>11707</v>
      </c>
      <c r="B11710" s="3">
        <f>data!B11708</f>
        <v>2</v>
      </c>
      <c r="C11710" s="3">
        <f t="shared" si="910"/>
        <v>0</v>
      </c>
      <c r="D11710" s="3">
        <f t="shared" si="911"/>
        <v>1</v>
      </c>
      <c r="E11710" s="3">
        <f t="shared" si="912"/>
        <v>0</v>
      </c>
      <c r="F11710" s="3">
        <f t="shared" si="913"/>
        <v>0</v>
      </c>
      <c r="G11710" s="5">
        <f>data!D11708</f>
        <v>106159.479988664</v>
      </c>
      <c r="H11710" s="7">
        <f>data!L11708</f>
        <v>-6.4673457706860898E-4</v>
      </c>
      <c r="I11710" s="8">
        <f>data!M11708</f>
        <v>1.2487411883182276</v>
      </c>
      <c r="J11710" s="7" t="str">
        <f>data!N11708</f>
        <v>T</v>
      </c>
      <c r="K11710" s="8">
        <f t="shared" si="914"/>
        <v>1.1319137167282303</v>
      </c>
      <c r="L11710" s="6">
        <f>G11710*(I11710-K11710)^2</f>
        <v>1448.9344483617874</v>
      </c>
    </row>
    <row r="11711" spans="1:12" x14ac:dyDescent="0.3">
      <c r="A11711" s="3">
        <f>data!A11709</f>
        <v>11708</v>
      </c>
      <c r="B11711" s="3">
        <f>data!B11709</f>
        <v>2</v>
      </c>
      <c r="C11711" s="3">
        <f t="shared" si="910"/>
        <v>0</v>
      </c>
      <c r="D11711" s="3">
        <f t="shared" si="911"/>
        <v>1</v>
      </c>
      <c r="E11711" s="3">
        <f t="shared" si="912"/>
        <v>0</v>
      </c>
      <c r="F11711" s="3">
        <f t="shared" si="913"/>
        <v>0</v>
      </c>
      <c r="G11711" s="5">
        <f>data!D11709</f>
        <v>87457.240000247999</v>
      </c>
      <c r="H11711" s="7">
        <f>data!L11709</f>
        <v>0.117791389646961</v>
      </c>
      <c r="I11711" s="8">
        <f>data!M11709</f>
        <v>1.8155789961748001</v>
      </c>
      <c r="J11711" s="7" t="str">
        <f>data!N11709</f>
        <v>V</v>
      </c>
      <c r="K11711" s="8">
        <f t="shared" si="914"/>
        <v>1.4704199176308217</v>
      </c>
      <c r="L11711" s="6">
        <f>G11711*(I11711-K11711)^2</f>
        <v>10419.199877796691</v>
      </c>
    </row>
    <row r="11712" spans="1:12" x14ac:dyDescent="0.3">
      <c r="A11712" s="3">
        <f>data!A11710</f>
        <v>11709</v>
      </c>
      <c r="B11712" s="3">
        <f>data!B11710</f>
        <v>2</v>
      </c>
      <c r="C11712" s="3">
        <f t="shared" si="910"/>
        <v>0</v>
      </c>
      <c r="D11712" s="3">
        <f t="shared" si="911"/>
        <v>1</v>
      </c>
      <c r="E11712" s="3">
        <f t="shared" si="912"/>
        <v>0</v>
      </c>
      <c r="F11712" s="3">
        <f t="shared" si="913"/>
        <v>0</v>
      </c>
      <c r="G11712" s="5">
        <f>data!D11710</f>
        <v>102444.590006828</v>
      </c>
      <c r="H11712" s="7">
        <f>data!L11710</f>
        <v>9.7324049579879199E-3</v>
      </c>
      <c r="I11712" s="8">
        <f>data!M11710</f>
        <v>0.9890657034072049</v>
      </c>
      <c r="J11712" s="7" t="str">
        <f>data!N11710</f>
        <v>T</v>
      </c>
      <c r="K11712" s="8">
        <f t="shared" si="914"/>
        <v>1.1581663415312837</v>
      </c>
      <c r="L11712" s="6">
        <f>G11712*(I11712-K11712)^2</f>
        <v>2929.4056957468874</v>
      </c>
    </row>
    <row r="11713" spans="1:12" x14ac:dyDescent="0.3">
      <c r="A11713" s="3">
        <f>data!A11711</f>
        <v>11710</v>
      </c>
      <c r="B11713" s="3">
        <f>data!B11711</f>
        <v>2</v>
      </c>
      <c r="C11713" s="3">
        <f t="shared" si="910"/>
        <v>0</v>
      </c>
      <c r="D11713" s="3">
        <f t="shared" si="911"/>
        <v>1</v>
      </c>
      <c r="E11713" s="3">
        <f t="shared" si="912"/>
        <v>0</v>
      </c>
      <c r="F11713" s="3">
        <f t="shared" si="913"/>
        <v>0</v>
      </c>
      <c r="G11713" s="5">
        <f>data!D11711</f>
        <v>44373.434997320197</v>
      </c>
      <c r="H11713" s="7">
        <f>data!L11711</f>
        <v>-9.4434598596314107E-3</v>
      </c>
      <c r="I11713" s="8">
        <f>data!M11711</f>
        <v>0.88284050179211471</v>
      </c>
      <c r="J11713" s="7" t="str">
        <f>data!N11711</f>
        <v>V</v>
      </c>
      <c r="K11713" s="8">
        <f t="shared" si="914"/>
        <v>1.1101300397364959</v>
      </c>
      <c r="L11713" s="6">
        <f>G11713*(I11713-K11713)^2</f>
        <v>2292.3553499925656</v>
      </c>
    </row>
    <row r="11714" spans="1:12" x14ac:dyDescent="0.3">
      <c r="A11714" s="3">
        <f>data!A11712</f>
        <v>11711</v>
      </c>
      <c r="B11714" s="3">
        <f>data!B11712</f>
        <v>2</v>
      </c>
      <c r="C11714" s="3">
        <f t="shared" si="910"/>
        <v>0</v>
      </c>
      <c r="D11714" s="3">
        <f t="shared" si="911"/>
        <v>1</v>
      </c>
      <c r="E11714" s="3">
        <f t="shared" si="912"/>
        <v>0</v>
      </c>
      <c r="F11714" s="3">
        <f t="shared" si="913"/>
        <v>0</v>
      </c>
      <c r="G11714" s="5">
        <f>data!D11712</f>
        <v>73276.960001945496</v>
      </c>
      <c r="H11714" s="7">
        <f>data!L11712</f>
        <v>0.109124250029197</v>
      </c>
      <c r="I11714" s="8">
        <f>data!M11712</f>
        <v>1.2367879203843515</v>
      </c>
      <c r="J11714" s="7" t="str">
        <f>data!N11712</f>
        <v>V</v>
      </c>
      <c r="K11714" s="8">
        <f t="shared" si="914"/>
        <v>1.4425345761288593</v>
      </c>
      <c r="L11714" s="6">
        <f>G11714*(I11714-K11714)^2</f>
        <v>3101.9372874874425</v>
      </c>
    </row>
    <row r="11715" spans="1:12" x14ac:dyDescent="0.3">
      <c r="A11715" s="3">
        <f>data!A11713</f>
        <v>11712</v>
      </c>
      <c r="B11715" s="3">
        <f>data!B11713</f>
        <v>2</v>
      </c>
      <c r="C11715" s="3">
        <f t="shared" si="910"/>
        <v>0</v>
      </c>
      <c r="D11715" s="3">
        <f t="shared" si="911"/>
        <v>1</v>
      </c>
      <c r="E11715" s="3">
        <f t="shared" si="912"/>
        <v>0</v>
      </c>
      <c r="F11715" s="3">
        <f t="shared" si="913"/>
        <v>0</v>
      </c>
      <c r="G11715" s="5">
        <f>data!D11713</f>
        <v>74531.499986887007</v>
      </c>
      <c r="H11715" s="7">
        <f>data!L11713</f>
        <v>4.5706458663208598E-4</v>
      </c>
      <c r="I11715" s="8">
        <f>data!M11713</f>
        <v>1.2402970771442261</v>
      </c>
      <c r="J11715" s="7" t="str">
        <f>data!N11713</f>
        <v>T</v>
      </c>
      <c r="K11715" s="8">
        <f t="shared" si="914"/>
        <v>1.1346771101144526</v>
      </c>
      <c r="L11715" s="6">
        <f>G11715*(I11715-K11715)^2</f>
        <v>831.44191947802904</v>
      </c>
    </row>
    <row r="11716" spans="1:12" x14ac:dyDescent="0.3">
      <c r="A11716" s="3">
        <f>data!A11714</f>
        <v>11713</v>
      </c>
      <c r="B11716" s="3">
        <f>data!B11714</f>
        <v>2</v>
      </c>
      <c r="C11716" s="3">
        <f t="shared" si="910"/>
        <v>0</v>
      </c>
      <c r="D11716" s="3">
        <f t="shared" si="911"/>
        <v>1</v>
      </c>
      <c r="E11716" s="3">
        <f t="shared" si="912"/>
        <v>0</v>
      </c>
      <c r="F11716" s="3">
        <f t="shared" si="913"/>
        <v>0</v>
      </c>
      <c r="G11716" s="5">
        <f>data!D11714</f>
        <v>51034.860003829002</v>
      </c>
      <c r="H11716" s="7">
        <f>data!L11714</f>
        <v>1.02447594491606E-4</v>
      </c>
      <c r="I11716" s="8">
        <f>data!M11714</f>
        <v>1.5231716855690263</v>
      </c>
      <c r="J11716" s="7" t="str">
        <f>data!N11714</f>
        <v>V</v>
      </c>
      <c r="K11716" s="8">
        <f t="shared" si="914"/>
        <v>1.1337885813814483</v>
      </c>
      <c r="L11716" s="6">
        <f>G11716*(I11716-K11716)^2</f>
        <v>7737.8647391206941</v>
      </c>
    </row>
    <row r="11717" spans="1:12" x14ac:dyDescent="0.3">
      <c r="A11717" s="3">
        <f>data!A11715</f>
        <v>11714</v>
      </c>
      <c r="B11717" s="3">
        <f>data!B11715</f>
        <v>2</v>
      </c>
      <c r="C11717" s="3">
        <f t="shared" ref="C11717:C11780" si="915">IF(B11717=1,1,0)</f>
        <v>0</v>
      </c>
      <c r="D11717" s="3">
        <f t="shared" ref="D11717:D11780" si="916">IF(B11717=2,1,0)</f>
        <v>1</v>
      </c>
      <c r="E11717" s="3">
        <f t="shared" ref="E11717:E11780" si="917">IF(B11717=3,1,0)</f>
        <v>0</v>
      </c>
      <c r="F11717" s="3">
        <f t="shared" ref="F11717:F11780" si="918">IF(B11717=4,1,0)</f>
        <v>0</v>
      </c>
      <c r="G11717" s="5">
        <f>data!D11715</f>
        <v>156016.32002043701</v>
      </c>
      <c r="H11717" s="7">
        <f>data!L11715</f>
        <v>3.5735800940987399E-3</v>
      </c>
      <c r="I11717" s="8">
        <f>data!M11715</f>
        <v>0.65304100482597716</v>
      </c>
      <c r="J11717" s="7" t="str">
        <f>data!N11715</f>
        <v>T</v>
      </c>
      <c r="K11717" s="8">
        <f t="shared" ref="K11717:K11780" si="919">SUMPRODUCT($C$1:$F$1,C11717:F11717)*EXP(SUMPRODUCT($C$2:$F$2*C11717:F11717)*H11717)</f>
        <v>1.1425158662556885</v>
      </c>
      <c r="L11717" s="6">
        <f>G11717*(I11717-K11717)^2</f>
        <v>37379.269878115825</v>
      </c>
    </row>
    <row r="11718" spans="1:12" x14ac:dyDescent="0.3">
      <c r="A11718" s="3">
        <f>data!A11716</f>
        <v>11715</v>
      </c>
      <c r="B11718" s="3">
        <f>data!B11716</f>
        <v>2</v>
      </c>
      <c r="C11718" s="3">
        <f t="shared" si="915"/>
        <v>0</v>
      </c>
      <c r="D11718" s="3">
        <f t="shared" si="916"/>
        <v>1</v>
      </c>
      <c r="E11718" s="3">
        <f t="shared" si="917"/>
        <v>0</v>
      </c>
      <c r="F11718" s="3">
        <f t="shared" si="918"/>
        <v>0</v>
      </c>
      <c r="G11718" s="5">
        <f>data!D11716</f>
        <v>52425.665002834001</v>
      </c>
      <c r="H11718" s="7">
        <f>data!L11716</f>
        <v>8.7077099782720407E-3</v>
      </c>
      <c r="I11718" s="8">
        <f>data!M11716</f>
        <v>1.5270237924266361</v>
      </c>
      <c r="J11718" s="7" t="str">
        <f>data!N11716</f>
        <v>T</v>
      </c>
      <c r="K11718" s="8">
        <f t="shared" si="919"/>
        <v>1.155547653049396</v>
      </c>
      <c r="L11718" s="6">
        <f>G11718*(I11718-K11718)^2</f>
        <v>7234.4545892362776</v>
      </c>
    </row>
    <row r="11719" spans="1:12" x14ac:dyDescent="0.3">
      <c r="A11719" s="3">
        <f>data!A11717</f>
        <v>11716</v>
      </c>
      <c r="B11719" s="3">
        <f>data!B11717</f>
        <v>2</v>
      </c>
      <c r="C11719" s="3">
        <f t="shared" si="915"/>
        <v>0</v>
      </c>
      <c r="D11719" s="3">
        <f t="shared" si="916"/>
        <v>1</v>
      </c>
      <c r="E11719" s="3">
        <f t="shared" si="917"/>
        <v>0</v>
      </c>
      <c r="F11719" s="3">
        <f t="shared" si="918"/>
        <v>0</v>
      </c>
      <c r="G11719" s="5">
        <f>data!D11717</f>
        <v>83421.019977807999</v>
      </c>
      <c r="H11719" s="7">
        <f>data!L11717</f>
        <v>0.12576372723750301</v>
      </c>
      <c r="I11719" s="8">
        <f>data!M11717</f>
        <v>1.4947011647890014</v>
      </c>
      <c r="J11719" s="7" t="str">
        <f>data!N11717</f>
        <v>T</v>
      </c>
      <c r="K11719" s="8">
        <f t="shared" si="919"/>
        <v>1.4965455425693464</v>
      </c>
      <c r="L11719" s="6">
        <f>G11719*(I11719-K11719)^2</f>
        <v>0.28377573595538585</v>
      </c>
    </row>
    <row r="11720" spans="1:12" x14ac:dyDescent="0.3">
      <c r="A11720" s="3">
        <f>data!A11718</f>
        <v>11717</v>
      </c>
      <c r="B11720" s="3">
        <f>data!B11718</f>
        <v>2</v>
      </c>
      <c r="C11720" s="3">
        <f t="shared" si="915"/>
        <v>0</v>
      </c>
      <c r="D11720" s="3">
        <f t="shared" si="916"/>
        <v>1</v>
      </c>
      <c r="E11720" s="3">
        <f t="shared" si="917"/>
        <v>0</v>
      </c>
      <c r="F11720" s="3">
        <f t="shared" si="918"/>
        <v>0</v>
      </c>
      <c r="G11720" s="5">
        <f>data!D11718</f>
        <v>100492.949991107</v>
      </c>
      <c r="H11720" s="7">
        <f>data!L11718</f>
        <v>0.12318066821219301</v>
      </c>
      <c r="I11720" s="8">
        <f>data!M11718</f>
        <v>0.99119606598984766</v>
      </c>
      <c r="J11720" s="7" t="str">
        <f>data!N11718</f>
        <v>T</v>
      </c>
      <c r="K11720" s="8">
        <f t="shared" si="919"/>
        <v>1.4880303295436805</v>
      </c>
      <c r="L11720" s="6">
        <f>G11720*(I11720-K11720)^2</f>
        <v>24806.110432420937</v>
      </c>
    </row>
    <row r="11721" spans="1:12" x14ac:dyDescent="0.3">
      <c r="A11721" s="3">
        <f>data!A11719</f>
        <v>11718</v>
      </c>
      <c r="B11721" s="3">
        <f>data!B11719</f>
        <v>2</v>
      </c>
      <c r="C11721" s="3">
        <f t="shared" si="915"/>
        <v>0</v>
      </c>
      <c r="D11721" s="3">
        <f t="shared" si="916"/>
        <v>1</v>
      </c>
      <c r="E11721" s="3">
        <f t="shared" si="917"/>
        <v>0</v>
      </c>
      <c r="F11721" s="3">
        <f t="shared" si="918"/>
        <v>0</v>
      </c>
      <c r="G11721" s="5">
        <f>data!D11719</f>
        <v>52494.729996919603</v>
      </c>
      <c r="H11721" s="7">
        <f>data!L11719</f>
        <v>3.9027336831900503E-2</v>
      </c>
      <c r="I11721" s="8">
        <f>data!M11719</f>
        <v>1.3717763408139978</v>
      </c>
      <c r="J11721" s="7" t="str">
        <f>data!N11719</f>
        <v>V</v>
      </c>
      <c r="K11721" s="8">
        <f t="shared" si="919"/>
        <v>1.235594966318206</v>
      </c>
      <c r="L11721" s="6">
        <f>G11721*(I11721-K11721)^2</f>
        <v>973.53402073711266</v>
      </c>
    </row>
    <row r="11722" spans="1:12" x14ac:dyDescent="0.3">
      <c r="A11722" s="3">
        <f>data!A11720</f>
        <v>11719</v>
      </c>
      <c r="B11722" s="3">
        <f>data!B11720</f>
        <v>2</v>
      </c>
      <c r="C11722" s="3">
        <f t="shared" si="915"/>
        <v>0</v>
      </c>
      <c r="D11722" s="3">
        <f t="shared" si="916"/>
        <v>1</v>
      </c>
      <c r="E11722" s="3">
        <f t="shared" si="917"/>
        <v>0</v>
      </c>
      <c r="F11722" s="3">
        <f t="shared" si="918"/>
        <v>0</v>
      </c>
      <c r="G11722" s="5">
        <f>data!D11720</f>
        <v>204697.760006428</v>
      </c>
      <c r="H11722" s="7">
        <f>data!L11720</f>
        <v>0.11254597200189601</v>
      </c>
      <c r="I11722" s="8">
        <f>data!M11720</f>
        <v>1.732651750876673</v>
      </c>
      <c r="J11722" s="7" t="str">
        <f>data!N11720</f>
        <v>V</v>
      </c>
      <c r="K11722" s="8">
        <f t="shared" si="919"/>
        <v>1.4534797609609926</v>
      </c>
      <c r="L11722" s="6">
        <f>G11722*(I11722-K11722)^2</f>
        <v>15953.529312098592</v>
      </c>
    </row>
    <row r="11723" spans="1:12" x14ac:dyDescent="0.3">
      <c r="A11723" s="3">
        <f>data!A11721</f>
        <v>11720</v>
      </c>
      <c r="B11723" s="3">
        <f>data!B11721</f>
        <v>2</v>
      </c>
      <c r="C11723" s="3">
        <f t="shared" si="915"/>
        <v>0</v>
      </c>
      <c r="D11723" s="3">
        <f t="shared" si="916"/>
        <v>1</v>
      </c>
      <c r="E11723" s="3">
        <f t="shared" si="917"/>
        <v>0</v>
      </c>
      <c r="F11723" s="3">
        <f t="shared" si="918"/>
        <v>0</v>
      </c>
      <c r="G11723" s="5">
        <f>data!D11721</f>
        <v>213678.400021076</v>
      </c>
      <c r="H11723" s="7">
        <f>data!L11721</f>
        <v>4.9195754172609001E-3</v>
      </c>
      <c r="I11723" s="8">
        <f>data!M11721</f>
        <v>1.1770041097831736</v>
      </c>
      <c r="J11723" s="7" t="str">
        <f>data!N11721</f>
        <v>V</v>
      </c>
      <c r="K11723" s="8">
        <f t="shared" si="919"/>
        <v>1.1459180781102072</v>
      </c>
      <c r="L11723" s="6">
        <f>G11723*(I11723-K11723)^2</f>
        <v>206.48627678427877</v>
      </c>
    </row>
    <row r="11724" spans="1:12" x14ac:dyDescent="0.3">
      <c r="A11724" s="3">
        <f>data!A11722</f>
        <v>11721</v>
      </c>
      <c r="B11724" s="3">
        <f>data!B11722</f>
        <v>2</v>
      </c>
      <c r="C11724" s="3">
        <f t="shared" si="915"/>
        <v>0</v>
      </c>
      <c r="D11724" s="3">
        <f t="shared" si="916"/>
        <v>1</v>
      </c>
      <c r="E11724" s="3">
        <f t="shared" si="917"/>
        <v>0</v>
      </c>
      <c r="F11724" s="3">
        <f t="shared" si="918"/>
        <v>0</v>
      </c>
      <c r="G11724" s="5">
        <f>data!D11722</f>
        <v>161816.58998727801</v>
      </c>
      <c r="H11724" s="7">
        <f>data!L11722</f>
        <v>3.4450419267126101E-3</v>
      </c>
      <c r="I11724" s="8">
        <f>data!M11722</f>
        <v>1.2661991062562066</v>
      </c>
      <c r="J11724" s="7" t="str">
        <f>data!N11722</f>
        <v>T</v>
      </c>
      <c r="K11724" s="8">
        <f t="shared" si="919"/>
        <v>1.1421914949542267</v>
      </c>
      <c r="L11724" s="6">
        <f>G11724*(I11724-K11724)^2</f>
        <v>2488.3973424818064</v>
      </c>
    </row>
    <row r="11725" spans="1:12" x14ac:dyDescent="0.3">
      <c r="A11725" s="3">
        <f>data!A11723</f>
        <v>11722</v>
      </c>
      <c r="B11725" s="3">
        <f>data!B11723</f>
        <v>2</v>
      </c>
      <c r="C11725" s="3">
        <f t="shared" si="915"/>
        <v>0</v>
      </c>
      <c r="D11725" s="3">
        <f t="shared" si="916"/>
        <v>1</v>
      </c>
      <c r="E11725" s="3">
        <f t="shared" si="917"/>
        <v>0</v>
      </c>
      <c r="F11725" s="3">
        <f t="shared" si="918"/>
        <v>0</v>
      </c>
      <c r="G11725" s="5">
        <f>data!D11723</f>
        <v>243350.86001849201</v>
      </c>
      <c r="H11725" s="7">
        <f>data!L11723</f>
        <v>0.105560752494557</v>
      </c>
      <c r="I11725" s="8">
        <f>data!M11723</f>
        <v>2.0269654543948308</v>
      </c>
      <c r="J11725" s="7" t="str">
        <f>data!N11723</f>
        <v>V</v>
      </c>
      <c r="K11725" s="8">
        <f t="shared" si="919"/>
        <v>1.4312234937511694</v>
      </c>
      <c r="L11725" s="6">
        <f>G11725*(I11725-K11725)^2</f>
        <v>86367.284729331528</v>
      </c>
    </row>
    <row r="11726" spans="1:12" x14ac:dyDescent="0.3">
      <c r="A11726" s="3">
        <f>data!A11724</f>
        <v>11723</v>
      </c>
      <c r="B11726" s="3">
        <f>data!B11724</f>
        <v>2</v>
      </c>
      <c r="C11726" s="3">
        <f t="shared" si="915"/>
        <v>0</v>
      </c>
      <c r="D11726" s="3">
        <f t="shared" si="916"/>
        <v>1</v>
      </c>
      <c r="E11726" s="3">
        <f t="shared" si="917"/>
        <v>0</v>
      </c>
      <c r="F11726" s="3">
        <f t="shared" si="918"/>
        <v>0</v>
      </c>
      <c r="G11726" s="5">
        <f>data!D11724</f>
        <v>492916.89995980298</v>
      </c>
      <c r="H11726" s="7">
        <f>data!L11724</f>
        <v>1.9293447400039699E-3</v>
      </c>
      <c r="I11726" s="8">
        <f>data!M11724</f>
        <v>1.0897346283824851</v>
      </c>
      <c r="J11726" s="7" t="str">
        <f>data!N11724</f>
        <v>V</v>
      </c>
      <c r="K11726" s="8">
        <f t="shared" si="919"/>
        <v>1.1383735097934233</v>
      </c>
      <c r="L11726" s="6">
        <f>G11726*(I11726-K11726)^2</f>
        <v>1166.1136138049819</v>
      </c>
    </row>
    <row r="11727" spans="1:12" x14ac:dyDescent="0.3">
      <c r="A11727" s="3">
        <f>data!A11725</f>
        <v>11724</v>
      </c>
      <c r="B11727" s="3">
        <f>data!B11725</f>
        <v>2</v>
      </c>
      <c r="C11727" s="3">
        <f t="shared" si="915"/>
        <v>0</v>
      </c>
      <c r="D11727" s="3">
        <f t="shared" si="916"/>
        <v>1</v>
      </c>
      <c r="E11727" s="3">
        <f t="shared" si="917"/>
        <v>0</v>
      </c>
      <c r="F11727" s="3">
        <f t="shared" si="918"/>
        <v>0</v>
      </c>
      <c r="G11727" s="5">
        <f>data!D11725</f>
        <v>550408.81002223503</v>
      </c>
      <c r="H11727" s="7">
        <f>data!L11725</f>
        <v>-1.7278975914520899E-3</v>
      </c>
      <c r="I11727" s="8">
        <f>data!M11725</f>
        <v>1.0723228744389257</v>
      </c>
      <c r="J11727" s="7" t="str">
        <f>data!N11725</f>
        <v>T</v>
      </c>
      <c r="K11727" s="8">
        <f t="shared" si="919"/>
        <v>1.1292135180735083</v>
      </c>
      <c r="L11727" s="6">
        <f>G11727*(I11727-K11727)^2</f>
        <v>1781.423065406005</v>
      </c>
    </row>
    <row r="11728" spans="1:12" x14ac:dyDescent="0.3">
      <c r="A11728" s="3">
        <f>data!A11726</f>
        <v>11725</v>
      </c>
      <c r="B11728" s="3">
        <f>data!B11726</f>
        <v>2</v>
      </c>
      <c r="C11728" s="3">
        <f t="shared" si="915"/>
        <v>0</v>
      </c>
      <c r="D11728" s="3">
        <f t="shared" si="916"/>
        <v>1</v>
      </c>
      <c r="E11728" s="3">
        <f t="shared" si="917"/>
        <v>0</v>
      </c>
      <c r="F11728" s="3">
        <f t="shared" si="918"/>
        <v>0</v>
      </c>
      <c r="G11728" s="5">
        <f>data!D11726</f>
        <v>634100.81980746996</v>
      </c>
      <c r="H11728" s="7">
        <f>data!L11726</f>
        <v>-5.0636694028226498E-4</v>
      </c>
      <c r="I11728" s="8">
        <f>data!M11726</f>
        <v>1.1288402584539923</v>
      </c>
      <c r="J11728" s="7" t="str">
        <f>data!N11726</f>
        <v>V</v>
      </c>
      <c r="K11728" s="8">
        <f t="shared" si="919"/>
        <v>1.132264757356743</v>
      </c>
      <c r="L11728" s="6">
        <f>G11728*(I11728-K11728)^2</f>
        <v>7.4362225272664002</v>
      </c>
    </row>
    <row r="11729" spans="1:12" x14ac:dyDescent="0.3">
      <c r="A11729" s="3">
        <f>data!A11727</f>
        <v>11726</v>
      </c>
      <c r="B11729" s="3">
        <f>data!B11727</f>
        <v>2</v>
      </c>
      <c r="C11729" s="3">
        <f t="shared" si="915"/>
        <v>0</v>
      </c>
      <c r="D11729" s="3">
        <f t="shared" si="916"/>
        <v>1</v>
      </c>
      <c r="E11729" s="3">
        <f t="shared" si="917"/>
        <v>0</v>
      </c>
      <c r="F11729" s="3">
        <f t="shared" si="918"/>
        <v>0</v>
      </c>
      <c r="G11729" s="5">
        <f>data!D11727</f>
        <v>373369.560062706</v>
      </c>
      <c r="H11729" s="7">
        <f>data!L11727</f>
        <v>9.0964795368318502E-2</v>
      </c>
      <c r="I11729" s="8">
        <f>data!M11727</f>
        <v>1.4856014005107367</v>
      </c>
      <c r="J11729" s="7" t="str">
        <f>data!N11727</f>
        <v>V</v>
      </c>
      <c r="K11729" s="8">
        <f t="shared" si="919"/>
        <v>1.3858118736147649</v>
      </c>
      <c r="L11729" s="6">
        <f>G11729*(I11729-K11729)^2</f>
        <v>3717.995290446936</v>
      </c>
    </row>
    <row r="11730" spans="1:12" x14ac:dyDescent="0.3">
      <c r="A11730" s="3">
        <f>data!A11728</f>
        <v>11727</v>
      </c>
      <c r="B11730" s="3">
        <f>data!B11728</f>
        <v>2</v>
      </c>
      <c r="C11730" s="3">
        <f t="shared" si="915"/>
        <v>0</v>
      </c>
      <c r="D11730" s="3">
        <f t="shared" si="916"/>
        <v>1</v>
      </c>
      <c r="E11730" s="3">
        <f t="shared" si="917"/>
        <v>0</v>
      </c>
      <c r="F11730" s="3">
        <f t="shared" si="918"/>
        <v>0</v>
      </c>
      <c r="G11730" s="5">
        <f>data!D11728</f>
        <v>300291.35004711198</v>
      </c>
      <c r="H11730" s="7">
        <f>data!L11728</f>
        <v>4.6411468513957296E-3</v>
      </c>
      <c r="I11730" s="8">
        <f>data!M11728</f>
        <v>1.2454715679511186</v>
      </c>
      <c r="J11730" s="7" t="str">
        <f>data!N11728</f>
        <v>T</v>
      </c>
      <c r="K11730" s="8">
        <f t="shared" si="919"/>
        <v>1.145213476640087</v>
      </c>
      <c r="L11730" s="6">
        <f>G11730*(I11730-K11730)^2</f>
        <v>3018.4340208607437</v>
      </c>
    </row>
    <row r="11731" spans="1:12" x14ac:dyDescent="0.3">
      <c r="A11731" s="3">
        <f>data!A11729</f>
        <v>11728</v>
      </c>
      <c r="B11731" s="3">
        <f>data!B11729</f>
        <v>2</v>
      </c>
      <c r="C11731" s="3">
        <f t="shared" si="915"/>
        <v>0</v>
      </c>
      <c r="D11731" s="3">
        <f t="shared" si="916"/>
        <v>1</v>
      </c>
      <c r="E11731" s="3">
        <f t="shared" si="917"/>
        <v>0</v>
      </c>
      <c r="F11731" s="3">
        <f t="shared" si="918"/>
        <v>0</v>
      </c>
      <c r="G11731" s="5">
        <f>data!D11729</f>
        <v>59727.750001311302</v>
      </c>
      <c r="H11731" s="7">
        <f>data!L11729</f>
        <v>0.15318525786499901</v>
      </c>
      <c r="I11731" s="8">
        <f>data!M11729</f>
        <v>1.6366247149252471</v>
      </c>
      <c r="J11731" s="7" t="str">
        <f>data!N11729</f>
        <v>V</v>
      </c>
      <c r="K11731" s="8">
        <f t="shared" si="919"/>
        <v>1.5900025140798328</v>
      </c>
      <c r="L11731" s="6">
        <f>G11731*(I11731-K11731)^2</f>
        <v>129.82600604128177</v>
      </c>
    </row>
    <row r="11732" spans="1:12" x14ac:dyDescent="0.3">
      <c r="A11732" s="3">
        <f>data!A11730</f>
        <v>11729</v>
      </c>
      <c r="B11732" s="3">
        <f>data!B11730</f>
        <v>2</v>
      </c>
      <c r="C11732" s="3">
        <f t="shared" si="915"/>
        <v>0</v>
      </c>
      <c r="D11732" s="3">
        <f t="shared" si="916"/>
        <v>1</v>
      </c>
      <c r="E11732" s="3">
        <f t="shared" si="917"/>
        <v>0</v>
      </c>
      <c r="F11732" s="3">
        <f t="shared" si="918"/>
        <v>0</v>
      </c>
      <c r="G11732" s="5">
        <f>data!D11730</f>
        <v>81375.6300041676</v>
      </c>
      <c r="H11732" s="7">
        <f>data!L11730</f>
        <v>0.16120134100651301</v>
      </c>
      <c r="I11732" s="8">
        <f>data!M11730</f>
        <v>1.8222814961851002</v>
      </c>
      <c r="J11732" s="7" t="str">
        <f>data!N11730</f>
        <v>T</v>
      </c>
      <c r="K11732" s="8">
        <f t="shared" si="919"/>
        <v>1.6184092085661184</v>
      </c>
      <c r="L11732" s="6">
        <f>G11732*(I11732-K11732)^2</f>
        <v>3382.2893339371749</v>
      </c>
    </row>
    <row r="11733" spans="1:12" x14ac:dyDescent="0.3">
      <c r="A11733" s="3">
        <f>data!A11731</f>
        <v>11730</v>
      </c>
      <c r="B11733" s="3">
        <f>data!B11731</f>
        <v>2</v>
      </c>
      <c r="C11733" s="3">
        <f t="shared" si="915"/>
        <v>0</v>
      </c>
      <c r="D11733" s="3">
        <f t="shared" si="916"/>
        <v>1</v>
      </c>
      <c r="E11733" s="3">
        <f t="shared" si="917"/>
        <v>0</v>
      </c>
      <c r="F11733" s="3">
        <f t="shared" si="918"/>
        <v>0</v>
      </c>
      <c r="G11733" s="5">
        <f>data!D11731</f>
        <v>520445.859947205</v>
      </c>
      <c r="H11733" s="7">
        <f>data!L11731</f>
        <v>0.11246948476803301</v>
      </c>
      <c r="I11733" s="8">
        <f>data!M11731</f>
        <v>1.5100672439649752</v>
      </c>
      <c r="J11733" s="7" t="str">
        <f>data!N11731</f>
        <v>V</v>
      </c>
      <c r="K11733" s="8">
        <f t="shared" si="919"/>
        <v>1.4532341934031858</v>
      </c>
      <c r="L11733" s="6">
        <f>G11733*(I11733-K11733)^2</f>
        <v>1681.0378564864395</v>
      </c>
    </row>
    <row r="11734" spans="1:12" x14ac:dyDescent="0.3">
      <c r="A11734" s="3">
        <f>data!A11732</f>
        <v>11731</v>
      </c>
      <c r="B11734" s="3">
        <f>data!B11732</f>
        <v>2</v>
      </c>
      <c r="C11734" s="3">
        <f t="shared" si="915"/>
        <v>0</v>
      </c>
      <c r="D11734" s="3">
        <f t="shared" si="916"/>
        <v>1</v>
      </c>
      <c r="E11734" s="3">
        <f t="shared" si="917"/>
        <v>0</v>
      </c>
      <c r="F11734" s="3">
        <f t="shared" si="918"/>
        <v>0</v>
      </c>
      <c r="G11734" s="5">
        <f>data!D11732</f>
        <v>247046.42999506</v>
      </c>
      <c r="H11734" s="7">
        <f>data!L11732</f>
        <v>1.34931287511195E-2</v>
      </c>
      <c r="I11734" s="8">
        <f>data!M11732</f>
        <v>1.3727117108045515</v>
      </c>
      <c r="J11734" s="7" t="str">
        <f>data!N11732</f>
        <v>V</v>
      </c>
      <c r="K11734" s="8">
        <f t="shared" si="919"/>
        <v>1.1678281263060297</v>
      </c>
      <c r="L11734" s="6">
        <f>G11734*(I11734-K11734)^2</f>
        <v>10370.337954701303</v>
      </c>
    </row>
    <row r="11735" spans="1:12" x14ac:dyDescent="0.3">
      <c r="A11735" s="3">
        <f>data!A11733</f>
        <v>11732</v>
      </c>
      <c r="B11735" s="3">
        <f>data!B11733</f>
        <v>2</v>
      </c>
      <c r="C11735" s="3">
        <f t="shared" si="915"/>
        <v>0</v>
      </c>
      <c r="D11735" s="3">
        <f t="shared" si="916"/>
        <v>1</v>
      </c>
      <c r="E11735" s="3">
        <f t="shared" si="917"/>
        <v>0</v>
      </c>
      <c r="F11735" s="3">
        <f t="shared" si="918"/>
        <v>0</v>
      </c>
      <c r="G11735" s="5">
        <f>data!D11733</f>
        <v>492526.67997550999</v>
      </c>
      <c r="H11735" s="7">
        <f>data!L11733</f>
        <v>1.5810839151896801E-2</v>
      </c>
      <c r="I11735" s="8">
        <f>data!M11733</f>
        <v>1.1016563293636741</v>
      </c>
      <c r="J11735" s="7" t="str">
        <f>data!N11733</f>
        <v>T</v>
      </c>
      <c r="K11735" s="8">
        <f t="shared" si="919"/>
        <v>1.1738227248398014</v>
      </c>
      <c r="L11735" s="6">
        <f>G11735*(I11735-K11735)^2</f>
        <v>2565.0733522475466</v>
      </c>
    </row>
    <row r="11736" spans="1:12" x14ac:dyDescent="0.3">
      <c r="A11736" s="3">
        <f>data!A11734</f>
        <v>11733</v>
      </c>
      <c r="B11736" s="3">
        <f>data!B11734</f>
        <v>2</v>
      </c>
      <c r="C11736" s="3">
        <f t="shared" si="915"/>
        <v>0</v>
      </c>
      <c r="D11736" s="3">
        <f t="shared" si="916"/>
        <v>1</v>
      </c>
      <c r="E11736" s="3">
        <f t="shared" si="917"/>
        <v>0</v>
      </c>
      <c r="F11736" s="3">
        <f t="shared" si="918"/>
        <v>0</v>
      </c>
      <c r="G11736" s="5">
        <f>data!D11734</f>
        <v>227594.7299904825</v>
      </c>
      <c r="H11736" s="7">
        <f>data!L11734</f>
        <v>3.78687865562886E-2</v>
      </c>
      <c r="I11736" s="8">
        <f>data!M11734</f>
        <v>1.4455827538853891</v>
      </c>
      <c r="J11736" s="7" t="str">
        <f>data!N11734</f>
        <v>T</v>
      </c>
      <c r="K11736" s="8">
        <f t="shared" si="919"/>
        <v>1.2324367263767975</v>
      </c>
      <c r="L11736" s="6">
        <f>G11736*(I11736-K11736)^2</f>
        <v>10339.908307107555</v>
      </c>
    </row>
    <row r="11737" spans="1:12" x14ac:dyDescent="0.3">
      <c r="A11737" s="3">
        <f>data!A11735</f>
        <v>11734</v>
      </c>
      <c r="B11737" s="3">
        <f>data!B11735</f>
        <v>2</v>
      </c>
      <c r="C11737" s="3">
        <f t="shared" si="915"/>
        <v>0</v>
      </c>
      <c r="D11737" s="3">
        <f t="shared" si="916"/>
        <v>1</v>
      </c>
      <c r="E11737" s="3">
        <f t="shared" si="917"/>
        <v>0</v>
      </c>
      <c r="F11737" s="3">
        <f t="shared" si="918"/>
        <v>0</v>
      </c>
      <c r="G11737" s="5">
        <f>data!D11735</f>
        <v>223721.18004906201</v>
      </c>
      <c r="H11737" s="7">
        <f>data!L11735</f>
        <v>6.13494480745132E-3</v>
      </c>
      <c r="I11737" s="8">
        <f>data!M11735</f>
        <v>1.4821065962138911</v>
      </c>
      <c r="J11737" s="7" t="str">
        <f>data!N11735</f>
        <v>V</v>
      </c>
      <c r="K11737" s="8">
        <f t="shared" si="919"/>
        <v>1.1489988159141256</v>
      </c>
      <c r="L11737" s="6">
        <f>G11737*(I11737-K11737)^2</f>
        <v>24824.279615414154</v>
      </c>
    </row>
    <row r="11738" spans="1:12" x14ac:dyDescent="0.3">
      <c r="A11738" s="3">
        <f>data!A11736</f>
        <v>11735</v>
      </c>
      <c r="B11738" s="3">
        <f>data!B11736</f>
        <v>2</v>
      </c>
      <c r="C11738" s="3">
        <f t="shared" si="915"/>
        <v>0</v>
      </c>
      <c r="D11738" s="3">
        <f t="shared" si="916"/>
        <v>1</v>
      </c>
      <c r="E11738" s="3">
        <f t="shared" si="917"/>
        <v>0</v>
      </c>
      <c r="F11738" s="3">
        <f t="shared" si="918"/>
        <v>0</v>
      </c>
      <c r="G11738" s="5">
        <f>data!D11736</f>
        <v>195152.135011226</v>
      </c>
      <c r="H11738" s="7">
        <f>data!L11736</f>
        <v>1.19540893880665E-2</v>
      </c>
      <c r="I11738" s="8">
        <f>data!M11736</f>
        <v>1.6269950188065467</v>
      </c>
      <c r="J11738" s="7" t="str">
        <f>data!N11736</f>
        <v>T</v>
      </c>
      <c r="K11738" s="8">
        <f t="shared" si="919"/>
        <v>1.1638644303171308</v>
      </c>
      <c r="L11738" s="6">
        <f>G11738*(I11738-K11738)^2</f>
        <v>41858.170118670983</v>
      </c>
    </row>
    <row r="11739" spans="1:12" x14ac:dyDescent="0.3">
      <c r="A11739" s="3">
        <f>data!A11737</f>
        <v>11736</v>
      </c>
      <c r="B11739" s="3">
        <f>data!B11737</f>
        <v>2</v>
      </c>
      <c r="C11739" s="3">
        <f t="shared" si="915"/>
        <v>0</v>
      </c>
      <c r="D11739" s="3">
        <f t="shared" si="916"/>
        <v>1</v>
      </c>
      <c r="E11739" s="3">
        <f t="shared" si="917"/>
        <v>0</v>
      </c>
      <c r="F11739" s="3">
        <f t="shared" si="918"/>
        <v>0</v>
      </c>
      <c r="G11739" s="5">
        <f>data!D11737</f>
        <v>500498.95013731701</v>
      </c>
      <c r="H11739" s="7">
        <f>data!L11737</f>
        <v>9.4976874522960701E-4</v>
      </c>
      <c r="I11739" s="8">
        <f>data!M11737</f>
        <v>1.3259061991418848</v>
      </c>
      <c r="J11739" s="7" t="str">
        <f>data!N11737</f>
        <v>V</v>
      </c>
      <c r="K11739" s="8">
        <f t="shared" si="919"/>
        <v>1.1359127861596843</v>
      </c>
      <c r="L11739" s="6">
        <f>G11739*(I11739-K11739)^2</f>
        <v>18066.75933938579</v>
      </c>
    </row>
    <row r="11740" spans="1:12" x14ac:dyDescent="0.3">
      <c r="A11740" s="3">
        <f>data!A11738</f>
        <v>11737</v>
      </c>
      <c r="B11740" s="3">
        <f>data!B11738</f>
        <v>2</v>
      </c>
      <c r="C11740" s="3">
        <f t="shared" si="915"/>
        <v>0</v>
      </c>
      <c r="D11740" s="3">
        <f t="shared" si="916"/>
        <v>1</v>
      </c>
      <c r="E11740" s="3">
        <f t="shared" si="917"/>
        <v>0</v>
      </c>
      <c r="F11740" s="3">
        <f t="shared" si="918"/>
        <v>0</v>
      </c>
      <c r="G11740" s="5">
        <f>data!D11738</f>
        <v>149173.54997801801</v>
      </c>
      <c r="H11740" s="7">
        <f>data!L11738</f>
        <v>0.117008547396785</v>
      </c>
      <c r="I11740" s="8">
        <f>data!M11738</f>
        <v>1.3763148965049203</v>
      </c>
      <c r="J11740" s="7" t="str">
        <f>data!N11738</f>
        <v>V</v>
      </c>
      <c r="K11740" s="8">
        <f t="shared" si="919"/>
        <v>1.4678792380324679</v>
      </c>
      <c r="L11740" s="6">
        <f>G11740*(I11740-K11740)^2</f>
        <v>1250.6753152526978</v>
      </c>
    </row>
    <row r="11741" spans="1:12" x14ac:dyDescent="0.3">
      <c r="A11741" s="3">
        <f>data!A11739</f>
        <v>11738</v>
      </c>
      <c r="B11741" s="3">
        <f>data!B11739</f>
        <v>2</v>
      </c>
      <c r="C11741" s="3">
        <f t="shared" si="915"/>
        <v>0</v>
      </c>
      <c r="D11741" s="3">
        <f t="shared" si="916"/>
        <v>1</v>
      </c>
      <c r="E11741" s="3">
        <f t="shared" si="917"/>
        <v>0</v>
      </c>
      <c r="F11741" s="3">
        <f t="shared" si="918"/>
        <v>0</v>
      </c>
      <c r="G11741" s="5">
        <f>data!D11739</f>
        <v>95168.645000159493</v>
      </c>
      <c r="H11741" s="7">
        <f>data!L11739</f>
        <v>4.9648188956116102E-3</v>
      </c>
      <c r="I11741" s="8">
        <f>data!M11739</f>
        <v>1.0713494700205664</v>
      </c>
      <c r="J11741" s="7" t="str">
        <f>data!N11739</f>
        <v>V</v>
      </c>
      <c r="K11741" s="8">
        <f t="shared" si="919"/>
        <v>1.1460326138427337</v>
      </c>
      <c r="L11741" s="6">
        <f>G11741*(I11741-K11741)^2</f>
        <v>530.80996688640687</v>
      </c>
    </row>
    <row r="11742" spans="1:12" x14ac:dyDescent="0.3">
      <c r="A11742" s="3">
        <f>data!A11740</f>
        <v>11739</v>
      </c>
      <c r="B11742" s="3">
        <f>data!B11740</f>
        <v>2</v>
      </c>
      <c r="C11742" s="3">
        <f t="shared" si="915"/>
        <v>0</v>
      </c>
      <c r="D11742" s="3">
        <f t="shared" si="916"/>
        <v>1</v>
      </c>
      <c r="E11742" s="3">
        <f t="shared" si="917"/>
        <v>0</v>
      </c>
      <c r="F11742" s="3">
        <f t="shared" si="918"/>
        <v>0</v>
      </c>
      <c r="G11742" s="5">
        <f>data!D11740</f>
        <v>163312.420000076</v>
      </c>
      <c r="H11742" s="7">
        <f>data!L11740</f>
        <v>0.120753085833107</v>
      </c>
      <c r="I11742" s="8">
        <f>data!M11740</f>
        <v>1.9871532303109292</v>
      </c>
      <c r="J11742" s="7" t="str">
        <f>data!N11740</f>
        <v>T</v>
      </c>
      <c r="K11742" s="8">
        <f t="shared" si="919"/>
        <v>1.4800718240350761</v>
      </c>
      <c r="L11742" s="6">
        <f>G11742*(I11742-K11742)^2</f>
        <v>41992.776111963496</v>
      </c>
    </row>
    <row r="11743" spans="1:12" x14ac:dyDescent="0.3">
      <c r="A11743" s="3">
        <f>data!A11741</f>
        <v>11740</v>
      </c>
      <c r="B11743" s="3">
        <f>data!B11741</f>
        <v>2</v>
      </c>
      <c r="C11743" s="3">
        <f t="shared" si="915"/>
        <v>0</v>
      </c>
      <c r="D11743" s="3">
        <f t="shared" si="916"/>
        <v>1</v>
      </c>
      <c r="E11743" s="3">
        <f t="shared" si="917"/>
        <v>0</v>
      </c>
      <c r="F11743" s="3">
        <f t="shared" si="918"/>
        <v>0</v>
      </c>
      <c r="G11743" s="5">
        <f>data!D11741</f>
        <v>165422.31000900301</v>
      </c>
      <c r="H11743" s="7">
        <f>data!L11741</f>
        <v>1.1856572059941801E-2</v>
      </c>
      <c r="I11743" s="8">
        <f>data!M11741</f>
        <v>1.0724892417722287</v>
      </c>
      <c r="J11743" s="7" t="str">
        <f>data!N11741</f>
        <v>V</v>
      </c>
      <c r="K11743" s="8">
        <f t="shared" si="919"/>
        <v>1.163613734464817</v>
      </c>
      <c r="L11743" s="6">
        <f>G11743*(I11743-K11743)^2</f>
        <v>1373.6127970899988</v>
      </c>
    </row>
    <row r="11744" spans="1:12" x14ac:dyDescent="0.3">
      <c r="A11744" s="3">
        <f>data!A11742</f>
        <v>11741</v>
      </c>
      <c r="B11744" s="3">
        <f>data!B11742</f>
        <v>2</v>
      </c>
      <c r="C11744" s="3">
        <f t="shared" si="915"/>
        <v>0</v>
      </c>
      <c r="D11744" s="3">
        <f t="shared" si="916"/>
        <v>1</v>
      </c>
      <c r="E11744" s="3">
        <f t="shared" si="917"/>
        <v>0</v>
      </c>
      <c r="F11744" s="3">
        <f t="shared" si="918"/>
        <v>0</v>
      </c>
      <c r="G11744" s="5">
        <f>data!D11742</f>
        <v>83453.660007924002</v>
      </c>
      <c r="H11744" s="7">
        <f>data!L11742</f>
        <v>-8.0054738521963507E-3</v>
      </c>
      <c r="I11744" s="8">
        <f>data!M11742</f>
        <v>1.0209840377832247</v>
      </c>
      <c r="J11744" s="7" t="str">
        <f>data!N11742</f>
        <v>T</v>
      </c>
      <c r="K11744" s="8">
        <f t="shared" si="919"/>
        <v>1.1136621009972174</v>
      </c>
      <c r="L11744" s="6">
        <f>G11744*(I11744-K11744)^2</f>
        <v>716.80212944723985</v>
      </c>
    </row>
    <row r="11745" spans="1:12" x14ac:dyDescent="0.3">
      <c r="A11745" s="3">
        <f>data!A11743</f>
        <v>11742</v>
      </c>
      <c r="B11745" s="3">
        <f>data!B11743</f>
        <v>2</v>
      </c>
      <c r="C11745" s="3">
        <f t="shared" si="915"/>
        <v>0</v>
      </c>
      <c r="D11745" s="3">
        <f t="shared" si="916"/>
        <v>1</v>
      </c>
      <c r="E11745" s="3">
        <f t="shared" si="917"/>
        <v>0</v>
      </c>
      <c r="F11745" s="3">
        <f t="shared" si="918"/>
        <v>0</v>
      </c>
      <c r="G11745" s="5">
        <f>data!D11743</f>
        <v>165862.239984274</v>
      </c>
      <c r="H11745" s="7">
        <f>data!L11743</f>
        <v>0.111222853170253</v>
      </c>
      <c r="I11745" s="8">
        <f>data!M11743</f>
        <v>1.1420337337701736</v>
      </c>
      <c r="J11745" s="7" t="str">
        <f>data!N11743</f>
        <v>V</v>
      </c>
      <c r="K11745" s="8">
        <f t="shared" si="919"/>
        <v>1.4492376400828801</v>
      </c>
      <c r="L11745" s="6">
        <f>G11745*(I11745-K11745)^2</f>
        <v>15653.122852134567</v>
      </c>
    </row>
    <row r="11746" spans="1:12" x14ac:dyDescent="0.3">
      <c r="A11746" s="3">
        <f>data!A11744</f>
        <v>11743</v>
      </c>
      <c r="B11746" s="3">
        <f>data!B11744</f>
        <v>2</v>
      </c>
      <c r="C11746" s="3">
        <f t="shared" si="915"/>
        <v>0</v>
      </c>
      <c r="D11746" s="3">
        <f t="shared" si="916"/>
        <v>1</v>
      </c>
      <c r="E11746" s="3">
        <f t="shared" si="917"/>
        <v>0</v>
      </c>
      <c r="F11746" s="3">
        <f t="shared" si="918"/>
        <v>0</v>
      </c>
      <c r="G11746" s="5">
        <f>data!D11744</f>
        <v>121476.92998636499</v>
      </c>
      <c r="H11746" s="7">
        <f>data!L11744</f>
        <v>8.2823245838087398E-4</v>
      </c>
      <c r="I11746" s="8">
        <f>data!M11744</f>
        <v>1.2282337395389811</v>
      </c>
      <c r="J11746" s="7" t="str">
        <f>data!N11744</f>
        <v>V</v>
      </c>
      <c r="K11746" s="8">
        <f t="shared" si="919"/>
        <v>1.1356078545894424</v>
      </c>
      <c r="L11746" s="6">
        <f>G11746*(I11746-K11746)^2</f>
        <v>1042.2179489255063</v>
      </c>
    </row>
    <row r="11747" spans="1:12" x14ac:dyDescent="0.3">
      <c r="A11747" s="3">
        <f>data!A11745</f>
        <v>11744</v>
      </c>
      <c r="B11747" s="3">
        <f>data!B11745</f>
        <v>2</v>
      </c>
      <c r="C11747" s="3">
        <f t="shared" si="915"/>
        <v>0</v>
      </c>
      <c r="D11747" s="3">
        <f t="shared" si="916"/>
        <v>1</v>
      </c>
      <c r="E11747" s="3">
        <f t="shared" si="917"/>
        <v>0</v>
      </c>
      <c r="F11747" s="3">
        <f t="shared" si="918"/>
        <v>0</v>
      </c>
      <c r="G11747" s="5">
        <f>data!D11745</f>
        <v>61948.970000743902</v>
      </c>
      <c r="H11747" s="7">
        <f>data!L11745</f>
        <v>0.16087637150651299</v>
      </c>
      <c r="I11747" s="8">
        <f>data!M11745</f>
        <v>1.6490713587487782</v>
      </c>
      <c r="J11747" s="7" t="str">
        <f>data!N11745</f>
        <v>V</v>
      </c>
      <c r="K11747" s="8">
        <f t="shared" si="919"/>
        <v>1.6172478005914248</v>
      </c>
      <c r="L11747" s="6">
        <f>G11747*(I11747-K11747)^2</f>
        <v>62.738128872300329</v>
      </c>
    </row>
    <row r="11748" spans="1:12" x14ac:dyDescent="0.3">
      <c r="A11748" s="3">
        <f>data!A11746</f>
        <v>11745</v>
      </c>
      <c r="B11748" s="3">
        <f>data!B11746</f>
        <v>2</v>
      </c>
      <c r="C11748" s="3">
        <f t="shared" si="915"/>
        <v>0</v>
      </c>
      <c r="D11748" s="3">
        <f t="shared" si="916"/>
        <v>1</v>
      </c>
      <c r="E11748" s="3">
        <f t="shared" si="917"/>
        <v>0</v>
      </c>
      <c r="F11748" s="3">
        <f t="shared" si="918"/>
        <v>0</v>
      </c>
      <c r="G11748" s="5">
        <f>data!D11746</f>
        <v>59403.490002632097</v>
      </c>
      <c r="H11748" s="7">
        <f>data!L11746</f>
        <v>3.2502538941994903E-2</v>
      </c>
      <c r="I11748" s="8">
        <f>data!M11746</f>
        <v>1.3398496240601503</v>
      </c>
      <c r="J11748" s="7" t="str">
        <f>data!N11746</f>
        <v>V</v>
      </c>
      <c r="K11748" s="8">
        <f t="shared" si="919"/>
        <v>1.2179131536140879</v>
      </c>
      <c r="L11748" s="6">
        <f>G11748*(I11748-K11748)^2</f>
        <v>883.24095890969454</v>
      </c>
    </row>
    <row r="11749" spans="1:12" x14ac:dyDescent="0.3">
      <c r="A11749" s="3">
        <f>data!A11747</f>
        <v>11746</v>
      </c>
      <c r="B11749" s="3">
        <f>data!B11747</f>
        <v>3</v>
      </c>
      <c r="C11749" s="3">
        <f t="shared" si="915"/>
        <v>0</v>
      </c>
      <c r="D11749" s="3">
        <f t="shared" si="916"/>
        <v>0</v>
      </c>
      <c r="E11749" s="3">
        <f t="shared" si="917"/>
        <v>1</v>
      </c>
      <c r="F11749" s="3">
        <f t="shared" si="918"/>
        <v>0</v>
      </c>
      <c r="G11749" s="5">
        <f>data!D11747</f>
        <v>42185.340001106299</v>
      </c>
      <c r="H11749" s="7">
        <f>data!L11747</f>
        <v>8.0253498038810201E-4</v>
      </c>
      <c r="I11749" s="8">
        <f>data!M11747</f>
        <v>0.9839722185120876</v>
      </c>
      <c r="J11749" s="7" t="str">
        <f>data!N11747</f>
        <v>T</v>
      </c>
      <c r="K11749" s="8">
        <f t="shared" si="919"/>
        <v>1.0460009854854244</v>
      </c>
      <c r="L11749" s="6">
        <f>G11749*(I11749-K11749)^2</f>
        <v>162.31096139858235</v>
      </c>
    </row>
    <row r="11750" spans="1:12" x14ac:dyDescent="0.3">
      <c r="A11750" s="3">
        <f>data!A11748</f>
        <v>11747</v>
      </c>
      <c r="B11750" s="3">
        <f>data!B11748</f>
        <v>2</v>
      </c>
      <c r="C11750" s="3">
        <f t="shared" si="915"/>
        <v>0</v>
      </c>
      <c r="D11750" s="3">
        <f t="shared" si="916"/>
        <v>1</v>
      </c>
      <c r="E11750" s="3">
        <f t="shared" si="917"/>
        <v>0</v>
      </c>
      <c r="F11750" s="3">
        <f t="shared" si="918"/>
        <v>0</v>
      </c>
      <c r="G11750" s="5">
        <f>data!D11748</f>
        <v>115636.150172472</v>
      </c>
      <c r="H11750" s="7">
        <f>data!L11748</f>
        <v>3.1211330863276702E-3</v>
      </c>
      <c r="I11750" s="8">
        <f>data!M11748</f>
        <v>1.1286182231432582</v>
      </c>
      <c r="J11750" s="7" t="str">
        <f>data!N11748</f>
        <v>V</v>
      </c>
      <c r="K11750" s="8">
        <f t="shared" si="919"/>
        <v>1.1413745061734026</v>
      </c>
      <c r="L11750" s="6">
        <f>G11750*(I11750-K11750)^2</f>
        <v>18.816633135460862</v>
      </c>
    </row>
    <row r="11751" spans="1:12" x14ac:dyDescent="0.3">
      <c r="A11751" s="3">
        <f>data!A11749</f>
        <v>11748</v>
      </c>
      <c r="B11751" s="3">
        <f>data!B11749</f>
        <v>2</v>
      </c>
      <c r="C11751" s="3">
        <f t="shared" si="915"/>
        <v>0</v>
      </c>
      <c r="D11751" s="3">
        <f t="shared" si="916"/>
        <v>1</v>
      </c>
      <c r="E11751" s="3">
        <f t="shared" si="917"/>
        <v>0</v>
      </c>
      <c r="F11751" s="3">
        <f t="shared" si="918"/>
        <v>0</v>
      </c>
      <c r="G11751" s="5">
        <f>data!D11749</f>
        <v>135162.980104566</v>
      </c>
      <c r="H11751" s="7">
        <f>data!L11749</f>
        <v>1.5775814127079401E-3</v>
      </c>
      <c r="I11751" s="8">
        <f>data!M11749</f>
        <v>1.0260937174065576</v>
      </c>
      <c r="J11751" s="7" t="str">
        <f>data!N11749</f>
        <v>V</v>
      </c>
      <c r="K11751" s="8">
        <f t="shared" si="919"/>
        <v>1.1374892571819262</v>
      </c>
      <c r="L11751" s="6">
        <f>G11751*(I11751-K11751)^2</f>
        <v>1677.2328626713424</v>
      </c>
    </row>
    <row r="11752" spans="1:12" x14ac:dyDescent="0.3">
      <c r="A11752" s="3">
        <f>data!A11750</f>
        <v>11749</v>
      </c>
      <c r="B11752" s="3">
        <f>data!B11750</f>
        <v>2</v>
      </c>
      <c r="C11752" s="3">
        <f t="shared" si="915"/>
        <v>0</v>
      </c>
      <c r="D11752" s="3">
        <f t="shared" si="916"/>
        <v>1</v>
      </c>
      <c r="E11752" s="3">
        <f t="shared" si="917"/>
        <v>0</v>
      </c>
      <c r="F11752" s="3">
        <f t="shared" si="918"/>
        <v>0</v>
      </c>
      <c r="G11752" s="5">
        <f>data!D11750</f>
        <v>50865.800110459299</v>
      </c>
      <c r="H11752" s="7">
        <f>data!L11750</f>
        <v>-1.2804270440851099E-3</v>
      </c>
      <c r="I11752" s="8">
        <f>data!M11750</f>
        <v>0.97624429902835619</v>
      </c>
      <c r="J11752" s="7" t="str">
        <f>data!N11750</f>
        <v>T</v>
      </c>
      <c r="K11752" s="8">
        <f t="shared" si="919"/>
        <v>1.1303302911298412</v>
      </c>
      <c r="L11752" s="6">
        <f>G11752*(I11752-K11752)^2</f>
        <v>1207.6809011239359</v>
      </c>
    </row>
    <row r="11753" spans="1:12" x14ac:dyDescent="0.3">
      <c r="A11753" s="3">
        <f>data!A11751</f>
        <v>11750</v>
      </c>
      <c r="B11753" s="3">
        <f>data!B11751</f>
        <v>2</v>
      </c>
      <c r="C11753" s="3">
        <f t="shared" si="915"/>
        <v>0</v>
      </c>
      <c r="D11753" s="3">
        <f t="shared" si="916"/>
        <v>1</v>
      </c>
      <c r="E11753" s="3">
        <f t="shared" si="917"/>
        <v>0</v>
      </c>
      <c r="F11753" s="3">
        <f t="shared" si="918"/>
        <v>0</v>
      </c>
      <c r="G11753" s="5">
        <f>data!D11751</f>
        <v>48022.230111122102</v>
      </c>
      <c r="H11753" s="7">
        <f>data!L11751</f>
        <v>7.1140837743382899E-3</v>
      </c>
      <c r="I11753" s="8">
        <f>data!M11751</f>
        <v>1.0533024821203196</v>
      </c>
      <c r="J11753" s="7" t="str">
        <f>data!N11751</f>
        <v>T</v>
      </c>
      <c r="K11753" s="8">
        <f t="shared" si="919"/>
        <v>1.1514867760897878</v>
      </c>
      <c r="L11753" s="6">
        <f>G11753*(I11753-K11753)^2</f>
        <v>462.94176967940962</v>
      </c>
    </row>
    <row r="11754" spans="1:12" x14ac:dyDescent="0.3">
      <c r="A11754" s="3">
        <f>data!A11752</f>
        <v>11751</v>
      </c>
      <c r="B11754" s="3">
        <f>data!B11752</f>
        <v>2</v>
      </c>
      <c r="C11754" s="3">
        <f t="shared" si="915"/>
        <v>0</v>
      </c>
      <c r="D11754" s="3">
        <f t="shared" si="916"/>
        <v>1</v>
      </c>
      <c r="E11754" s="3">
        <f t="shared" si="917"/>
        <v>0</v>
      </c>
      <c r="F11754" s="3">
        <f t="shared" si="918"/>
        <v>0</v>
      </c>
      <c r="G11754" s="5">
        <f>data!D11752</f>
        <v>49556.200104176998</v>
      </c>
      <c r="H11754" s="7">
        <f>data!L11752</f>
        <v>0.132895295629715</v>
      </c>
      <c r="I11754" s="8">
        <f>data!M11752</f>
        <v>1.3449879645873282</v>
      </c>
      <c r="J11754" s="7" t="str">
        <f>data!N11752</f>
        <v>T</v>
      </c>
      <c r="K11754" s="8">
        <f t="shared" si="919"/>
        <v>1.5203090305525717</v>
      </c>
      <c r="L11754" s="6">
        <f>G11754*(I11754-K11754)^2</f>
        <v>1523.2325198368283</v>
      </c>
    </row>
    <row r="11755" spans="1:12" x14ac:dyDescent="0.3">
      <c r="A11755" s="3">
        <f>data!A11753</f>
        <v>11752</v>
      </c>
      <c r="B11755" s="3">
        <f>data!B11753</f>
        <v>2</v>
      </c>
      <c r="C11755" s="3">
        <f t="shared" si="915"/>
        <v>0</v>
      </c>
      <c r="D11755" s="3">
        <f t="shared" si="916"/>
        <v>1</v>
      </c>
      <c r="E11755" s="3">
        <f t="shared" si="917"/>
        <v>0</v>
      </c>
      <c r="F11755" s="3">
        <f t="shared" si="918"/>
        <v>0</v>
      </c>
      <c r="G11755" s="5">
        <f>data!D11753</f>
        <v>36837.97504696995</v>
      </c>
      <c r="H11755" s="7">
        <f>data!L11753</f>
        <v>4.0043153885571302E-2</v>
      </c>
      <c r="I11755" s="8">
        <f>data!M11753</f>
        <v>1.0360944640560437</v>
      </c>
      <c r="J11755" s="7" t="str">
        <f>data!N11753</f>
        <v>V</v>
      </c>
      <c r="K11755" s="8">
        <f t="shared" si="919"/>
        <v>1.2383707699478883</v>
      </c>
      <c r="L11755" s="6">
        <f>G11755*(I11755-K11755)^2</f>
        <v>1507.2516802276104</v>
      </c>
    </row>
    <row r="11756" spans="1:12" x14ac:dyDescent="0.3">
      <c r="A11756" s="3">
        <f>data!A11754</f>
        <v>11753</v>
      </c>
      <c r="B11756" s="3">
        <f>data!B11754</f>
        <v>2</v>
      </c>
      <c r="C11756" s="3">
        <f t="shared" si="915"/>
        <v>0</v>
      </c>
      <c r="D11756" s="3">
        <f t="shared" si="916"/>
        <v>1</v>
      </c>
      <c r="E11756" s="3">
        <f t="shared" si="917"/>
        <v>0</v>
      </c>
      <c r="F11756" s="3">
        <f t="shared" si="918"/>
        <v>0</v>
      </c>
      <c r="G11756" s="5">
        <f>data!D11754</f>
        <v>28978.730000294701</v>
      </c>
      <c r="H11756" s="7">
        <f>data!L11754</f>
        <v>2.02153404987267E-3</v>
      </c>
      <c r="I11756" s="8">
        <f>data!M11754</f>
        <v>1.1207905791612147</v>
      </c>
      <c r="J11756" s="7" t="str">
        <f>data!N11754</f>
        <v>V</v>
      </c>
      <c r="K11756" s="8">
        <f t="shared" si="919"/>
        <v>1.1386053663093509</v>
      </c>
      <c r="L11756" s="6">
        <f>G11756*(I11756-K11756)^2</f>
        <v>9.1968822045052097</v>
      </c>
    </row>
    <row r="11757" spans="1:12" x14ac:dyDescent="0.3">
      <c r="A11757" s="3">
        <f>data!A11755</f>
        <v>11754</v>
      </c>
      <c r="B11757" s="3">
        <f>data!B11755</f>
        <v>2</v>
      </c>
      <c r="C11757" s="3">
        <f t="shared" si="915"/>
        <v>0</v>
      </c>
      <c r="D11757" s="3">
        <f t="shared" si="916"/>
        <v>1</v>
      </c>
      <c r="E11757" s="3">
        <f t="shared" si="917"/>
        <v>0</v>
      </c>
      <c r="F11757" s="3">
        <f t="shared" si="918"/>
        <v>0</v>
      </c>
      <c r="G11757" s="5">
        <f>data!D11755</f>
        <v>11791.380001455551</v>
      </c>
      <c r="H11757" s="7">
        <f>data!L11755</f>
        <v>1.07613324197425E-3</v>
      </c>
      <c r="I11757" s="8">
        <f>data!M11755</f>
        <v>1.0533097524002022</v>
      </c>
      <c r="J11757" s="7" t="str">
        <f>data!N11755</f>
        <v>T</v>
      </c>
      <c r="K11757" s="8">
        <f t="shared" si="919"/>
        <v>1.1362299184142688</v>
      </c>
      <c r="L11757" s="6">
        <f>G11757*(I11757-K11757)^2</f>
        <v>81.074627406360207</v>
      </c>
    </row>
    <row r="11758" spans="1:12" x14ac:dyDescent="0.3">
      <c r="A11758" s="3">
        <f>data!A11756</f>
        <v>11755</v>
      </c>
      <c r="B11758" s="3">
        <f>data!B11756</f>
        <v>2</v>
      </c>
      <c r="C11758" s="3">
        <f t="shared" si="915"/>
        <v>0</v>
      </c>
      <c r="D11758" s="3">
        <f t="shared" si="916"/>
        <v>1</v>
      </c>
      <c r="E11758" s="3">
        <f t="shared" si="917"/>
        <v>0</v>
      </c>
      <c r="F11758" s="3">
        <f t="shared" si="918"/>
        <v>0</v>
      </c>
      <c r="G11758" s="5">
        <f>data!D11756</f>
        <v>10251.795000348249</v>
      </c>
      <c r="H11758" s="7">
        <f>data!L11756</f>
        <v>6.3759923431642102E-3</v>
      </c>
      <c r="I11758" s="8">
        <f>data!M11756</f>
        <v>0.99286996168210695</v>
      </c>
      <c r="J11758" s="7" t="str">
        <f>data!N11756</f>
        <v>T</v>
      </c>
      <c r="K11758" s="8">
        <f t="shared" si="919"/>
        <v>1.1496108105962588</v>
      </c>
      <c r="L11758" s="6">
        <f>G11758*(I11758-K11758)^2</f>
        <v>251.8629596316521</v>
      </c>
    </row>
    <row r="11759" spans="1:12" x14ac:dyDescent="0.3">
      <c r="A11759" s="3">
        <f>data!A11757</f>
        <v>11756</v>
      </c>
      <c r="B11759" s="3">
        <f>data!B11757</f>
        <v>2</v>
      </c>
      <c r="C11759" s="3">
        <f t="shared" si="915"/>
        <v>0</v>
      </c>
      <c r="D11759" s="3">
        <f t="shared" si="916"/>
        <v>1</v>
      </c>
      <c r="E11759" s="3">
        <f t="shared" si="917"/>
        <v>0</v>
      </c>
      <c r="F11759" s="3">
        <f t="shared" si="918"/>
        <v>0</v>
      </c>
      <c r="G11759" s="5">
        <f>data!D11757</f>
        <v>9519.4500000067001</v>
      </c>
      <c r="H11759" s="7">
        <f>data!L11757</f>
        <v>-2.9557645946109399E-4</v>
      </c>
      <c r="I11759" s="8">
        <f>data!M11757</f>
        <v>1.1396124192540114</v>
      </c>
      <c r="J11759" s="7" t="str">
        <f>data!N11757</f>
        <v>V</v>
      </c>
      <c r="K11759" s="8">
        <f t="shared" si="919"/>
        <v>1.1327921205801765</v>
      </c>
      <c r="L11759" s="6">
        <f>G11759*(I11759-K11759)^2</f>
        <v>0.44281124842259173</v>
      </c>
    </row>
    <row r="11760" spans="1:12" x14ac:dyDescent="0.3">
      <c r="A11760" s="3">
        <f>data!A11758</f>
        <v>11757</v>
      </c>
      <c r="B11760" s="3">
        <f>data!B11758</f>
        <v>2</v>
      </c>
      <c r="C11760" s="3">
        <f t="shared" si="915"/>
        <v>0</v>
      </c>
      <c r="D11760" s="3">
        <f t="shared" si="916"/>
        <v>1</v>
      </c>
      <c r="E11760" s="3">
        <f t="shared" si="917"/>
        <v>0</v>
      </c>
      <c r="F11760" s="3">
        <f t="shared" si="918"/>
        <v>0</v>
      </c>
      <c r="G11760" s="5">
        <f>data!D11758</f>
        <v>9369.3600011402505</v>
      </c>
      <c r="H11760" s="7">
        <f>data!L11758</f>
        <v>-3.6436739905444399E-3</v>
      </c>
      <c r="I11760" s="8">
        <f>data!M11758</f>
        <v>0.96991131756756754</v>
      </c>
      <c r="J11760" s="7" t="str">
        <f>data!N11758</f>
        <v>T</v>
      </c>
      <c r="K11760" s="8">
        <f t="shared" si="919"/>
        <v>1.1244446867364477</v>
      </c>
      <c r="L11760" s="6">
        <f>G11760*(I11760-K11760)^2</f>
        <v>223.74558415667255</v>
      </c>
    </row>
    <row r="11761" spans="1:12" x14ac:dyDescent="0.3">
      <c r="A11761" s="3">
        <f>data!A11759</f>
        <v>11758</v>
      </c>
      <c r="B11761" s="3">
        <f>data!B11759</f>
        <v>2</v>
      </c>
      <c r="C11761" s="3">
        <f t="shared" si="915"/>
        <v>0</v>
      </c>
      <c r="D11761" s="3">
        <f t="shared" si="916"/>
        <v>1</v>
      </c>
      <c r="E11761" s="3">
        <f t="shared" si="917"/>
        <v>0</v>
      </c>
      <c r="F11761" s="3">
        <f t="shared" si="918"/>
        <v>0</v>
      </c>
      <c r="G11761" s="5">
        <f>data!D11759</f>
        <v>8607.5300000458992</v>
      </c>
      <c r="H11761" s="7">
        <f>data!L11759</f>
        <v>-2.1760391225222899E-3</v>
      </c>
      <c r="I11761" s="8">
        <f>data!M11759</f>
        <v>0.85601056803170406</v>
      </c>
      <c r="J11761" s="7" t="str">
        <f>data!N11759</f>
        <v>V</v>
      </c>
      <c r="K11761" s="8">
        <f t="shared" si="919"/>
        <v>1.1280961762728425</v>
      </c>
      <c r="L11761" s="6">
        <f>G11761*(I11761-K11761)^2</f>
        <v>637.2204228801063</v>
      </c>
    </row>
    <row r="11762" spans="1:12" x14ac:dyDescent="0.3">
      <c r="A11762" s="3">
        <f>data!A11760</f>
        <v>11759</v>
      </c>
      <c r="B11762" s="3">
        <f>data!B11760</f>
        <v>2</v>
      </c>
      <c r="C11762" s="3">
        <f t="shared" si="915"/>
        <v>0</v>
      </c>
      <c r="D11762" s="3">
        <f t="shared" si="916"/>
        <v>1</v>
      </c>
      <c r="E11762" s="3">
        <f t="shared" si="917"/>
        <v>0</v>
      </c>
      <c r="F11762" s="3">
        <f t="shared" si="918"/>
        <v>0</v>
      </c>
      <c r="G11762" s="5">
        <f>data!D11760</f>
        <v>12458.409998416901</v>
      </c>
      <c r="H11762" s="7">
        <f>data!L11760</f>
        <v>1.4099768506700299E-3</v>
      </c>
      <c r="I11762" s="8">
        <f>data!M11760</f>
        <v>1.0217313290003589</v>
      </c>
      <c r="J11762" s="7" t="str">
        <f>data!N11760</f>
        <v>V</v>
      </c>
      <c r="K11762" s="8">
        <f t="shared" si="919"/>
        <v>1.1370681792511528</v>
      </c>
      <c r="L11762" s="6">
        <f>G11762*(I11762-K11762)^2</f>
        <v>165.72910812353439</v>
      </c>
    </row>
    <row r="11763" spans="1:12" x14ac:dyDescent="0.3">
      <c r="A11763" s="3">
        <f>data!A11761</f>
        <v>11760</v>
      </c>
      <c r="B11763" s="3">
        <f>data!B11761</f>
        <v>2</v>
      </c>
      <c r="C11763" s="3">
        <f t="shared" si="915"/>
        <v>0</v>
      </c>
      <c r="D11763" s="3">
        <f t="shared" si="916"/>
        <v>1</v>
      </c>
      <c r="E11763" s="3">
        <f t="shared" si="917"/>
        <v>0</v>
      </c>
      <c r="F11763" s="3">
        <f t="shared" si="918"/>
        <v>0</v>
      </c>
      <c r="G11763" s="5">
        <f>data!D11761</f>
        <v>10340.39000047745</v>
      </c>
      <c r="H11763" s="7">
        <f>data!L11761</f>
        <v>7.0133488262182396E-3</v>
      </c>
      <c r="I11763" s="8">
        <f>data!M11761</f>
        <v>0.97111774333301237</v>
      </c>
      <c r="J11763" s="7" t="str">
        <f>data!N11761</f>
        <v>T</v>
      </c>
      <c r="K11763" s="8">
        <f t="shared" si="919"/>
        <v>1.1512305634576647</v>
      </c>
      <c r="L11763" s="6">
        <f>G11763*(I11763-K11763)^2</f>
        <v>335.44874510385887</v>
      </c>
    </row>
    <row r="11764" spans="1:12" x14ac:dyDescent="0.3">
      <c r="A11764" s="3">
        <f>data!A11762</f>
        <v>11761</v>
      </c>
      <c r="B11764" s="3">
        <f>data!B11762</f>
        <v>2</v>
      </c>
      <c r="C11764" s="3">
        <f t="shared" si="915"/>
        <v>0</v>
      </c>
      <c r="D11764" s="3">
        <f t="shared" si="916"/>
        <v>1</v>
      </c>
      <c r="E11764" s="3">
        <f t="shared" si="917"/>
        <v>0</v>
      </c>
      <c r="F11764" s="3">
        <f t="shared" si="918"/>
        <v>0</v>
      </c>
      <c r="G11764" s="5">
        <f>data!D11762</f>
        <v>9864.8700014352999</v>
      </c>
      <c r="H11764" s="7">
        <f>data!L11762</f>
        <v>-1.8067494214531901E-4</v>
      </c>
      <c r="I11764" s="8">
        <f>data!M11762</f>
        <v>1.0592670788719649</v>
      </c>
      <c r="J11764" s="7" t="str">
        <f>data!N11762</f>
        <v>T</v>
      </c>
      <c r="K11764" s="8">
        <f t="shared" si="919"/>
        <v>1.1330796887670307</v>
      </c>
      <c r="L11764" s="6">
        <f>G11764*(I11764-K11764)^2</f>
        <v>53.746784837616872</v>
      </c>
    </row>
    <row r="11765" spans="1:12" x14ac:dyDescent="0.3">
      <c r="A11765" s="3">
        <f>data!A11763</f>
        <v>11762</v>
      </c>
      <c r="B11765" s="3">
        <f>data!B11763</f>
        <v>2</v>
      </c>
      <c r="C11765" s="3">
        <f t="shared" si="915"/>
        <v>0</v>
      </c>
      <c r="D11765" s="3">
        <f t="shared" si="916"/>
        <v>1</v>
      </c>
      <c r="E11765" s="3">
        <f t="shared" si="917"/>
        <v>0</v>
      </c>
      <c r="F11765" s="3">
        <f t="shared" si="918"/>
        <v>0</v>
      </c>
      <c r="G11765" s="5">
        <f>data!D11763</f>
        <v>10353.340000098549</v>
      </c>
      <c r="H11765" s="7">
        <f>data!L11763</f>
        <v>-6.1685637473462901E-3</v>
      </c>
      <c r="I11765" s="8">
        <f>data!M11763</f>
        <v>0.96322475881172986</v>
      </c>
      <c r="J11765" s="7" t="str">
        <f>data!N11763</f>
        <v>T</v>
      </c>
      <c r="K11765" s="8">
        <f t="shared" si="919"/>
        <v>1.1181903732824936</v>
      </c>
      <c r="L11765" s="6">
        <f>G11765*(I11765-K11765)^2</f>
        <v>248.62864417045799</v>
      </c>
    </row>
    <row r="11766" spans="1:12" x14ac:dyDescent="0.3">
      <c r="A11766" s="3">
        <f>data!A11764</f>
        <v>11763</v>
      </c>
      <c r="B11766" s="3">
        <f>data!B11764</f>
        <v>2</v>
      </c>
      <c r="C11766" s="3">
        <f t="shared" si="915"/>
        <v>0</v>
      </c>
      <c r="D11766" s="3">
        <f t="shared" si="916"/>
        <v>1</v>
      </c>
      <c r="E11766" s="3">
        <f t="shared" si="917"/>
        <v>0</v>
      </c>
      <c r="F11766" s="3">
        <f t="shared" si="918"/>
        <v>0</v>
      </c>
      <c r="G11766" s="5">
        <f>data!D11764</f>
        <v>8875.9999990016004</v>
      </c>
      <c r="H11766" s="7">
        <f>data!L11764</f>
        <v>-7.5947194971673804E-4</v>
      </c>
      <c r="I11766" s="8">
        <f>data!M11764</f>
        <v>1.0607007364427583</v>
      </c>
      <c r="J11766" s="7" t="str">
        <f>data!N11764</f>
        <v>V</v>
      </c>
      <c r="K11766" s="8">
        <f t="shared" si="919"/>
        <v>1.1316318544933872</v>
      </c>
      <c r="L11766" s="6">
        <f>G11766*(I11766-K11766)^2</f>
        <v>44.65713985120599</v>
      </c>
    </row>
    <row r="11767" spans="1:12" x14ac:dyDescent="0.3">
      <c r="A11767" s="3">
        <f>data!A11765</f>
        <v>11764</v>
      </c>
      <c r="B11767" s="3">
        <f>data!B11765</f>
        <v>2</v>
      </c>
      <c r="C11767" s="3">
        <f t="shared" si="915"/>
        <v>0</v>
      </c>
      <c r="D11767" s="3">
        <f t="shared" si="916"/>
        <v>1</v>
      </c>
      <c r="E11767" s="3">
        <f t="shared" si="917"/>
        <v>0</v>
      </c>
      <c r="F11767" s="3">
        <f t="shared" si="918"/>
        <v>0</v>
      </c>
      <c r="G11767" s="5">
        <f>data!D11765</f>
        <v>11167.08999811485</v>
      </c>
      <c r="H11767" s="7">
        <f>data!L11765</f>
        <v>7.1469957552169503E-4</v>
      </c>
      <c r="I11767" s="8">
        <f>data!M11765</f>
        <v>1.0423287488316197</v>
      </c>
      <c r="J11767" s="7" t="str">
        <f>data!N11765</f>
        <v>T</v>
      </c>
      <c r="K11767" s="8">
        <f t="shared" si="919"/>
        <v>1.135323077313932</v>
      </c>
      <c r="L11767" s="6">
        <f>G11767*(I11767-K11767)^2</f>
        <v>96.57238156408647</v>
      </c>
    </row>
    <row r="11768" spans="1:12" x14ac:dyDescent="0.3">
      <c r="A11768" s="3">
        <f>data!A11766</f>
        <v>11765</v>
      </c>
      <c r="B11768" s="3">
        <f>data!B11766</f>
        <v>2</v>
      </c>
      <c r="C11768" s="3">
        <f t="shared" si="915"/>
        <v>0</v>
      </c>
      <c r="D11768" s="3">
        <f t="shared" si="916"/>
        <v>1</v>
      </c>
      <c r="E11768" s="3">
        <f t="shared" si="917"/>
        <v>0</v>
      </c>
      <c r="F11768" s="3">
        <f t="shared" si="918"/>
        <v>0</v>
      </c>
      <c r="G11768" s="5">
        <f>data!D11766</f>
        <v>25192.089998308551</v>
      </c>
      <c r="H11768" s="7">
        <f>data!L11766</f>
        <v>5.3869944210554403E-4</v>
      </c>
      <c r="I11768" s="8">
        <f>data!M11766</f>
        <v>1.0079623812064094</v>
      </c>
      <c r="J11768" s="7" t="str">
        <f>data!N11766</f>
        <v>T</v>
      </c>
      <c r="K11768" s="8">
        <f t="shared" si="919"/>
        <v>1.1348817530795101</v>
      </c>
      <c r="L11768" s="6">
        <f>G11768*(I11768-K11768)^2</f>
        <v>405.80746083241957</v>
      </c>
    </row>
    <row r="11769" spans="1:12" x14ac:dyDescent="0.3">
      <c r="A11769" s="3">
        <f>data!A11767</f>
        <v>11766</v>
      </c>
      <c r="B11769" s="3">
        <f>data!B11767</f>
        <v>2</v>
      </c>
      <c r="C11769" s="3">
        <f t="shared" si="915"/>
        <v>0</v>
      </c>
      <c r="D11769" s="3">
        <f t="shared" si="916"/>
        <v>1</v>
      </c>
      <c r="E11769" s="3">
        <f t="shared" si="917"/>
        <v>0</v>
      </c>
      <c r="F11769" s="3">
        <f t="shared" si="918"/>
        <v>0</v>
      </c>
      <c r="G11769" s="5">
        <f>data!D11767</f>
        <v>21462.225001782201</v>
      </c>
      <c r="H11769" s="7">
        <f>data!L11767</f>
        <v>3.0412489211298398E-4</v>
      </c>
      <c r="I11769" s="8">
        <f>data!M11767</f>
        <v>1.1266965176437835</v>
      </c>
      <c r="J11769" s="7" t="str">
        <f>data!N11767</f>
        <v>V</v>
      </c>
      <c r="K11769" s="8">
        <f t="shared" si="919"/>
        <v>1.1342938188800515</v>
      </c>
      <c r="L11769" s="6">
        <f>G11769*(I11769-K11769)^2</f>
        <v>1.2387778660077853</v>
      </c>
    </row>
    <row r="11770" spans="1:12" x14ac:dyDescent="0.3">
      <c r="A11770" s="3">
        <f>data!A11768</f>
        <v>11767</v>
      </c>
      <c r="B11770" s="3">
        <f>data!B11768</f>
        <v>2</v>
      </c>
      <c r="C11770" s="3">
        <f t="shared" si="915"/>
        <v>0</v>
      </c>
      <c r="D11770" s="3">
        <f t="shared" si="916"/>
        <v>1</v>
      </c>
      <c r="E11770" s="3">
        <f t="shared" si="917"/>
        <v>0</v>
      </c>
      <c r="F11770" s="3">
        <f t="shared" si="918"/>
        <v>0</v>
      </c>
      <c r="G11770" s="5">
        <f>data!D11768</f>
        <v>20901.249999471002</v>
      </c>
      <c r="H11770" s="7">
        <f>data!L11768</f>
        <v>-2.0799078832082298E-3</v>
      </c>
      <c r="I11770" s="8">
        <f>data!M11768</f>
        <v>0.98760438723799104</v>
      </c>
      <c r="J11770" s="7" t="str">
        <f>data!N11768</f>
        <v>V</v>
      </c>
      <c r="K11770" s="8">
        <f t="shared" si="919"/>
        <v>1.1283357650770551</v>
      </c>
      <c r="L11770" s="6">
        <f>G11770*(I11770-K11770)^2</f>
        <v>413.95595944767024</v>
      </c>
    </row>
    <row r="11771" spans="1:12" x14ac:dyDescent="0.3">
      <c r="A11771" s="3">
        <f>data!A11769</f>
        <v>11768</v>
      </c>
      <c r="B11771" s="3">
        <f>data!B11769</f>
        <v>2</v>
      </c>
      <c r="C11771" s="3">
        <f t="shared" si="915"/>
        <v>0</v>
      </c>
      <c r="D11771" s="3">
        <f t="shared" si="916"/>
        <v>1</v>
      </c>
      <c r="E11771" s="3">
        <f t="shared" si="917"/>
        <v>0</v>
      </c>
      <c r="F11771" s="3">
        <f t="shared" si="918"/>
        <v>0</v>
      </c>
      <c r="G11771" s="5">
        <f>data!D11769</f>
        <v>53893.580003440402</v>
      </c>
      <c r="H11771" s="7">
        <f>data!L11769</f>
        <v>9.44472564940227E-4</v>
      </c>
      <c r="I11771" s="8">
        <f>data!M11769</f>
        <v>1.246363131593559</v>
      </c>
      <c r="J11771" s="7" t="str">
        <f>data!N11769</f>
        <v>V</v>
      </c>
      <c r="K11771" s="8">
        <f t="shared" si="919"/>
        <v>1.1358994964667806</v>
      </c>
      <c r="L11771" s="6">
        <f>G11771*(I11771-K11771)^2</f>
        <v>657.62103336794848</v>
      </c>
    </row>
    <row r="11772" spans="1:12" x14ac:dyDescent="0.3">
      <c r="A11772" s="3">
        <f>data!A11770</f>
        <v>11769</v>
      </c>
      <c r="B11772" s="3">
        <f>data!B11770</f>
        <v>2</v>
      </c>
      <c r="C11772" s="3">
        <f t="shared" si="915"/>
        <v>0</v>
      </c>
      <c r="D11772" s="3">
        <f t="shared" si="916"/>
        <v>1</v>
      </c>
      <c r="E11772" s="3">
        <f t="shared" si="917"/>
        <v>0</v>
      </c>
      <c r="F11772" s="3">
        <f t="shared" si="918"/>
        <v>0</v>
      </c>
      <c r="G11772" s="5">
        <f>data!D11770</f>
        <v>15567.685000672949</v>
      </c>
      <c r="H11772" s="7">
        <f>data!L11770</f>
        <v>1.75828437795606E-3</v>
      </c>
      <c r="I11772" s="8">
        <f>data!M11770</f>
        <v>1.0367513466993912</v>
      </c>
      <c r="J11772" s="7" t="str">
        <f>data!N11770</f>
        <v>T</v>
      </c>
      <c r="K11772" s="8">
        <f t="shared" si="919"/>
        <v>1.1379434173114531</v>
      </c>
      <c r="L11772" s="6">
        <f>G11772*(I11772-K11772)^2</f>
        <v>159.41052814806673</v>
      </c>
    </row>
    <row r="11773" spans="1:12" x14ac:dyDescent="0.3">
      <c r="A11773" s="3">
        <f>data!A11771</f>
        <v>11770</v>
      </c>
      <c r="B11773" s="3">
        <f>data!B11771</f>
        <v>2</v>
      </c>
      <c r="C11773" s="3">
        <f t="shared" si="915"/>
        <v>0</v>
      </c>
      <c r="D11773" s="3">
        <f t="shared" si="916"/>
        <v>1</v>
      </c>
      <c r="E11773" s="3">
        <f t="shared" si="917"/>
        <v>0</v>
      </c>
      <c r="F11773" s="3">
        <f t="shared" si="918"/>
        <v>0</v>
      </c>
      <c r="G11773" s="5">
        <f>data!D11771</f>
        <v>75151.720010042205</v>
      </c>
      <c r="H11773" s="7">
        <f>data!L11771</f>
        <v>1.63097018710268E-3</v>
      </c>
      <c r="I11773" s="8">
        <f>data!M11771</f>
        <v>1.2722937724160417</v>
      </c>
      <c r="J11773" s="7" t="str">
        <f>data!N11771</f>
        <v>V</v>
      </c>
      <c r="K11773" s="8">
        <f t="shared" si="919"/>
        <v>1.1376234201330382</v>
      </c>
      <c r="L11773" s="6">
        <f>G11773*(I11773-K11773)^2</f>
        <v>1362.9593936503593</v>
      </c>
    </row>
    <row r="11774" spans="1:12" x14ac:dyDescent="0.3">
      <c r="A11774" s="3">
        <f>data!A11772</f>
        <v>11771</v>
      </c>
      <c r="B11774" s="3">
        <f>data!B11772</f>
        <v>2</v>
      </c>
      <c r="C11774" s="3">
        <f t="shared" si="915"/>
        <v>0</v>
      </c>
      <c r="D11774" s="3">
        <f t="shared" si="916"/>
        <v>1</v>
      </c>
      <c r="E11774" s="3">
        <f t="shared" si="917"/>
        <v>0</v>
      </c>
      <c r="F11774" s="3">
        <f t="shared" si="918"/>
        <v>0</v>
      </c>
      <c r="G11774" s="5">
        <f>data!D11772</f>
        <v>56460.560029506698</v>
      </c>
      <c r="H11774" s="7">
        <f>data!L11772</f>
        <v>2.22332639872386E-2</v>
      </c>
      <c r="I11774" s="8">
        <f>data!M11772</f>
        <v>1.0806329456315933</v>
      </c>
      <c r="J11774" s="7" t="str">
        <f>data!N11772</f>
        <v>V</v>
      </c>
      <c r="K11774" s="8">
        <f t="shared" si="919"/>
        <v>1.1905951444852381</v>
      </c>
      <c r="L11774" s="6">
        <f>G11774*(I11774-K11774)^2</f>
        <v>682.70331677857678</v>
      </c>
    </row>
    <row r="11775" spans="1:12" x14ac:dyDescent="0.3">
      <c r="A11775" s="3">
        <f>data!A11773</f>
        <v>11772</v>
      </c>
      <c r="B11775" s="3">
        <f>data!B11773</f>
        <v>2</v>
      </c>
      <c r="C11775" s="3">
        <f t="shared" si="915"/>
        <v>0</v>
      </c>
      <c r="D11775" s="3">
        <f t="shared" si="916"/>
        <v>1</v>
      </c>
      <c r="E11775" s="3">
        <f t="shared" si="917"/>
        <v>0</v>
      </c>
      <c r="F11775" s="3">
        <f t="shared" si="918"/>
        <v>0</v>
      </c>
      <c r="G11775" s="5">
        <f>data!D11773</f>
        <v>46205.2596529722</v>
      </c>
      <c r="H11775" s="7">
        <f>data!L11773</f>
        <v>2.0990015705442001E-3</v>
      </c>
      <c r="I11775" s="8">
        <f>data!M11773</f>
        <v>1.4791787369640788</v>
      </c>
      <c r="J11775" s="7" t="str">
        <f>data!N11773</f>
        <v>V</v>
      </c>
      <c r="K11775" s="8">
        <f t="shared" si="919"/>
        <v>1.1388002339744396</v>
      </c>
      <c r="L11775" s="6">
        <f>G11775*(I11775-K11775)^2</f>
        <v>5353.2270391202928</v>
      </c>
    </row>
    <row r="11776" spans="1:12" x14ac:dyDescent="0.3">
      <c r="A11776" s="3">
        <f>data!A11774</f>
        <v>11773</v>
      </c>
      <c r="B11776" s="3">
        <f>data!B11774</f>
        <v>2</v>
      </c>
      <c r="C11776" s="3">
        <f t="shared" si="915"/>
        <v>0</v>
      </c>
      <c r="D11776" s="3">
        <f t="shared" si="916"/>
        <v>1</v>
      </c>
      <c r="E11776" s="3">
        <f t="shared" si="917"/>
        <v>0</v>
      </c>
      <c r="F11776" s="3">
        <f t="shared" si="918"/>
        <v>0</v>
      </c>
      <c r="G11776" s="5">
        <f>data!D11774</f>
        <v>35513.770000815399</v>
      </c>
      <c r="H11776" s="7">
        <f>data!L11774</f>
        <v>1.2804629542496899E-3</v>
      </c>
      <c r="I11776" s="8">
        <f>data!M11774</f>
        <v>1.2017250582979799</v>
      </c>
      <c r="J11776" s="7" t="str">
        <f>data!N11774</f>
        <v>T</v>
      </c>
      <c r="K11776" s="8">
        <f t="shared" si="919"/>
        <v>1.1367429043998598</v>
      </c>
      <c r="L11776" s="6">
        <f>G11776*(I11776-K11776)^2</f>
        <v>149.96329785750507</v>
      </c>
    </row>
    <row r="11777" spans="1:12" x14ac:dyDescent="0.3">
      <c r="A11777" s="3">
        <f>data!A11775</f>
        <v>11774</v>
      </c>
      <c r="B11777" s="3">
        <f>data!B11775</f>
        <v>2</v>
      </c>
      <c r="C11777" s="3">
        <f t="shared" si="915"/>
        <v>0</v>
      </c>
      <c r="D11777" s="3">
        <f t="shared" si="916"/>
        <v>1</v>
      </c>
      <c r="E11777" s="3">
        <f t="shared" si="917"/>
        <v>0</v>
      </c>
      <c r="F11777" s="3">
        <f t="shared" si="918"/>
        <v>0</v>
      </c>
      <c r="G11777" s="5">
        <f>data!D11775</f>
        <v>10934.720002431401</v>
      </c>
      <c r="H11777" s="7">
        <f>data!L11775</f>
        <v>1.66623564798675E-3</v>
      </c>
      <c r="I11777" s="8">
        <f>data!M11775</f>
        <v>1.0134484325306679</v>
      </c>
      <c r="J11777" s="7" t="str">
        <f>data!N11775</f>
        <v>V</v>
      </c>
      <c r="K11777" s="8">
        <f t="shared" si="919"/>
        <v>1.1377120489071271</v>
      </c>
      <c r="L11777" s="6">
        <f>G11777*(I11777-K11777)^2</f>
        <v>168.84789232400689</v>
      </c>
    </row>
    <row r="11778" spans="1:12" x14ac:dyDescent="0.3">
      <c r="A11778" s="3">
        <f>data!A11776</f>
        <v>11775</v>
      </c>
      <c r="B11778" s="3">
        <f>data!B11776</f>
        <v>3</v>
      </c>
      <c r="C11778" s="3">
        <f t="shared" si="915"/>
        <v>0</v>
      </c>
      <c r="D11778" s="3">
        <f t="shared" si="916"/>
        <v>0</v>
      </c>
      <c r="E11778" s="3">
        <f t="shared" si="917"/>
        <v>1</v>
      </c>
      <c r="F11778" s="3">
        <f t="shared" si="918"/>
        <v>0</v>
      </c>
      <c r="G11778" s="5">
        <f>data!D11776</f>
        <v>76133.884990453502</v>
      </c>
      <c r="H11778" s="7">
        <f>data!L11776</f>
        <v>4.5512012907440502E-2</v>
      </c>
      <c r="I11778" s="8">
        <f>data!M11776</f>
        <v>1.0153371075656201</v>
      </c>
      <c r="J11778" s="7" t="str">
        <f>data!N11776</f>
        <v>T</v>
      </c>
      <c r="K11778" s="8">
        <f t="shared" si="919"/>
        <v>1.1255314257755489</v>
      </c>
      <c r="L11778" s="6">
        <f>G11778*(I11778-K11778)^2</f>
        <v>924.47760722117516</v>
      </c>
    </row>
    <row r="11779" spans="1:12" x14ac:dyDescent="0.3">
      <c r="A11779" s="3">
        <f>data!A11777</f>
        <v>11776</v>
      </c>
      <c r="B11779" s="3">
        <f>data!B11777</f>
        <v>3</v>
      </c>
      <c r="C11779" s="3">
        <f t="shared" si="915"/>
        <v>0</v>
      </c>
      <c r="D11779" s="3">
        <f t="shared" si="916"/>
        <v>0</v>
      </c>
      <c r="E11779" s="3">
        <f t="shared" si="917"/>
        <v>1</v>
      </c>
      <c r="F11779" s="3">
        <f t="shared" si="918"/>
        <v>0</v>
      </c>
      <c r="G11779" s="5">
        <f>data!D11777</f>
        <v>58576.090002060002</v>
      </c>
      <c r="H11779" s="7">
        <f>data!L11777</f>
        <v>6.8354879987004699E-3</v>
      </c>
      <c r="I11779" s="8">
        <f>data!M11777</f>
        <v>0.98473788984737887</v>
      </c>
      <c r="J11779" s="7" t="str">
        <f>data!N11777</f>
        <v>V</v>
      </c>
      <c r="K11779" s="8">
        <f t="shared" si="919"/>
        <v>1.0563954658066503</v>
      </c>
      <c r="L11779" s="6">
        <f>G11779*(I11779-K11779)^2</f>
        <v>300.77698681892178</v>
      </c>
    </row>
    <row r="11780" spans="1:12" x14ac:dyDescent="0.3">
      <c r="A11780" s="3">
        <f>data!A11778</f>
        <v>11777</v>
      </c>
      <c r="B11780" s="3">
        <f>data!B11778</f>
        <v>2</v>
      </c>
      <c r="C11780" s="3">
        <f t="shared" si="915"/>
        <v>0</v>
      </c>
      <c r="D11780" s="3">
        <f t="shared" si="916"/>
        <v>1</v>
      </c>
      <c r="E11780" s="3">
        <f t="shared" si="917"/>
        <v>0</v>
      </c>
      <c r="F11780" s="3">
        <f t="shared" si="918"/>
        <v>0</v>
      </c>
      <c r="G11780" s="5">
        <f>data!D11778</f>
        <v>79973.990006923705</v>
      </c>
      <c r="H11780" s="7">
        <f>data!L11778</f>
        <v>0.15978271436135</v>
      </c>
      <c r="I11780" s="8">
        <f>data!M11778</f>
        <v>1.8204223132682005</v>
      </c>
      <c r="J11780" s="7" t="str">
        <f>data!N11778</f>
        <v>T</v>
      </c>
      <c r="K11780" s="8">
        <f t="shared" si="919"/>
        <v>1.6133452999224118</v>
      </c>
      <c r="L11780" s="6">
        <f>G11780*(I11780-K11780)^2</f>
        <v>3429.3558248590934</v>
      </c>
    </row>
    <row r="11781" spans="1:12" x14ac:dyDescent="0.3">
      <c r="A11781" s="3">
        <f>data!A11779</f>
        <v>11778</v>
      </c>
      <c r="B11781" s="3">
        <f>data!B11779</f>
        <v>2</v>
      </c>
      <c r="C11781" s="3">
        <f t="shared" ref="C11781:C11844" si="920">IF(B11781=1,1,0)</f>
        <v>0</v>
      </c>
      <c r="D11781" s="3">
        <f t="shared" ref="D11781:D11844" si="921">IF(B11781=2,1,0)</f>
        <v>1</v>
      </c>
      <c r="E11781" s="3">
        <f t="shared" ref="E11781:E11844" si="922">IF(B11781=3,1,0)</f>
        <v>0</v>
      </c>
      <c r="F11781" s="3">
        <f t="shared" ref="F11781:F11844" si="923">IF(B11781=4,1,0)</f>
        <v>0</v>
      </c>
      <c r="G11781" s="5">
        <f>data!D11779</f>
        <v>70941.820015132398</v>
      </c>
      <c r="H11781" s="7">
        <f>data!L11779</f>
        <v>0.15894010104398301</v>
      </c>
      <c r="I11781" s="8">
        <f>data!M11779</f>
        <v>1.6729117876658861</v>
      </c>
      <c r="J11781" s="7" t="str">
        <f>data!N11779</f>
        <v>V</v>
      </c>
      <c r="K11781" s="8">
        <f t="shared" ref="K11781:K11844" si="924">SUMPRODUCT($C$1:$F$1,C11781:F11781)*EXP(SUMPRODUCT($C$2:$F$2*C11781:F11781)*H11781)</f>
        <v>1.6103450236281351</v>
      </c>
      <c r="L11781" s="6">
        <f>G11781*(I11781-K11781)^2</f>
        <v>277.7088459464872</v>
      </c>
    </row>
    <row r="11782" spans="1:12" x14ac:dyDescent="0.3">
      <c r="A11782" s="3">
        <f>data!A11780</f>
        <v>11779</v>
      </c>
      <c r="B11782" s="3">
        <f>data!B11780</f>
        <v>2</v>
      </c>
      <c r="C11782" s="3">
        <f t="shared" si="920"/>
        <v>0</v>
      </c>
      <c r="D11782" s="3">
        <f t="shared" si="921"/>
        <v>1</v>
      </c>
      <c r="E11782" s="3">
        <f t="shared" si="922"/>
        <v>0</v>
      </c>
      <c r="F11782" s="3">
        <f t="shared" si="923"/>
        <v>0</v>
      </c>
      <c r="G11782" s="5">
        <f>data!D11780</f>
        <v>430740.61000442499</v>
      </c>
      <c r="H11782" s="7">
        <f>data!L11780</f>
        <v>2.17657854682722E-3</v>
      </c>
      <c r="I11782" s="8">
        <f>data!M11780</f>
        <v>1.1876135062291062</v>
      </c>
      <c r="J11782" s="7" t="str">
        <f>data!N11780</f>
        <v>V</v>
      </c>
      <c r="K11782" s="8">
        <f t="shared" si="924"/>
        <v>1.1389954103939834</v>
      </c>
      <c r="L11782" s="6">
        <f>G11782*(I11782-K11782)^2</f>
        <v>1018.1498684510146</v>
      </c>
    </row>
    <row r="11783" spans="1:12" x14ac:dyDescent="0.3">
      <c r="A11783" s="3">
        <f>data!A11781</f>
        <v>11780</v>
      </c>
      <c r="B11783" s="3">
        <f>data!B11781</f>
        <v>2</v>
      </c>
      <c r="C11783" s="3">
        <f t="shared" si="920"/>
        <v>0</v>
      </c>
      <c r="D11783" s="3">
        <f t="shared" si="921"/>
        <v>1</v>
      </c>
      <c r="E11783" s="3">
        <f t="shared" si="922"/>
        <v>0</v>
      </c>
      <c r="F11783" s="3">
        <f t="shared" si="923"/>
        <v>0</v>
      </c>
      <c r="G11783" s="5">
        <f>data!D11781</f>
        <v>462902.25009584398</v>
      </c>
      <c r="H11783" s="7">
        <f>data!L11781</f>
        <v>0.10177734485518999</v>
      </c>
      <c r="I11783" s="8">
        <f>data!M11781</f>
        <v>1.1906405582975794</v>
      </c>
      <c r="J11783" s="7" t="str">
        <f>data!N11781</f>
        <v>V</v>
      </c>
      <c r="K11783" s="8">
        <f t="shared" si="924"/>
        <v>1.4193114380007243</v>
      </c>
      <c r="L11783" s="6">
        <f>G11783*(I11783-K11783)^2</f>
        <v>24205.330498033865</v>
      </c>
    </row>
    <row r="11784" spans="1:12" x14ac:dyDescent="0.3">
      <c r="A11784" s="3">
        <f>data!A11782</f>
        <v>11781</v>
      </c>
      <c r="B11784" s="3">
        <f>data!B11782</f>
        <v>2</v>
      </c>
      <c r="C11784" s="3">
        <f t="shared" si="920"/>
        <v>0</v>
      </c>
      <c r="D11784" s="3">
        <f t="shared" si="921"/>
        <v>1</v>
      </c>
      <c r="E11784" s="3">
        <f t="shared" si="922"/>
        <v>0</v>
      </c>
      <c r="F11784" s="3">
        <f t="shared" si="923"/>
        <v>0</v>
      </c>
      <c r="G11784" s="5">
        <f>data!D11782</f>
        <v>195954.104990244</v>
      </c>
      <c r="H11784" s="7">
        <f>data!L11782</f>
        <v>1.2339532079758299E-2</v>
      </c>
      <c r="I11784" s="8">
        <f>data!M11782</f>
        <v>1.1807737815040522</v>
      </c>
      <c r="J11784" s="7" t="str">
        <f>data!N11782</f>
        <v>V</v>
      </c>
      <c r="K11784" s="8">
        <f t="shared" si="924"/>
        <v>1.1648558484455993</v>
      </c>
      <c r="L11784" s="6">
        <f>G11784*(I11784-K11784)^2</f>
        <v>49.650967294483031</v>
      </c>
    </row>
    <row r="11785" spans="1:12" x14ac:dyDescent="0.3">
      <c r="A11785" s="3">
        <f>data!A11783</f>
        <v>11782</v>
      </c>
      <c r="B11785" s="3">
        <f>data!B11783</f>
        <v>2</v>
      </c>
      <c r="C11785" s="3">
        <f t="shared" si="920"/>
        <v>0</v>
      </c>
      <c r="D11785" s="3">
        <f t="shared" si="921"/>
        <v>1</v>
      </c>
      <c r="E11785" s="3">
        <f t="shared" si="922"/>
        <v>0</v>
      </c>
      <c r="F11785" s="3">
        <f t="shared" si="923"/>
        <v>0</v>
      </c>
      <c r="G11785" s="5">
        <f>data!D11783</f>
        <v>329533.68998885201</v>
      </c>
      <c r="H11785" s="7">
        <f>data!L11783</f>
        <v>1.26237171258163E-2</v>
      </c>
      <c r="I11785" s="8">
        <f>data!M11783</f>
        <v>1.1539789244186047</v>
      </c>
      <c r="J11785" s="7" t="str">
        <f>data!N11783</f>
        <v>V</v>
      </c>
      <c r="K11785" s="8">
        <f t="shared" si="924"/>
        <v>1.1655873571058442</v>
      </c>
      <c r="L11785" s="6">
        <f>G11785*(I11785-K11785)^2</f>
        <v>44.406546183497923</v>
      </c>
    </row>
    <row r="11786" spans="1:12" x14ac:dyDescent="0.3">
      <c r="A11786" s="3">
        <f>data!A11784</f>
        <v>11783</v>
      </c>
      <c r="B11786" s="3">
        <f>data!B11784</f>
        <v>2</v>
      </c>
      <c r="C11786" s="3">
        <f t="shared" si="920"/>
        <v>0</v>
      </c>
      <c r="D11786" s="3">
        <f t="shared" si="921"/>
        <v>1</v>
      </c>
      <c r="E11786" s="3">
        <f t="shared" si="922"/>
        <v>0</v>
      </c>
      <c r="F11786" s="3">
        <f t="shared" si="923"/>
        <v>0</v>
      </c>
      <c r="G11786" s="5">
        <f>data!D11784</f>
        <v>382110.61002302199</v>
      </c>
      <c r="H11786" s="7">
        <f>data!L11784</f>
        <v>4.1173471196960798E-2</v>
      </c>
      <c r="I11786" s="8">
        <f>data!M11784</f>
        <v>1.3974802081567175</v>
      </c>
      <c r="J11786" s="7" t="str">
        <f>data!N11784</f>
        <v>V</v>
      </c>
      <c r="K11786" s="8">
        <f t="shared" si="924"/>
        <v>1.2414667854586303</v>
      </c>
      <c r="L11786" s="6">
        <f>G11786*(I11786-K11786)^2</f>
        <v>9300.6441084352045</v>
      </c>
    </row>
    <row r="11787" spans="1:12" x14ac:dyDescent="0.3">
      <c r="A11787" s="3">
        <f>data!A11785</f>
        <v>11784</v>
      </c>
      <c r="B11787" s="3">
        <f>data!B11785</f>
        <v>2</v>
      </c>
      <c r="C11787" s="3">
        <f t="shared" si="920"/>
        <v>0</v>
      </c>
      <c r="D11787" s="3">
        <f t="shared" si="921"/>
        <v>1</v>
      </c>
      <c r="E11787" s="3">
        <f t="shared" si="922"/>
        <v>0</v>
      </c>
      <c r="F11787" s="3">
        <f t="shared" si="923"/>
        <v>0</v>
      </c>
      <c r="G11787" s="5">
        <f>data!D11785</f>
        <v>168748.1649991275</v>
      </c>
      <c r="H11787" s="7">
        <f>data!L11785</f>
        <v>6.3491571078239904E-3</v>
      </c>
      <c r="I11787" s="8">
        <f>data!M11785</f>
        <v>1.4249492602288438</v>
      </c>
      <c r="J11787" s="7" t="str">
        <f>data!N11785</f>
        <v>T</v>
      </c>
      <c r="K11787" s="8">
        <f t="shared" si="924"/>
        <v>1.1495426625966849</v>
      </c>
      <c r="L11787" s="6">
        <f>G11787*(I11787-K11787)^2</f>
        <v>12799.344808157362</v>
      </c>
    </row>
    <row r="11788" spans="1:12" x14ac:dyDescent="0.3">
      <c r="A11788" s="3">
        <f>data!A11786</f>
        <v>11785</v>
      </c>
      <c r="B11788" s="3">
        <f>data!B11786</f>
        <v>2</v>
      </c>
      <c r="C11788" s="3">
        <f t="shared" si="920"/>
        <v>0</v>
      </c>
      <c r="D11788" s="3">
        <f t="shared" si="921"/>
        <v>1</v>
      </c>
      <c r="E11788" s="3">
        <f t="shared" si="922"/>
        <v>0</v>
      </c>
      <c r="F11788" s="3">
        <f t="shared" si="923"/>
        <v>0</v>
      </c>
      <c r="G11788" s="5">
        <f>data!D11786</f>
        <v>165212.75001680851</v>
      </c>
      <c r="H11788" s="7">
        <f>data!L11786</f>
        <v>5.9750524663714196E-3</v>
      </c>
      <c r="I11788" s="8">
        <f>data!M11786</f>
        <v>1.1444361015167444</v>
      </c>
      <c r="J11788" s="7" t="str">
        <f>data!N11786</f>
        <v>V</v>
      </c>
      <c r="K11788" s="8">
        <f t="shared" si="924"/>
        <v>1.1485930455893592</v>
      </c>
      <c r="L11788" s="6">
        <f>G11788*(I11788-K11788)^2</f>
        <v>2.8549067232111209</v>
      </c>
    </row>
    <row r="11789" spans="1:12" x14ac:dyDescent="0.3">
      <c r="A11789" s="3">
        <f>data!A11787</f>
        <v>11786</v>
      </c>
      <c r="B11789" s="3">
        <f>data!B11787</f>
        <v>2</v>
      </c>
      <c r="C11789" s="3">
        <f t="shared" si="920"/>
        <v>0</v>
      </c>
      <c r="D11789" s="3">
        <f t="shared" si="921"/>
        <v>1</v>
      </c>
      <c r="E11789" s="3">
        <f t="shared" si="922"/>
        <v>0</v>
      </c>
      <c r="F11789" s="3">
        <f t="shared" si="923"/>
        <v>0</v>
      </c>
      <c r="G11789" s="5">
        <f>data!D11787</f>
        <v>145637.800005734</v>
      </c>
      <c r="H11789" s="7">
        <f>data!L11787</f>
        <v>5.9761148260236499E-3</v>
      </c>
      <c r="I11789" s="8">
        <f>data!M11787</f>
        <v>1.2654746468300007</v>
      </c>
      <c r="J11789" s="7" t="str">
        <f>data!N11787</f>
        <v>T</v>
      </c>
      <c r="K11789" s="8">
        <f t="shared" si="924"/>
        <v>1.1485957411431162</v>
      </c>
      <c r="L11789" s="6">
        <f>G11789*(I11789-K11789)^2</f>
        <v>1989.5111770976682</v>
      </c>
    </row>
    <row r="11790" spans="1:12" x14ac:dyDescent="0.3">
      <c r="A11790" s="3">
        <f>data!A11788</f>
        <v>11787</v>
      </c>
      <c r="B11790" s="3">
        <f>data!B11788</f>
        <v>2</v>
      </c>
      <c r="C11790" s="3">
        <f t="shared" si="920"/>
        <v>0</v>
      </c>
      <c r="D11790" s="3">
        <f t="shared" si="921"/>
        <v>1</v>
      </c>
      <c r="E11790" s="3">
        <f t="shared" si="922"/>
        <v>0</v>
      </c>
      <c r="F11790" s="3">
        <f t="shared" si="923"/>
        <v>0</v>
      </c>
      <c r="G11790" s="5">
        <f>data!D11788</f>
        <v>37872.870003730051</v>
      </c>
      <c r="H11790" s="7">
        <f>data!L11788</f>
        <v>-1.39906685444536E-3</v>
      </c>
      <c r="I11790" s="8">
        <f>data!M11788</f>
        <v>0.90795865973273648</v>
      </c>
      <c r="J11790" s="7" t="str">
        <f>data!N11788</f>
        <v>V</v>
      </c>
      <c r="K11790" s="8">
        <f t="shared" si="924"/>
        <v>1.1300340886857951</v>
      </c>
      <c r="L11790" s="6">
        <f>G11790*(I11790-K11790)^2</f>
        <v>1867.7951203971131</v>
      </c>
    </row>
    <row r="11791" spans="1:12" x14ac:dyDescent="0.3">
      <c r="A11791" s="3">
        <f>data!A11789</f>
        <v>11788</v>
      </c>
      <c r="B11791" s="3">
        <f>data!B11789</f>
        <v>2</v>
      </c>
      <c r="C11791" s="3">
        <f t="shared" si="920"/>
        <v>0</v>
      </c>
      <c r="D11791" s="3">
        <f t="shared" si="921"/>
        <v>1</v>
      </c>
      <c r="E11791" s="3">
        <f t="shared" si="922"/>
        <v>0</v>
      </c>
      <c r="F11791" s="3">
        <f t="shared" si="923"/>
        <v>0</v>
      </c>
      <c r="G11791" s="5">
        <f>data!D11789</f>
        <v>65726.785006761507</v>
      </c>
      <c r="H11791" s="7">
        <f>data!L11789</f>
        <v>-4.7087601799792601E-5</v>
      </c>
      <c r="I11791" s="8">
        <f>data!M11789</f>
        <v>0.95816636308439584</v>
      </c>
      <c r="J11791" s="7" t="str">
        <f>data!N11789</f>
        <v>T</v>
      </c>
      <c r="K11791" s="8">
        <f t="shared" si="924"/>
        <v>1.1334141144154042</v>
      </c>
      <c r="L11791" s="6">
        <f>G11791*(I11791-K11791)^2</f>
        <v>2018.5861896535041</v>
      </c>
    </row>
    <row r="11792" spans="1:12" x14ac:dyDescent="0.3">
      <c r="A11792" s="3">
        <f>data!A11790</f>
        <v>11789</v>
      </c>
      <c r="B11792" s="3">
        <f>data!B11790</f>
        <v>2</v>
      </c>
      <c r="C11792" s="3">
        <f t="shared" si="920"/>
        <v>0</v>
      </c>
      <c r="D11792" s="3">
        <f t="shared" si="921"/>
        <v>1</v>
      </c>
      <c r="E11792" s="3">
        <f t="shared" si="922"/>
        <v>0</v>
      </c>
      <c r="F11792" s="3">
        <f t="shared" si="923"/>
        <v>0</v>
      </c>
      <c r="G11792" s="5">
        <f>data!D11790</f>
        <v>129492.4949884565</v>
      </c>
      <c r="H11792" s="7">
        <f>data!L11790</f>
        <v>2.35793210922748E-3</v>
      </c>
      <c r="I11792" s="8">
        <f>data!M11790</f>
        <v>0.53273924237985848</v>
      </c>
      <c r="J11792" s="7" t="str">
        <f>data!N11790</f>
        <v>T</v>
      </c>
      <c r="K11792" s="8">
        <f t="shared" si="924"/>
        <v>1.1394518095150459</v>
      </c>
      <c r="L11792" s="6">
        <f>G11792*(I11792-K11792)^2</f>
        <v>47666.205420216866</v>
      </c>
    </row>
    <row r="11793" spans="1:12" x14ac:dyDescent="0.3">
      <c r="A11793" s="3">
        <f>data!A11791</f>
        <v>11790</v>
      </c>
      <c r="B11793" s="3">
        <f>data!B11791</f>
        <v>2</v>
      </c>
      <c r="C11793" s="3">
        <f t="shared" si="920"/>
        <v>0</v>
      </c>
      <c r="D11793" s="3">
        <f t="shared" si="921"/>
        <v>1</v>
      </c>
      <c r="E11793" s="3">
        <f t="shared" si="922"/>
        <v>0</v>
      </c>
      <c r="F11793" s="3">
        <f t="shared" si="923"/>
        <v>0</v>
      </c>
      <c r="G11793" s="5">
        <f>data!D11791</f>
        <v>127175.87999224701</v>
      </c>
      <c r="H11793" s="7">
        <f>data!L11791</f>
        <v>0.12570229559955201</v>
      </c>
      <c r="I11793" s="8">
        <f>data!M11791</f>
        <v>1.5961182704668737</v>
      </c>
      <c r="J11793" s="7" t="str">
        <f>data!N11791</f>
        <v>T</v>
      </c>
      <c r="K11793" s="8">
        <f t="shared" si="924"/>
        <v>1.4963424648385319</v>
      </c>
      <c r="L11793" s="6">
        <f>G11793*(I11793-K11793)^2</f>
        <v>1266.0627688775253</v>
      </c>
    </row>
    <row r="11794" spans="1:12" x14ac:dyDescent="0.3">
      <c r="A11794" s="3">
        <f>data!A11792</f>
        <v>11791</v>
      </c>
      <c r="B11794" s="3">
        <f>data!B11792</f>
        <v>2</v>
      </c>
      <c r="C11794" s="3">
        <f t="shared" si="920"/>
        <v>0</v>
      </c>
      <c r="D11794" s="3">
        <f t="shared" si="921"/>
        <v>1</v>
      </c>
      <c r="E11794" s="3">
        <f t="shared" si="922"/>
        <v>0</v>
      </c>
      <c r="F11794" s="3">
        <f t="shared" si="923"/>
        <v>0</v>
      </c>
      <c r="G11794" s="5">
        <f>data!D11792</f>
        <v>58051.1299909355</v>
      </c>
      <c r="H11794" s="7">
        <f>data!L11792</f>
        <v>1.16822995185805E-2</v>
      </c>
      <c r="I11794" s="8">
        <f>data!M11792</f>
        <v>1.4222004753250383</v>
      </c>
      <c r="J11794" s="7" t="str">
        <f>data!N11792</f>
        <v>V</v>
      </c>
      <c r="K11794" s="8">
        <f t="shared" si="924"/>
        <v>1.1631658521175852</v>
      </c>
      <c r="L11794" s="6">
        <f>G11794*(I11794-K11794)^2</f>
        <v>3895.1690571636764</v>
      </c>
    </row>
    <row r="11795" spans="1:12" x14ac:dyDescent="0.3">
      <c r="A11795" s="3">
        <f>data!A11793</f>
        <v>11792</v>
      </c>
      <c r="B11795" s="3">
        <f>data!B11793</f>
        <v>2</v>
      </c>
      <c r="C11795" s="3">
        <f t="shared" si="920"/>
        <v>0</v>
      </c>
      <c r="D11795" s="3">
        <f t="shared" si="921"/>
        <v>1</v>
      </c>
      <c r="E11795" s="3">
        <f t="shared" si="922"/>
        <v>0</v>
      </c>
      <c r="F11795" s="3">
        <f t="shared" si="923"/>
        <v>0</v>
      </c>
      <c r="G11795" s="5">
        <f>data!D11793</f>
        <v>53696.940001428004</v>
      </c>
      <c r="H11795" s="7">
        <f>data!L11793</f>
        <v>-6.4172894926872899E-4</v>
      </c>
      <c r="I11795" s="8">
        <f>data!M11793</f>
        <v>0.99526387009472261</v>
      </c>
      <c r="J11795" s="7" t="str">
        <f>data!N11793</f>
        <v>V</v>
      </c>
      <c r="K11795" s="8">
        <f t="shared" si="924"/>
        <v>1.1319262332602613</v>
      </c>
      <c r="L11795" s="6">
        <f>G11795*(I11795-K11795)^2</f>
        <v>1002.8763504977028</v>
      </c>
    </row>
    <row r="11796" spans="1:12" x14ac:dyDescent="0.3">
      <c r="A11796" s="3">
        <f>data!A11794</f>
        <v>11793</v>
      </c>
      <c r="B11796" s="3">
        <f>data!B11794</f>
        <v>2</v>
      </c>
      <c r="C11796" s="3">
        <f t="shared" si="920"/>
        <v>0</v>
      </c>
      <c r="D11796" s="3">
        <f t="shared" si="921"/>
        <v>1</v>
      </c>
      <c r="E11796" s="3">
        <f t="shared" si="922"/>
        <v>0</v>
      </c>
      <c r="F11796" s="3">
        <f t="shared" si="923"/>
        <v>0</v>
      </c>
      <c r="G11796" s="5">
        <f>data!D11794</f>
        <v>36649.789999136701</v>
      </c>
      <c r="H11796" s="7">
        <f>data!L11794</f>
        <v>3.0918690730751099E-3</v>
      </c>
      <c r="I11796" s="8">
        <f>data!M11794</f>
        <v>0.92811310494834154</v>
      </c>
      <c r="J11796" s="7" t="str">
        <f>data!N11794</f>
        <v>V</v>
      </c>
      <c r="K11796" s="8">
        <f t="shared" si="924"/>
        <v>1.1413007229283092</v>
      </c>
      <c r="L11796" s="6">
        <f>G11796*(I11796-K11796)^2</f>
        <v>1665.6948565370644</v>
      </c>
    </row>
    <row r="11797" spans="1:12" x14ac:dyDescent="0.3">
      <c r="A11797" s="3">
        <f>data!A11795</f>
        <v>11794</v>
      </c>
      <c r="B11797" s="3">
        <f>data!B11795</f>
        <v>2</v>
      </c>
      <c r="C11797" s="3">
        <f t="shared" si="920"/>
        <v>0</v>
      </c>
      <c r="D11797" s="3">
        <f t="shared" si="921"/>
        <v>1</v>
      </c>
      <c r="E11797" s="3">
        <f t="shared" si="922"/>
        <v>0</v>
      </c>
      <c r="F11797" s="3">
        <f t="shared" si="923"/>
        <v>0</v>
      </c>
      <c r="G11797" s="5">
        <f>data!D11795</f>
        <v>64144.5500240326</v>
      </c>
      <c r="H11797" s="7">
        <f>data!L11795</f>
        <v>0.12585059297930301</v>
      </c>
      <c r="I11797" s="8">
        <f>data!M11795</f>
        <v>1.6502762773949216</v>
      </c>
      <c r="J11797" s="7" t="str">
        <f>data!N11795</f>
        <v>V</v>
      </c>
      <c r="K11797" s="8">
        <f t="shared" si="924"/>
        <v>1.4968327461679796</v>
      </c>
      <c r="L11797" s="6">
        <f>G11797*(I11797-K11797)^2</f>
        <v>1510.2781239831888</v>
      </c>
    </row>
    <row r="11798" spans="1:12" x14ac:dyDescent="0.3">
      <c r="A11798" s="3">
        <f>data!A11796</f>
        <v>11795</v>
      </c>
      <c r="B11798" s="3">
        <f>data!B11796</f>
        <v>2</v>
      </c>
      <c r="C11798" s="3">
        <f t="shared" si="920"/>
        <v>0</v>
      </c>
      <c r="D11798" s="3">
        <f t="shared" si="921"/>
        <v>1</v>
      </c>
      <c r="E11798" s="3">
        <f t="shared" si="922"/>
        <v>0</v>
      </c>
      <c r="F11798" s="3">
        <f t="shared" si="923"/>
        <v>0</v>
      </c>
      <c r="G11798" s="5">
        <f>data!D11796</f>
        <v>74649.170008555098</v>
      </c>
      <c r="H11798" s="7">
        <f>data!L11796</f>
        <v>9.4240351022679497E-2</v>
      </c>
      <c r="I11798" s="8">
        <f>data!M11796</f>
        <v>1.1710922103516233</v>
      </c>
      <c r="J11798" s="7" t="str">
        <f>data!N11796</f>
        <v>T</v>
      </c>
      <c r="K11798" s="8">
        <f t="shared" si="924"/>
        <v>1.395875887078472</v>
      </c>
      <c r="L11798" s="6">
        <f>G11798*(I11798-K11798)^2</f>
        <v>3771.8509661902099</v>
      </c>
    </row>
    <row r="11799" spans="1:12" x14ac:dyDescent="0.3">
      <c r="A11799" s="3">
        <f>data!A11797</f>
        <v>11796</v>
      </c>
      <c r="B11799" s="3">
        <f>data!B11797</f>
        <v>2</v>
      </c>
      <c r="C11799" s="3">
        <f t="shared" si="920"/>
        <v>0</v>
      </c>
      <c r="D11799" s="3">
        <f t="shared" si="921"/>
        <v>1</v>
      </c>
      <c r="E11799" s="3">
        <f t="shared" si="922"/>
        <v>0</v>
      </c>
      <c r="F11799" s="3">
        <f t="shared" si="923"/>
        <v>0</v>
      </c>
      <c r="G11799" s="5">
        <f>data!D11797</f>
        <v>40411.160009980202</v>
      </c>
      <c r="H11799" s="7">
        <f>data!L11797</f>
        <v>-3.1121257484219601E-3</v>
      </c>
      <c r="I11799" s="8">
        <f>data!M11797</f>
        <v>1.0214736413596581</v>
      </c>
      <c r="J11799" s="7" t="str">
        <f>data!N11797</f>
        <v>V</v>
      </c>
      <c r="K11799" s="8">
        <f t="shared" si="924"/>
        <v>1.1257658166477447</v>
      </c>
      <c r="L11799" s="6">
        <f>G11799*(I11799-K11799)^2</f>
        <v>439.54644202526208</v>
      </c>
    </row>
    <row r="11800" spans="1:12" x14ac:dyDescent="0.3">
      <c r="A11800" s="3">
        <f>data!A11798</f>
        <v>11797</v>
      </c>
      <c r="B11800" s="3">
        <f>data!B11798</f>
        <v>2</v>
      </c>
      <c r="C11800" s="3">
        <f t="shared" si="920"/>
        <v>0</v>
      </c>
      <c r="D11800" s="3">
        <f t="shared" si="921"/>
        <v>1</v>
      </c>
      <c r="E11800" s="3">
        <f t="shared" si="922"/>
        <v>0</v>
      </c>
      <c r="F11800" s="3">
        <f t="shared" si="923"/>
        <v>0</v>
      </c>
      <c r="G11800" s="5">
        <f>data!D11798</f>
        <v>86049.010237693801</v>
      </c>
      <c r="H11800" s="7">
        <f>data!L11798</f>
        <v>2.6166677133493302E-3</v>
      </c>
      <c r="I11800" s="8">
        <f>data!M11798</f>
        <v>1.1271934527000464</v>
      </c>
      <c r="J11800" s="7" t="str">
        <f>data!N11798</f>
        <v>T</v>
      </c>
      <c r="K11800" s="8">
        <f t="shared" si="924"/>
        <v>1.1401032669045512</v>
      </c>
      <c r="L11800" s="6">
        <f>G11800*(I11800-K11800)^2</f>
        <v>14.341212248440447</v>
      </c>
    </row>
    <row r="11801" spans="1:12" x14ac:dyDescent="0.3">
      <c r="A11801" s="3">
        <f>data!A11799</f>
        <v>11798</v>
      </c>
      <c r="B11801" s="3">
        <f>data!B11799</f>
        <v>2</v>
      </c>
      <c r="C11801" s="3">
        <f t="shared" si="920"/>
        <v>0</v>
      </c>
      <c r="D11801" s="3">
        <f t="shared" si="921"/>
        <v>1</v>
      </c>
      <c r="E11801" s="3">
        <f t="shared" si="922"/>
        <v>0</v>
      </c>
      <c r="F11801" s="3">
        <f t="shared" si="923"/>
        <v>0</v>
      </c>
      <c r="G11801" s="5">
        <f>data!D11799</f>
        <v>34573.900084555149</v>
      </c>
      <c r="H11801" s="7">
        <f>data!L11799</f>
        <v>2.3386158488746901E-2</v>
      </c>
      <c r="I11801" s="8">
        <f>data!M11799</f>
        <v>1.2416699591729223</v>
      </c>
      <c r="J11801" s="7" t="str">
        <f>data!N11799</f>
        <v>T</v>
      </c>
      <c r="K11801" s="8">
        <f t="shared" si="924"/>
        <v>1.1936312479388784</v>
      </c>
      <c r="L11801" s="6">
        <f>G11801*(I11801-K11801)^2</f>
        <v>79.786803846312822</v>
      </c>
    </row>
    <row r="11802" spans="1:12" x14ac:dyDescent="0.3">
      <c r="A11802" s="3">
        <f>data!A11800</f>
        <v>11799</v>
      </c>
      <c r="B11802" s="3">
        <f>data!B11800</f>
        <v>2</v>
      </c>
      <c r="C11802" s="3">
        <f t="shared" si="920"/>
        <v>0</v>
      </c>
      <c r="D11802" s="3">
        <f t="shared" si="921"/>
        <v>1</v>
      </c>
      <c r="E11802" s="3">
        <f t="shared" si="922"/>
        <v>0</v>
      </c>
      <c r="F11802" s="3">
        <f t="shared" si="923"/>
        <v>0</v>
      </c>
      <c r="G11802" s="5">
        <f>data!D11800</f>
        <v>33995.365081835553</v>
      </c>
      <c r="H11802" s="7">
        <f>data!L11800</f>
        <v>2.1287107249896801E-2</v>
      </c>
      <c r="I11802" s="8">
        <f>data!M11800</f>
        <v>1.1825806162263981</v>
      </c>
      <c r="J11802" s="7" t="str">
        <f>data!N11800</f>
        <v>T</v>
      </c>
      <c r="K11802" s="8">
        <f t="shared" si="924"/>
        <v>1.1881092474060291</v>
      </c>
      <c r="L11802" s="6">
        <f>G11802*(I11802-K11802)^2</f>
        <v>1.0390942626843449</v>
      </c>
    </row>
    <row r="11803" spans="1:12" x14ac:dyDescent="0.3">
      <c r="A11803" s="3">
        <f>data!A11801</f>
        <v>11800</v>
      </c>
      <c r="B11803" s="3">
        <f>data!B11801</f>
        <v>2</v>
      </c>
      <c r="C11803" s="3">
        <f t="shared" si="920"/>
        <v>0</v>
      </c>
      <c r="D11803" s="3">
        <f t="shared" si="921"/>
        <v>1</v>
      </c>
      <c r="E11803" s="3">
        <f t="shared" si="922"/>
        <v>0</v>
      </c>
      <c r="F11803" s="3">
        <f t="shared" si="923"/>
        <v>0</v>
      </c>
      <c r="G11803" s="5">
        <f>data!D11801</f>
        <v>64280.170495748498</v>
      </c>
      <c r="H11803" s="7">
        <f>data!L11801</f>
        <v>9.4896636918127102E-3</v>
      </c>
      <c r="I11803" s="8">
        <f>data!M11801</f>
        <v>1.3231831503651086</v>
      </c>
      <c r="J11803" s="7" t="str">
        <f>data!N11801</f>
        <v>V</v>
      </c>
      <c r="K11803" s="8">
        <f t="shared" si="924"/>
        <v>1.1575454612698874</v>
      </c>
      <c r="L11803" s="6">
        <f>G11803*(I11803-K11803)^2</f>
        <v>1763.5807331519613</v>
      </c>
    </row>
    <row r="11804" spans="1:12" x14ac:dyDescent="0.3">
      <c r="A11804" s="3">
        <f>data!A11802</f>
        <v>11801</v>
      </c>
      <c r="B11804" s="3">
        <f>data!B11802</f>
        <v>2</v>
      </c>
      <c r="C11804" s="3">
        <f t="shared" si="920"/>
        <v>0</v>
      </c>
      <c r="D11804" s="3">
        <f t="shared" si="921"/>
        <v>1</v>
      </c>
      <c r="E11804" s="3">
        <f t="shared" si="922"/>
        <v>0</v>
      </c>
      <c r="F11804" s="3">
        <f t="shared" si="923"/>
        <v>0</v>
      </c>
      <c r="G11804" s="5">
        <f>data!D11802</f>
        <v>79802.419995784803</v>
      </c>
      <c r="H11804" s="7">
        <f>data!L11802</f>
        <v>2.6344258076860201E-2</v>
      </c>
      <c r="I11804" s="8">
        <f>data!M11802</f>
        <v>1.3768279759802191</v>
      </c>
      <c r="J11804" s="7" t="str">
        <f>data!N11802</f>
        <v>T</v>
      </c>
      <c r="K11804" s="8">
        <f t="shared" si="924"/>
        <v>1.201456754544489</v>
      </c>
      <c r="L11804" s="6">
        <f>G11804*(I11804-K11804)^2</f>
        <v>2454.3286386956261</v>
      </c>
    </row>
    <row r="11805" spans="1:12" x14ac:dyDescent="0.3">
      <c r="A11805" s="3">
        <f>data!A11803</f>
        <v>11802</v>
      </c>
      <c r="B11805" s="3">
        <f>data!B11803</f>
        <v>2</v>
      </c>
      <c r="C11805" s="3">
        <f t="shared" si="920"/>
        <v>0</v>
      </c>
      <c r="D11805" s="3">
        <f t="shared" si="921"/>
        <v>1</v>
      </c>
      <c r="E11805" s="3">
        <f t="shared" si="922"/>
        <v>0</v>
      </c>
      <c r="F11805" s="3">
        <f t="shared" si="923"/>
        <v>0</v>
      </c>
      <c r="G11805" s="5">
        <f>data!D11803</f>
        <v>36134.119996041052</v>
      </c>
      <c r="H11805" s="7">
        <f>data!L11803</f>
        <v>-7.6384842227148896E-4</v>
      </c>
      <c r="I11805" s="8">
        <f>data!M11803</f>
        <v>1.1798440128460008</v>
      </c>
      <c r="J11805" s="7" t="str">
        <f>data!N11803</f>
        <v>T</v>
      </c>
      <c r="K11805" s="8">
        <f t="shared" si="924"/>
        <v>1.1316209139974009</v>
      </c>
      <c r="L11805" s="6">
        <f>G11805*(I11805-K11805)^2</f>
        <v>84.028713112274431</v>
      </c>
    </row>
    <row r="11806" spans="1:12" x14ac:dyDescent="0.3">
      <c r="A11806" s="3">
        <f>data!A11804</f>
        <v>11803</v>
      </c>
      <c r="B11806" s="3">
        <f>data!B11804</f>
        <v>2</v>
      </c>
      <c r="C11806" s="3">
        <f t="shared" si="920"/>
        <v>0</v>
      </c>
      <c r="D11806" s="3">
        <f t="shared" si="921"/>
        <v>1</v>
      </c>
      <c r="E11806" s="3">
        <f t="shared" si="922"/>
        <v>0</v>
      </c>
      <c r="F11806" s="3">
        <f t="shared" si="923"/>
        <v>0</v>
      </c>
      <c r="G11806" s="5">
        <f>data!D11804</f>
        <v>76723.979997277303</v>
      </c>
      <c r="H11806" s="7">
        <f>data!L11804</f>
        <v>9.2220701956424497E-2</v>
      </c>
      <c r="I11806" s="8">
        <f>data!M11804</f>
        <v>1.115399701890641</v>
      </c>
      <c r="J11806" s="7" t="str">
        <f>data!N11804</f>
        <v>T</v>
      </c>
      <c r="K11806" s="8">
        <f t="shared" si="924"/>
        <v>1.3896619907595709</v>
      </c>
      <c r="L11806" s="6">
        <f>G11806*(I11806-K11806)^2</f>
        <v>5771.1626681078196</v>
      </c>
    </row>
    <row r="11807" spans="1:12" x14ac:dyDescent="0.3">
      <c r="A11807" s="3">
        <f>data!A11805</f>
        <v>11804</v>
      </c>
      <c r="B11807" s="3">
        <f>data!B11805</f>
        <v>2</v>
      </c>
      <c r="C11807" s="3">
        <f t="shared" si="920"/>
        <v>0</v>
      </c>
      <c r="D11807" s="3">
        <f t="shared" si="921"/>
        <v>1</v>
      </c>
      <c r="E11807" s="3">
        <f t="shared" si="922"/>
        <v>0</v>
      </c>
      <c r="F11807" s="3">
        <f t="shared" si="923"/>
        <v>0</v>
      </c>
      <c r="G11807" s="5">
        <f>data!D11805</f>
        <v>69604.744994640496</v>
      </c>
      <c r="H11807" s="7">
        <f>data!L11805</f>
        <v>-7.0741298970604704E-3</v>
      </c>
      <c r="I11807" s="8">
        <f>data!M11805</f>
        <v>1.3138834571763787</v>
      </c>
      <c r="J11807" s="7" t="str">
        <f>data!N11805</f>
        <v>V</v>
      </c>
      <c r="K11807" s="8">
        <f t="shared" si="924"/>
        <v>1.1159557138533556</v>
      </c>
      <c r="L11807" s="6">
        <f>G11807*(I11807-K11807)^2</f>
        <v>2726.7931407784104</v>
      </c>
    </row>
    <row r="11808" spans="1:12" x14ac:dyDescent="0.3">
      <c r="A11808" s="3">
        <f>data!A11806</f>
        <v>11805</v>
      </c>
      <c r="B11808" s="3">
        <f>data!B11806</f>
        <v>2</v>
      </c>
      <c r="C11808" s="3">
        <f t="shared" si="920"/>
        <v>0</v>
      </c>
      <c r="D11808" s="3">
        <f t="shared" si="921"/>
        <v>1</v>
      </c>
      <c r="E11808" s="3">
        <f t="shared" si="922"/>
        <v>0</v>
      </c>
      <c r="F11808" s="3">
        <f t="shared" si="923"/>
        <v>0</v>
      </c>
      <c r="G11808" s="5">
        <f>data!D11806</f>
        <v>147230.42999601399</v>
      </c>
      <c r="H11808" s="7">
        <f>data!L11806</f>
        <v>2.1305379602302499E-2</v>
      </c>
      <c r="I11808" s="8">
        <f>data!M11806</f>
        <v>1.1671680438673318</v>
      </c>
      <c r="J11808" s="7" t="str">
        <f>data!N11806</f>
        <v>V</v>
      </c>
      <c r="K11808" s="8">
        <f t="shared" si="924"/>
        <v>1.1881572063201247</v>
      </c>
      <c r="L11808" s="6">
        <f>G11808*(I11808-K11808)^2</f>
        <v>64.86162101792705</v>
      </c>
    </row>
    <row r="11809" spans="1:12" x14ac:dyDescent="0.3">
      <c r="A11809" s="3">
        <f>data!A11807</f>
        <v>11806</v>
      </c>
      <c r="B11809" s="3">
        <f>data!B11807</f>
        <v>2</v>
      </c>
      <c r="C11809" s="3">
        <f t="shared" si="920"/>
        <v>0</v>
      </c>
      <c r="D11809" s="3">
        <f t="shared" si="921"/>
        <v>1</v>
      </c>
      <c r="E11809" s="3">
        <f t="shared" si="922"/>
        <v>0</v>
      </c>
      <c r="F11809" s="3">
        <f t="shared" si="923"/>
        <v>0</v>
      </c>
      <c r="G11809" s="5">
        <f>data!D11807</f>
        <v>98882.519997693598</v>
      </c>
      <c r="H11809" s="7">
        <f>data!L11807</f>
        <v>9.37177223062724E-2</v>
      </c>
      <c r="I11809" s="8">
        <f>data!M11807</f>
        <v>1.4943920044419767</v>
      </c>
      <c r="J11809" s="7" t="str">
        <f>data!N11807</f>
        <v>V</v>
      </c>
      <c r="K11809" s="8">
        <f t="shared" si="924"/>
        <v>1.3942652446565746</v>
      </c>
      <c r="L11809" s="6">
        <f>G11809*(I11809-K11809)^2</f>
        <v>991.33365422852364</v>
      </c>
    </row>
    <row r="11810" spans="1:12" x14ac:dyDescent="0.3">
      <c r="A11810" s="3">
        <f>data!A11808</f>
        <v>11807</v>
      </c>
      <c r="B11810" s="3">
        <f>data!B11808</f>
        <v>2</v>
      </c>
      <c r="C11810" s="3">
        <f t="shared" si="920"/>
        <v>0</v>
      </c>
      <c r="D11810" s="3">
        <f t="shared" si="921"/>
        <v>1</v>
      </c>
      <c r="E11810" s="3">
        <f t="shared" si="922"/>
        <v>0</v>
      </c>
      <c r="F11810" s="3">
        <f t="shared" si="923"/>
        <v>0</v>
      </c>
      <c r="G11810" s="5">
        <f>data!D11808</f>
        <v>82845.180018663406</v>
      </c>
      <c r="H11810" s="7">
        <f>data!L11808</f>
        <v>3.86298011635914E-3</v>
      </c>
      <c r="I11810" s="8">
        <f>data!M11808</f>
        <v>0.66239721346531166</v>
      </c>
      <c r="J11810" s="7" t="str">
        <f>data!N11808</f>
        <v>V</v>
      </c>
      <c r="K11810" s="8">
        <f t="shared" si="924"/>
        <v>1.1432465162210681</v>
      </c>
      <c r="L11810" s="6">
        <f>G11810*(I11810-K11810)^2</f>
        <v>19155.135447888584</v>
      </c>
    </row>
    <row r="11811" spans="1:12" x14ac:dyDescent="0.3">
      <c r="A11811" s="3">
        <f>data!A11809</f>
        <v>11808</v>
      </c>
      <c r="B11811" s="3">
        <f>data!B11809</f>
        <v>3</v>
      </c>
      <c r="C11811" s="3">
        <f t="shared" si="920"/>
        <v>0</v>
      </c>
      <c r="D11811" s="3">
        <f t="shared" si="921"/>
        <v>0</v>
      </c>
      <c r="E11811" s="3">
        <f t="shared" si="922"/>
        <v>1</v>
      </c>
      <c r="F11811" s="3">
        <f t="shared" si="923"/>
        <v>0</v>
      </c>
      <c r="G11811" s="5">
        <f>data!D11809</f>
        <v>12019.1000000313</v>
      </c>
      <c r="H11811" s="7">
        <f>data!L11809</f>
        <v>-1.6521606579055601E-3</v>
      </c>
      <c r="I11811" s="8">
        <f>data!M11809</f>
        <v>0.98204682716968639</v>
      </c>
      <c r="J11811" s="7" t="str">
        <f>data!N11809</f>
        <v>T</v>
      </c>
      <c r="K11811" s="8">
        <f t="shared" si="924"/>
        <v>1.0418009966818516</v>
      </c>
      <c r="L11811" s="6">
        <f>G11811*(I11811-K11811)^2</f>
        <v>42.914926999959683</v>
      </c>
    </row>
    <row r="11812" spans="1:12" x14ac:dyDescent="0.3">
      <c r="A11812" s="3">
        <f>data!A11810</f>
        <v>11809</v>
      </c>
      <c r="B11812" s="3">
        <f>data!B11810</f>
        <v>2</v>
      </c>
      <c r="C11812" s="3">
        <f t="shared" si="920"/>
        <v>0</v>
      </c>
      <c r="D11812" s="3">
        <f t="shared" si="921"/>
        <v>1</v>
      </c>
      <c r="E11812" s="3">
        <f t="shared" si="922"/>
        <v>0</v>
      </c>
      <c r="F11812" s="3">
        <f t="shared" si="923"/>
        <v>0</v>
      </c>
      <c r="G11812" s="5">
        <f>data!D11810</f>
        <v>90871.459993248805</v>
      </c>
      <c r="H11812" s="7">
        <f>data!L11810</f>
        <v>1.33098195336806E-3</v>
      </c>
      <c r="I11812" s="8">
        <f>data!M11810</f>
        <v>0.88299237646026441</v>
      </c>
      <c r="J11812" s="7" t="str">
        <f>data!N11810</f>
        <v>V</v>
      </c>
      <c r="K11812" s="8">
        <f t="shared" si="924"/>
        <v>1.1368697720689669</v>
      </c>
      <c r="L11812" s="6">
        <f>G11812*(I11812-K11812)^2</f>
        <v>5857.0047289496879</v>
      </c>
    </row>
    <row r="11813" spans="1:12" x14ac:dyDescent="0.3">
      <c r="A11813" s="3">
        <f>data!A11811</f>
        <v>11810</v>
      </c>
      <c r="B11813" s="3">
        <f>data!B11811</f>
        <v>2</v>
      </c>
      <c r="C11813" s="3">
        <f t="shared" si="920"/>
        <v>0</v>
      </c>
      <c r="D11813" s="3">
        <f t="shared" si="921"/>
        <v>1</v>
      </c>
      <c r="E11813" s="3">
        <f t="shared" si="922"/>
        <v>0</v>
      </c>
      <c r="F11813" s="3">
        <f t="shared" si="923"/>
        <v>0</v>
      </c>
      <c r="G11813" s="5">
        <f>data!D11811</f>
        <v>86309.849994718999</v>
      </c>
      <c r="H11813" s="7">
        <f>data!L11811</f>
        <v>7.3968058887926105E-4</v>
      </c>
      <c r="I11813" s="8">
        <f>data!M11811</f>
        <v>1.0775896979023245</v>
      </c>
      <c r="J11813" s="7" t="str">
        <f>data!N11811</f>
        <v>T</v>
      </c>
      <c r="K11813" s="8">
        <f t="shared" si="924"/>
        <v>1.1353857316652272</v>
      </c>
      <c r="L11813" s="6">
        <f>G11813*(I11813-K11813)^2</f>
        <v>288.3078278060778</v>
      </c>
    </row>
    <row r="11814" spans="1:12" x14ac:dyDescent="0.3">
      <c r="A11814" s="3">
        <f>data!A11812</f>
        <v>11811</v>
      </c>
      <c r="B11814" s="3">
        <f>data!B11812</f>
        <v>2</v>
      </c>
      <c r="C11814" s="3">
        <f t="shared" si="920"/>
        <v>0</v>
      </c>
      <c r="D11814" s="3">
        <f t="shared" si="921"/>
        <v>1</v>
      </c>
      <c r="E11814" s="3">
        <f t="shared" si="922"/>
        <v>0</v>
      </c>
      <c r="F11814" s="3">
        <f t="shared" si="923"/>
        <v>0</v>
      </c>
      <c r="G11814" s="5">
        <f>data!D11812</f>
        <v>39474.394995063551</v>
      </c>
      <c r="H11814" s="7">
        <f>data!L11812</f>
        <v>-2.0994256201521898E-3</v>
      </c>
      <c r="I11814" s="8">
        <f>data!M11812</f>
        <v>1.0135593647910597</v>
      </c>
      <c r="J11814" s="7" t="str">
        <f>data!N11812</f>
        <v>T</v>
      </c>
      <c r="K11814" s="8">
        <f t="shared" si="924"/>
        <v>1.1282871167187203</v>
      </c>
      <c r="L11814" s="6">
        <f>G11814*(I11814-K11814)^2</f>
        <v>519.58002918574789</v>
      </c>
    </row>
    <row r="11815" spans="1:12" x14ac:dyDescent="0.3">
      <c r="A11815" s="3">
        <f>data!A11813</f>
        <v>11812</v>
      </c>
      <c r="B11815" s="3">
        <f>data!B11813</f>
        <v>2</v>
      </c>
      <c r="C11815" s="3">
        <f t="shared" si="920"/>
        <v>0</v>
      </c>
      <c r="D11815" s="3">
        <f t="shared" si="921"/>
        <v>1</v>
      </c>
      <c r="E11815" s="3">
        <f t="shared" si="922"/>
        <v>0</v>
      </c>
      <c r="F11815" s="3">
        <f t="shared" si="923"/>
        <v>0</v>
      </c>
      <c r="G11815" s="5">
        <f>data!D11813</f>
        <v>40669.655000478051</v>
      </c>
      <c r="H11815" s="7">
        <f>data!L11813</f>
        <v>5.3206210715085103E-3</v>
      </c>
      <c r="I11815" s="8">
        <f>data!M11813</f>
        <v>0.99541576779760732</v>
      </c>
      <c r="J11815" s="7" t="str">
        <f>data!N11813</f>
        <v>T</v>
      </c>
      <c r="K11815" s="8">
        <f t="shared" si="924"/>
        <v>1.1469337408399969</v>
      </c>
      <c r="L11815" s="6">
        <f>G11815*(I11815-K11815)^2</f>
        <v>933.68158222453894</v>
      </c>
    </row>
    <row r="11816" spans="1:12" x14ac:dyDescent="0.3">
      <c r="A11816" s="3">
        <f>data!A11814</f>
        <v>11813</v>
      </c>
      <c r="B11816" s="3">
        <f>data!B11814</f>
        <v>2</v>
      </c>
      <c r="C11816" s="3">
        <f t="shared" si="920"/>
        <v>0</v>
      </c>
      <c r="D11816" s="3">
        <f t="shared" si="921"/>
        <v>1</v>
      </c>
      <c r="E11816" s="3">
        <f t="shared" si="922"/>
        <v>0</v>
      </c>
      <c r="F11816" s="3">
        <f t="shared" si="923"/>
        <v>0</v>
      </c>
      <c r="G11816" s="5">
        <f>data!D11814</f>
        <v>82659.810002982602</v>
      </c>
      <c r="H11816" s="7">
        <f>data!L11814</f>
        <v>1.24996211975538E-3</v>
      </c>
      <c r="I11816" s="8">
        <f>data!M11814</f>
        <v>0.97563003941136062</v>
      </c>
      <c r="J11816" s="7" t="str">
        <f>data!N11814</f>
        <v>T</v>
      </c>
      <c r="K11816" s="8">
        <f t="shared" si="924"/>
        <v>1.1366663149270912</v>
      </c>
      <c r="L11816" s="6">
        <f>G11816*(I11816-K11816)^2</f>
        <v>2143.5905696310874</v>
      </c>
    </row>
    <row r="11817" spans="1:12" x14ac:dyDescent="0.3">
      <c r="A11817" s="3">
        <f>data!A11815</f>
        <v>11814</v>
      </c>
      <c r="B11817" s="3">
        <f>data!B11815</f>
        <v>2</v>
      </c>
      <c r="C11817" s="3">
        <f t="shared" si="920"/>
        <v>0</v>
      </c>
      <c r="D11817" s="3">
        <f t="shared" si="921"/>
        <v>1</v>
      </c>
      <c r="E11817" s="3">
        <f t="shared" si="922"/>
        <v>0</v>
      </c>
      <c r="F11817" s="3">
        <f t="shared" si="923"/>
        <v>0</v>
      </c>
      <c r="G11817" s="5">
        <f>data!D11815</f>
        <v>224130.95001466901</v>
      </c>
      <c r="H11817" s="7">
        <f>data!L11815</f>
        <v>-7.9510095806535505E-6</v>
      </c>
      <c r="I11817" s="8">
        <f>data!M11815</f>
        <v>0.3361038313852342</v>
      </c>
      <c r="J11817" s="7" t="str">
        <f>data!N11815</f>
        <v>T</v>
      </c>
      <c r="K11817" s="8">
        <f t="shared" si="924"/>
        <v>1.1335121085619129</v>
      </c>
      <c r="L11817" s="6">
        <f>G11817*(I11817-K11817)^2</f>
        <v>142515.89702536902</v>
      </c>
    </row>
    <row r="11818" spans="1:12" x14ac:dyDescent="0.3">
      <c r="A11818" s="3">
        <f>data!A11816</f>
        <v>11815</v>
      </c>
      <c r="B11818" s="3">
        <f>data!B11816</f>
        <v>2</v>
      </c>
      <c r="C11818" s="3">
        <f t="shared" si="920"/>
        <v>0</v>
      </c>
      <c r="D11818" s="3">
        <f t="shared" si="921"/>
        <v>1</v>
      </c>
      <c r="E11818" s="3">
        <f t="shared" si="922"/>
        <v>0</v>
      </c>
      <c r="F11818" s="3">
        <f t="shared" si="923"/>
        <v>0</v>
      </c>
      <c r="G11818" s="5">
        <f>data!D11816</f>
        <v>42704.209996461897</v>
      </c>
      <c r="H11818" s="7">
        <f>data!L11816</f>
        <v>1.33496979803977E-3</v>
      </c>
      <c r="I11818" s="8">
        <f>data!M11816</f>
        <v>1.1130080920529493</v>
      </c>
      <c r="J11818" s="7" t="str">
        <f>data!N11816</f>
        <v>T</v>
      </c>
      <c r="K11818" s="8">
        <f t="shared" si="924"/>
        <v>1.136879787291498</v>
      </c>
      <c r="L11818" s="6">
        <f>G11818*(I11818-K11818)^2</f>
        <v>24.335328592566842</v>
      </c>
    </row>
    <row r="11819" spans="1:12" x14ac:dyDescent="0.3">
      <c r="A11819" s="3">
        <f>data!A11817</f>
        <v>11816</v>
      </c>
      <c r="B11819" s="3">
        <f>data!B11817</f>
        <v>2</v>
      </c>
      <c r="C11819" s="3">
        <f t="shared" si="920"/>
        <v>0</v>
      </c>
      <c r="D11819" s="3">
        <f t="shared" si="921"/>
        <v>1</v>
      </c>
      <c r="E11819" s="3">
        <f t="shared" si="922"/>
        <v>0</v>
      </c>
      <c r="F11819" s="3">
        <f t="shared" si="923"/>
        <v>0</v>
      </c>
      <c r="G11819" s="5">
        <f>data!D11817</f>
        <v>19665.435000538851</v>
      </c>
      <c r="H11819" s="7">
        <f>data!L11817</f>
        <v>4.4072719961694103E-2</v>
      </c>
      <c r="I11819" s="8">
        <f>data!M11817</f>
        <v>0.99721067312246725</v>
      </c>
      <c r="J11819" s="7" t="str">
        <f>data!N11817</f>
        <v>T</v>
      </c>
      <c r="K11819" s="8">
        <f t="shared" si="924"/>
        <v>1.2494434589702823</v>
      </c>
      <c r="L11819" s="6">
        <f>G11819*(I11819-K11819)^2</f>
        <v>1251.1420787488746</v>
      </c>
    </row>
    <row r="11820" spans="1:12" x14ac:dyDescent="0.3">
      <c r="A11820" s="3">
        <f>data!A11818</f>
        <v>11817</v>
      </c>
      <c r="B11820" s="3">
        <f>data!B11818</f>
        <v>3</v>
      </c>
      <c r="C11820" s="3">
        <f t="shared" si="920"/>
        <v>0</v>
      </c>
      <c r="D11820" s="3">
        <f t="shared" si="921"/>
        <v>0</v>
      </c>
      <c r="E11820" s="3">
        <f t="shared" si="922"/>
        <v>1</v>
      </c>
      <c r="F11820" s="3">
        <f t="shared" si="923"/>
        <v>0</v>
      </c>
      <c r="G11820" s="5">
        <f>data!D11818</f>
        <v>19760.279999852199</v>
      </c>
      <c r="H11820" s="7">
        <f>data!L11818</f>
        <v>-1.2187300221391799E-3</v>
      </c>
      <c r="I11820" s="8">
        <f>data!M11818</f>
        <v>0.73519023110303761</v>
      </c>
      <c r="J11820" s="7" t="str">
        <f>data!N11818</f>
        <v>V</v>
      </c>
      <c r="K11820" s="8">
        <f t="shared" si="924"/>
        <v>1.0425413693957724</v>
      </c>
      <c r="L11820" s="6">
        <f>G11820*(I11820-K11820)^2</f>
        <v>1866.6493609746904</v>
      </c>
    </row>
    <row r="11821" spans="1:12" x14ac:dyDescent="0.3">
      <c r="A11821" s="3">
        <f>data!A11819</f>
        <v>11818</v>
      </c>
      <c r="B11821" s="3">
        <f>data!B11819</f>
        <v>2</v>
      </c>
      <c r="C11821" s="3">
        <f t="shared" si="920"/>
        <v>0</v>
      </c>
      <c r="D11821" s="3">
        <f t="shared" si="921"/>
        <v>1</v>
      </c>
      <c r="E11821" s="3">
        <f t="shared" si="922"/>
        <v>0</v>
      </c>
      <c r="F11821" s="3">
        <f t="shared" si="923"/>
        <v>0</v>
      </c>
      <c r="G11821" s="5">
        <f>data!D11819</f>
        <v>9106.3199993372</v>
      </c>
      <c r="H11821" s="7">
        <f>data!L11819</f>
        <v>-4.9536837486965099E-4</v>
      </c>
      <c r="I11821" s="8">
        <f>data!M11819</f>
        <v>1.3116641087480816</v>
      </c>
      <c r="J11821" s="7" t="str">
        <f>data!N11819</f>
        <v>T</v>
      </c>
      <c r="K11821" s="8">
        <f t="shared" si="924"/>
        <v>1.1322922678922971</v>
      </c>
      <c r="L11821" s="6">
        <f>G11821*(I11821-K11821)^2</f>
        <v>292.98908264189555</v>
      </c>
    </row>
    <row r="11822" spans="1:12" x14ac:dyDescent="0.3">
      <c r="A11822" s="3">
        <f>data!A11820</f>
        <v>11819</v>
      </c>
      <c r="B11822" s="3">
        <f>data!B11820</f>
        <v>2</v>
      </c>
      <c r="C11822" s="3">
        <f t="shared" si="920"/>
        <v>0</v>
      </c>
      <c r="D11822" s="3">
        <f t="shared" si="921"/>
        <v>1</v>
      </c>
      <c r="E11822" s="3">
        <f t="shared" si="922"/>
        <v>0</v>
      </c>
      <c r="F11822" s="3">
        <f t="shared" si="923"/>
        <v>0</v>
      </c>
      <c r="G11822" s="5">
        <f>data!D11820</f>
        <v>3080.7299974225498</v>
      </c>
      <c r="H11822" s="7">
        <f>data!L11820</f>
        <v>0.35880403522952697</v>
      </c>
      <c r="I11822" s="8">
        <f>data!M11820</f>
        <v>1.0757831551303696</v>
      </c>
      <c r="J11822" s="7" t="str">
        <f>data!N11820</f>
        <v>V</v>
      </c>
      <c r="K11822" s="8">
        <f t="shared" si="924"/>
        <v>2.5041820173166358</v>
      </c>
      <c r="L11822" s="6">
        <f>G11822*(I11822-K11822)^2</f>
        <v>6285.6852240017615</v>
      </c>
    </row>
    <row r="11823" spans="1:12" x14ac:dyDescent="0.3">
      <c r="A11823" s="3">
        <f>data!A11821</f>
        <v>11820</v>
      </c>
      <c r="B11823" s="3">
        <f>data!B11821</f>
        <v>2</v>
      </c>
      <c r="C11823" s="3">
        <f t="shared" si="920"/>
        <v>0</v>
      </c>
      <c r="D11823" s="3">
        <f t="shared" si="921"/>
        <v>1</v>
      </c>
      <c r="E11823" s="3">
        <f t="shared" si="922"/>
        <v>0</v>
      </c>
      <c r="F11823" s="3">
        <f t="shared" si="923"/>
        <v>0</v>
      </c>
      <c r="G11823" s="5">
        <f>data!D11821</f>
        <v>116981.114964694</v>
      </c>
      <c r="H11823" s="7">
        <f>data!L11821</f>
        <v>3.18058776642953E-3</v>
      </c>
      <c r="I11823" s="8">
        <f>data!M11821</f>
        <v>1.066999722453511</v>
      </c>
      <c r="J11823" s="7" t="str">
        <f>data!N11821</f>
        <v>T</v>
      </c>
      <c r="K11823" s="8">
        <f t="shared" si="924"/>
        <v>1.1415244237219979</v>
      </c>
      <c r="L11823" s="6">
        <f>G11823*(I11823-K11823)^2</f>
        <v>649.70505241649869</v>
      </c>
    </row>
    <row r="11824" spans="1:12" x14ac:dyDescent="0.3">
      <c r="A11824" s="3">
        <f>data!A11822</f>
        <v>11821</v>
      </c>
      <c r="B11824" s="3">
        <f>data!B11822</f>
        <v>2</v>
      </c>
      <c r="C11824" s="3">
        <f t="shared" si="920"/>
        <v>0</v>
      </c>
      <c r="D11824" s="3">
        <f t="shared" si="921"/>
        <v>1</v>
      </c>
      <c r="E11824" s="3">
        <f t="shared" si="922"/>
        <v>0</v>
      </c>
      <c r="F11824" s="3">
        <f t="shared" si="923"/>
        <v>0</v>
      </c>
      <c r="G11824" s="5">
        <f>data!D11822</f>
        <v>112920.4300153255</v>
      </c>
      <c r="H11824" s="7">
        <f>data!L11822</f>
        <v>9.0255328921960405E-4</v>
      </c>
      <c r="I11824" s="8">
        <f>data!M11822</f>
        <v>1.099954044117647</v>
      </c>
      <c r="J11824" s="7" t="str">
        <f>data!N11822</f>
        <v>T</v>
      </c>
      <c r="K11824" s="8">
        <f t="shared" si="924"/>
        <v>1.1357943140110325</v>
      </c>
      <c r="L11824" s="6">
        <f>G11824*(I11824-K11824)^2</f>
        <v>145.04910927120125</v>
      </c>
    </row>
    <row r="11825" spans="1:12" x14ac:dyDescent="0.3">
      <c r="A11825" s="3">
        <f>data!A11823</f>
        <v>11822</v>
      </c>
      <c r="B11825" s="3">
        <f>data!B11823</f>
        <v>2</v>
      </c>
      <c r="C11825" s="3">
        <f t="shared" si="920"/>
        <v>0</v>
      </c>
      <c r="D11825" s="3">
        <f t="shared" si="921"/>
        <v>1</v>
      </c>
      <c r="E11825" s="3">
        <f t="shared" si="922"/>
        <v>0</v>
      </c>
      <c r="F11825" s="3">
        <f t="shared" si="923"/>
        <v>0</v>
      </c>
      <c r="G11825" s="5">
        <f>data!D11823</f>
        <v>105503.13000500201</v>
      </c>
      <c r="H11825" s="7">
        <f>data!L11823</f>
        <v>7.2512558555106804E-3</v>
      </c>
      <c r="I11825" s="8">
        <f>data!M11823</f>
        <v>0.9659906010388325</v>
      </c>
      <c r="J11825" s="7" t="str">
        <f>data!N11823</f>
        <v>T</v>
      </c>
      <c r="K11825" s="8">
        <f t="shared" si="924"/>
        <v>1.1518357558356547</v>
      </c>
      <c r="L11825" s="6">
        <f>G11825*(I11825-K11825)^2</f>
        <v>3643.9115801657299</v>
      </c>
    </row>
    <row r="11826" spans="1:12" x14ac:dyDescent="0.3">
      <c r="A11826" s="3">
        <f>data!A11824</f>
        <v>11823</v>
      </c>
      <c r="B11826" s="3">
        <f>data!B11824</f>
        <v>2</v>
      </c>
      <c r="C11826" s="3">
        <f t="shared" si="920"/>
        <v>0</v>
      </c>
      <c r="D11826" s="3">
        <f t="shared" si="921"/>
        <v>1</v>
      </c>
      <c r="E11826" s="3">
        <f t="shared" si="922"/>
        <v>0</v>
      </c>
      <c r="F11826" s="3">
        <f t="shared" si="923"/>
        <v>0</v>
      </c>
      <c r="G11826" s="5">
        <f>data!D11824</f>
        <v>154201.06000375701</v>
      </c>
      <c r="H11826" s="7">
        <f>data!L11824</f>
        <v>-5.9977180486791596E-3</v>
      </c>
      <c r="I11826" s="8">
        <f>data!M11824</f>
        <v>1.1197907879196896</v>
      </c>
      <c r="J11826" s="7" t="str">
        <f>data!N11824</f>
        <v>T</v>
      </c>
      <c r="K11826" s="8">
        <f t="shared" si="924"/>
        <v>1.1186124695303274</v>
      </c>
      <c r="L11826" s="6">
        <f>G11826*(I11826-K11826)^2</f>
        <v>0.21409802950401155</v>
      </c>
    </row>
    <row r="11827" spans="1:12" x14ac:dyDescent="0.3">
      <c r="A11827" s="3">
        <f>data!A11825</f>
        <v>11824</v>
      </c>
      <c r="B11827" s="3">
        <f>data!B11825</f>
        <v>2</v>
      </c>
      <c r="C11827" s="3">
        <f t="shared" si="920"/>
        <v>0</v>
      </c>
      <c r="D11827" s="3">
        <f t="shared" si="921"/>
        <v>1</v>
      </c>
      <c r="E11827" s="3">
        <f t="shared" si="922"/>
        <v>0</v>
      </c>
      <c r="F11827" s="3">
        <f t="shared" si="923"/>
        <v>0</v>
      </c>
      <c r="G11827" s="5">
        <f>data!D11825</f>
        <v>134411.040007353</v>
      </c>
      <c r="H11827" s="7">
        <f>data!L11825</f>
        <v>2.6839252785540702E-3</v>
      </c>
      <c r="I11827" s="8">
        <f>data!M11825</f>
        <v>1.0932046407331579</v>
      </c>
      <c r="J11827" s="7" t="str">
        <f>data!N11825</f>
        <v>V</v>
      </c>
      <c r="K11827" s="8">
        <f t="shared" si="924"/>
        <v>1.1402726723366252</v>
      </c>
      <c r="L11827" s="6">
        <f>G11827*(I11827-K11827)^2</f>
        <v>297.77416413682244</v>
      </c>
    </row>
    <row r="11828" spans="1:12" x14ac:dyDescent="0.3">
      <c r="A11828" s="3">
        <f>data!A11826</f>
        <v>11825</v>
      </c>
      <c r="B11828" s="3">
        <f>data!B11826</f>
        <v>2</v>
      </c>
      <c r="C11828" s="3">
        <f t="shared" si="920"/>
        <v>0</v>
      </c>
      <c r="D11828" s="3">
        <f t="shared" si="921"/>
        <v>1</v>
      </c>
      <c r="E11828" s="3">
        <f t="shared" si="922"/>
        <v>0</v>
      </c>
      <c r="F11828" s="3">
        <f t="shared" si="923"/>
        <v>0</v>
      </c>
      <c r="G11828" s="5">
        <f>data!D11826</f>
        <v>40078.485002279303</v>
      </c>
      <c r="H11828" s="7">
        <f>data!L11826</f>
        <v>2.4446086472369398E-3</v>
      </c>
      <c r="I11828" s="8">
        <f>data!M11826</f>
        <v>1.3560352690787474</v>
      </c>
      <c r="J11828" s="7" t="str">
        <f>data!N11826</f>
        <v>V</v>
      </c>
      <c r="K11828" s="8">
        <f t="shared" si="924"/>
        <v>1.1396700065451622</v>
      </c>
      <c r="L11828" s="6">
        <f>G11828*(I11828-K11828)^2</f>
        <v>1876.2312644031424</v>
      </c>
    </row>
    <row r="11829" spans="1:12" x14ac:dyDescent="0.3">
      <c r="A11829" s="3">
        <f>data!A11827</f>
        <v>11826</v>
      </c>
      <c r="B11829" s="3">
        <f>data!B11827</f>
        <v>2</v>
      </c>
      <c r="C11829" s="3">
        <f t="shared" si="920"/>
        <v>0</v>
      </c>
      <c r="D11829" s="3">
        <f t="shared" si="921"/>
        <v>1</v>
      </c>
      <c r="E11829" s="3">
        <f t="shared" si="922"/>
        <v>0</v>
      </c>
      <c r="F11829" s="3">
        <f t="shared" si="923"/>
        <v>0</v>
      </c>
      <c r="G11829" s="5">
        <f>data!D11827</f>
        <v>33396.760006964199</v>
      </c>
      <c r="H11829" s="7">
        <f>data!L11827</f>
        <v>7.4972102114005505E-4</v>
      </c>
      <c r="I11829" s="8">
        <f>data!M11827</f>
        <v>1.0784331195058208</v>
      </c>
      <c r="J11829" s="7" t="str">
        <f>data!N11827</f>
        <v>T</v>
      </c>
      <c r="K11829" s="8">
        <f t="shared" si="924"/>
        <v>1.1354109148351668</v>
      </c>
      <c r="L11829" s="6">
        <f>G11829*(I11829-K11829)^2</f>
        <v>108.42155142632966</v>
      </c>
    </row>
    <row r="11830" spans="1:12" x14ac:dyDescent="0.3">
      <c r="A11830" s="3">
        <f>data!A11828</f>
        <v>11827</v>
      </c>
      <c r="B11830" s="3">
        <f>data!B11828</f>
        <v>2</v>
      </c>
      <c r="C11830" s="3">
        <f t="shared" si="920"/>
        <v>0</v>
      </c>
      <c r="D11830" s="3">
        <f t="shared" si="921"/>
        <v>1</v>
      </c>
      <c r="E11830" s="3">
        <f t="shared" si="922"/>
        <v>0</v>
      </c>
      <c r="F11830" s="3">
        <f t="shared" si="923"/>
        <v>0</v>
      </c>
      <c r="G11830" s="5">
        <f>data!D11828</f>
        <v>15942.4849983081</v>
      </c>
      <c r="H11830" s="7">
        <f>data!L11828</f>
        <v>-4.4454512214867703E-3</v>
      </c>
      <c r="I11830" s="8">
        <f>data!M11828</f>
        <v>0.93511875309252845</v>
      </c>
      <c r="J11830" s="7" t="str">
        <f>data!N11828</f>
        <v>T</v>
      </c>
      <c r="K11830" s="8">
        <f t="shared" si="924"/>
        <v>1.1224548520277939</v>
      </c>
      <c r="L11830" s="6">
        <f>G11830*(I11830-K11830)^2</f>
        <v>559.49854514400454</v>
      </c>
    </row>
    <row r="11831" spans="1:12" x14ac:dyDescent="0.3">
      <c r="A11831" s="3">
        <f>data!A11829</f>
        <v>11828</v>
      </c>
      <c r="B11831" s="3">
        <f>data!B11829</f>
        <v>2</v>
      </c>
      <c r="C11831" s="3">
        <f t="shared" si="920"/>
        <v>0</v>
      </c>
      <c r="D11831" s="3">
        <f t="shared" si="921"/>
        <v>1</v>
      </c>
      <c r="E11831" s="3">
        <f t="shared" si="922"/>
        <v>0</v>
      </c>
      <c r="F11831" s="3">
        <f t="shared" si="923"/>
        <v>0</v>
      </c>
      <c r="G11831" s="5">
        <f>data!D11829</f>
        <v>240923.52999591801</v>
      </c>
      <c r="H11831" s="7">
        <f>data!L11829</f>
        <v>3.06567189430318E-3</v>
      </c>
      <c r="I11831" s="8">
        <f>data!M11829</f>
        <v>1.1977085781433607</v>
      </c>
      <c r="J11831" s="7" t="str">
        <f>data!N11829</f>
        <v>V</v>
      </c>
      <c r="K11831" s="8">
        <f t="shared" si="924"/>
        <v>1.1412346761273824</v>
      </c>
      <c r="L11831" s="6">
        <f>G11831*(I11831-K11831)^2</f>
        <v>768.37780184033591</v>
      </c>
    </row>
    <row r="11832" spans="1:12" x14ac:dyDescent="0.3">
      <c r="A11832" s="3">
        <f>data!A11830</f>
        <v>11829</v>
      </c>
      <c r="B11832" s="3">
        <f>data!B11830</f>
        <v>2</v>
      </c>
      <c r="C11832" s="3">
        <f t="shared" si="920"/>
        <v>0</v>
      </c>
      <c r="D11832" s="3">
        <f t="shared" si="921"/>
        <v>1</v>
      </c>
      <c r="E11832" s="3">
        <f t="shared" si="922"/>
        <v>0</v>
      </c>
      <c r="F11832" s="3">
        <f t="shared" si="923"/>
        <v>0</v>
      </c>
      <c r="G11832" s="5">
        <f>data!D11830</f>
        <v>259850.61001038601</v>
      </c>
      <c r="H11832" s="7">
        <f>data!L11830</f>
        <v>3.3644931634680599E-3</v>
      </c>
      <c r="I11832" s="8">
        <f>data!M11830</f>
        <v>1.306919945725916</v>
      </c>
      <c r="J11832" s="7" t="str">
        <f>data!N11830</f>
        <v>V</v>
      </c>
      <c r="K11832" s="8">
        <f t="shared" si="924"/>
        <v>1.1419882738075202</v>
      </c>
      <c r="L11832" s="6">
        <f>G11832*(I11832-K11832)^2</f>
        <v>7068.5748897879675</v>
      </c>
    </row>
    <row r="11833" spans="1:12" x14ac:dyDescent="0.3">
      <c r="A11833" s="3">
        <f>data!A11831</f>
        <v>11830</v>
      </c>
      <c r="B11833" s="3">
        <f>data!B11831</f>
        <v>2</v>
      </c>
      <c r="C11833" s="3">
        <f t="shared" si="920"/>
        <v>0</v>
      </c>
      <c r="D11833" s="3">
        <f t="shared" si="921"/>
        <v>1</v>
      </c>
      <c r="E11833" s="3">
        <f t="shared" si="922"/>
        <v>0</v>
      </c>
      <c r="F11833" s="3">
        <f t="shared" si="923"/>
        <v>0</v>
      </c>
      <c r="G11833" s="5">
        <f>data!D11831</f>
        <v>194034.69002151501</v>
      </c>
      <c r="H11833" s="7">
        <f>data!L11831</f>
        <v>3.8367049635195799E-3</v>
      </c>
      <c r="I11833" s="8">
        <f>data!M11831</f>
        <v>1.3474147232135447</v>
      </c>
      <c r="J11833" s="7" t="str">
        <f>data!N11831</f>
        <v>V</v>
      </c>
      <c r="K11833" s="8">
        <f t="shared" si="924"/>
        <v>1.143180159904432</v>
      </c>
      <c r="L11833" s="6">
        <f>G11833*(I11833-K11833)^2</f>
        <v>8093.5278106549686</v>
      </c>
    </row>
    <row r="11834" spans="1:12" x14ac:dyDescent="0.3">
      <c r="A11834" s="3">
        <f>data!A11832</f>
        <v>11831</v>
      </c>
      <c r="B11834" s="3">
        <f>data!B11832</f>
        <v>2</v>
      </c>
      <c r="C11834" s="3">
        <f t="shared" si="920"/>
        <v>0</v>
      </c>
      <c r="D11834" s="3">
        <f t="shared" si="921"/>
        <v>1</v>
      </c>
      <c r="E11834" s="3">
        <f t="shared" si="922"/>
        <v>0</v>
      </c>
      <c r="F11834" s="3">
        <f t="shared" si="923"/>
        <v>0</v>
      </c>
      <c r="G11834" s="5">
        <f>data!D11832</f>
        <v>226564.7650749085</v>
      </c>
      <c r="H11834" s="7">
        <f>data!L11832</f>
        <v>-6.3278963457359403E-3</v>
      </c>
      <c r="I11834" s="8">
        <f>data!M11832</f>
        <v>0.92624728850325377</v>
      </c>
      <c r="J11834" s="7" t="str">
        <f>data!N11832</f>
        <v>T</v>
      </c>
      <c r="K11834" s="8">
        <f t="shared" si="924"/>
        <v>1.1177968651644417</v>
      </c>
      <c r="L11834" s="6">
        <f>G11834*(I11834-K11834)^2</f>
        <v>8312.9422431994371</v>
      </c>
    </row>
    <row r="11835" spans="1:12" x14ac:dyDescent="0.3">
      <c r="A11835" s="3">
        <f>data!A11833</f>
        <v>11832</v>
      </c>
      <c r="B11835" s="3">
        <f>data!B11833</f>
        <v>2</v>
      </c>
      <c r="C11835" s="3">
        <f t="shared" si="920"/>
        <v>0</v>
      </c>
      <c r="D11835" s="3">
        <f t="shared" si="921"/>
        <v>1</v>
      </c>
      <c r="E11835" s="3">
        <f t="shared" si="922"/>
        <v>0</v>
      </c>
      <c r="F11835" s="3">
        <f t="shared" si="923"/>
        <v>0</v>
      </c>
      <c r="G11835" s="5">
        <f>data!D11833</f>
        <v>18931.740092873599</v>
      </c>
      <c r="H11835" s="7">
        <f>data!L11833</f>
        <v>-2.3940756280892601E-3</v>
      </c>
      <c r="I11835" s="8">
        <f>data!M11833</f>
        <v>1.1931745597226024</v>
      </c>
      <c r="J11835" s="7" t="str">
        <f>data!N11833</f>
        <v>V</v>
      </c>
      <c r="K11835" s="8">
        <f t="shared" si="924"/>
        <v>1.1275529503443837</v>
      </c>
      <c r="L11835" s="6">
        <f>G11835*(I11835-K11835)^2</f>
        <v>81.52377621745191</v>
      </c>
    </row>
    <row r="11836" spans="1:12" x14ac:dyDescent="0.3">
      <c r="A11836" s="3">
        <f>data!A11834</f>
        <v>11833</v>
      </c>
      <c r="B11836" s="3">
        <f>data!B11834</f>
        <v>2</v>
      </c>
      <c r="C11836" s="3">
        <f t="shared" si="920"/>
        <v>0</v>
      </c>
      <c r="D11836" s="3">
        <f t="shared" si="921"/>
        <v>1</v>
      </c>
      <c r="E11836" s="3">
        <f t="shared" si="922"/>
        <v>0</v>
      </c>
      <c r="F11836" s="3">
        <f t="shared" si="923"/>
        <v>0</v>
      </c>
      <c r="G11836" s="5">
        <f>data!D11834</f>
        <v>12943.800110966</v>
      </c>
      <c r="H11836" s="7">
        <f>data!L11834</f>
        <v>-4.1224516156872504E-3</v>
      </c>
      <c r="I11836" s="8">
        <f>data!M11834</f>
        <v>0.77847851793456835</v>
      </c>
      <c r="J11836" s="7" t="str">
        <f>data!N11834</f>
        <v>T</v>
      </c>
      <c r="K11836" s="8">
        <f t="shared" si="924"/>
        <v>1.1232560421037516</v>
      </c>
      <c r="L11836" s="6">
        <f>G11836*(I11836-K11836)^2</f>
        <v>1538.6494678158331</v>
      </c>
    </row>
    <row r="11837" spans="1:12" x14ac:dyDescent="0.3">
      <c r="A11837" s="3">
        <f>data!A11835</f>
        <v>11834</v>
      </c>
      <c r="B11837" s="3">
        <f>data!B11835</f>
        <v>2</v>
      </c>
      <c r="C11837" s="3">
        <f t="shared" si="920"/>
        <v>0</v>
      </c>
      <c r="D11837" s="3">
        <f t="shared" si="921"/>
        <v>1</v>
      </c>
      <c r="E11837" s="3">
        <f t="shared" si="922"/>
        <v>0</v>
      </c>
      <c r="F11837" s="3">
        <f t="shared" si="923"/>
        <v>0</v>
      </c>
      <c r="G11837" s="5">
        <f>data!D11835</f>
        <v>150230.41998767899</v>
      </c>
      <c r="H11837" s="7">
        <f>data!L11835</f>
        <v>0.11559123779200201</v>
      </c>
      <c r="I11837" s="8">
        <f>data!M11835</f>
        <v>1.4624967653691177</v>
      </c>
      <c r="J11837" s="7" t="str">
        <f>data!N11835</f>
        <v>T</v>
      </c>
      <c r="K11837" s="8">
        <f t="shared" si="924"/>
        <v>1.4632905862892298</v>
      </c>
      <c r="L11837" s="6">
        <f>G11837*(I11837-K11837)^2</f>
        <v>9.4667947517323978E-2</v>
      </c>
    </row>
    <row r="11838" spans="1:12" x14ac:dyDescent="0.3">
      <c r="A11838" s="3">
        <f>data!A11836</f>
        <v>11835</v>
      </c>
      <c r="B11838" s="3">
        <f>data!B11836</f>
        <v>2</v>
      </c>
      <c r="C11838" s="3">
        <f t="shared" si="920"/>
        <v>0</v>
      </c>
      <c r="D11838" s="3">
        <f t="shared" si="921"/>
        <v>1</v>
      </c>
      <c r="E11838" s="3">
        <f t="shared" si="922"/>
        <v>0</v>
      </c>
      <c r="F11838" s="3">
        <f t="shared" si="923"/>
        <v>0</v>
      </c>
      <c r="G11838" s="5">
        <f>data!D11836</f>
        <v>24233.060002088499</v>
      </c>
      <c r="H11838" s="7">
        <f>data!L11836</f>
        <v>0.26886322417356101</v>
      </c>
      <c r="I11838" s="8">
        <f>data!M11836</f>
        <v>2.572306159721069</v>
      </c>
      <c r="J11838" s="7" t="str">
        <f>data!N11836</f>
        <v>T</v>
      </c>
      <c r="K11838" s="8">
        <f t="shared" si="924"/>
        <v>2.0529473146073669</v>
      </c>
      <c r="L11838" s="6">
        <f>G11838*(I11838-K11838)^2</f>
        <v>6536.4707556575568</v>
      </c>
    </row>
    <row r="11839" spans="1:12" x14ac:dyDescent="0.3">
      <c r="A11839" s="3">
        <f>data!A11837</f>
        <v>11836</v>
      </c>
      <c r="B11839" s="3">
        <f>data!B11837</f>
        <v>2</v>
      </c>
      <c r="C11839" s="3">
        <f t="shared" si="920"/>
        <v>0</v>
      </c>
      <c r="D11839" s="3">
        <f t="shared" si="921"/>
        <v>1</v>
      </c>
      <c r="E11839" s="3">
        <f t="shared" si="922"/>
        <v>0</v>
      </c>
      <c r="F11839" s="3">
        <f t="shared" si="923"/>
        <v>0</v>
      </c>
      <c r="G11839" s="5">
        <f>data!D11837</f>
        <v>27146.040001630801</v>
      </c>
      <c r="H11839" s="7">
        <f>data!L11837</f>
        <v>0.11549055146361401</v>
      </c>
      <c r="I11839" s="8">
        <f>data!M11837</f>
        <v>1.2715555555555556</v>
      </c>
      <c r="J11839" s="7" t="str">
        <f>data!N11837</f>
        <v>T</v>
      </c>
      <c r="K11839" s="8">
        <f t="shared" si="924"/>
        <v>1.4629651525903571</v>
      </c>
      <c r="L11839" s="6">
        <f>G11839*(I11839-K11839)^2</f>
        <v>994.56667370498565</v>
      </c>
    </row>
    <row r="11840" spans="1:12" x14ac:dyDescent="0.3">
      <c r="A11840" s="3">
        <f>data!A11838</f>
        <v>11837</v>
      </c>
      <c r="B11840" s="3">
        <f>data!B11838</f>
        <v>2</v>
      </c>
      <c r="C11840" s="3">
        <f t="shared" si="920"/>
        <v>0</v>
      </c>
      <c r="D11840" s="3">
        <f t="shared" si="921"/>
        <v>1</v>
      </c>
      <c r="E11840" s="3">
        <f t="shared" si="922"/>
        <v>0</v>
      </c>
      <c r="F11840" s="3">
        <f t="shared" si="923"/>
        <v>0</v>
      </c>
      <c r="G11840" s="5">
        <f>data!D11838</f>
        <v>144485.689998627</v>
      </c>
      <c r="H11840" s="7">
        <f>data!L11838</f>
        <v>2.6072016453813E-3</v>
      </c>
      <c r="I11840" s="8">
        <f>data!M11838</f>
        <v>1.1776795735129069</v>
      </c>
      <c r="J11840" s="7" t="str">
        <f>data!N11838</f>
        <v>T</v>
      </c>
      <c r="K11840" s="8">
        <f t="shared" si="924"/>
        <v>1.1400794262044327</v>
      </c>
      <c r="L11840" s="6">
        <f>G11840*(I11840-K11840)^2</f>
        <v>204.26968964987745</v>
      </c>
    </row>
    <row r="11841" spans="1:12" x14ac:dyDescent="0.3">
      <c r="A11841" s="3">
        <f>data!A11839</f>
        <v>11838</v>
      </c>
      <c r="B11841" s="3">
        <f>data!B11839</f>
        <v>2</v>
      </c>
      <c r="C11841" s="3">
        <f t="shared" si="920"/>
        <v>0</v>
      </c>
      <c r="D11841" s="3">
        <f t="shared" si="921"/>
        <v>1</v>
      </c>
      <c r="E11841" s="3">
        <f t="shared" si="922"/>
        <v>0</v>
      </c>
      <c r="F11841" s="3">
        <f t="shared" si="923"/>
        <v>0</v>
      </c>
      <c r="G11841" s="5">
        <f>data!D11839</f>
        <v>28183.419986605652</v>
      </c>
      <c r="H11841" s="7">
        <f>data!L11839</f>
        <v>3.8840582422203199E-3</v>
      </c>
      <c r="I11841" s="8">
        <f>data!M11839</f>
        <v>1.0509659613615456</v>
      </c>
      <c r="J11841" s="7" t="str">
        <f>data!N11839</f>
        <v>V</v>
      </c>
      <c r="K11841" s="8">
        <f t="shared" si="924"/>
        <v>1.1432997505432103</v>
      </c>
      <c r="L11841" s="6">
        <f>G11841*(I11841-K11841)^2</f>
        <v>240.27855383617305</v>
      </c>
    </row>
    <row r="11842" spans="1:12" x14ac:dyDescent="0.3">
      <c r="A11842" s="3">
        <f>data!A11840</f>
        <v>11839</v>
      </c>
      <c r="B11842" s="3">
        <f>data!B11840</f>
        <v>2</v>
      </c>
      <c r="C11842" s="3">
        <f t="shared" si="920"/>
        <v>0</v>
      </c>
      <c r="D11842" s="3">
        <f t="shared" si="921"/>
        <v>1</v>
      </c>
      <c r="E11842" s="3">
        <f t="shared" si="922"/>
        <v>0</v>
      </c>
      <c r="F11842" s="3">
        <f t="shared" si="923"/>
        <v>0</v>
      </c>
      <c r="G11842" s="5">
        <f>data!D11840</f>
        <v>57828.169984579101</v>
      </c>
      <c r="H11842" s="7">
        <f>data!L11840</f>
        <v>-1.0567877755759901E-2</v>
      </c>
      <c r="I11842" s="8">
        <f>data!M11840</f>
        <v>1.1717317029311276</v>
      </c>
      <c r="J11842" s="7" t="str">
        <f>data!N11840</f>
        <v>T</v>
      </c>
      <c r="K11842" s="8">
        <f t="shared" si="924"/>
        <v>1.107375988114176</v>
      </c>
      <c r="L11842" s="6">
        <f>G11842*(I11842-K11842)^2</f>
        <v>239.50450455375199</v>
      </c>
    </row>
    <row r="11843" spans="1:12" x14ac:dyDescent="0.3">
      <c r="A11843" s="3">
        <f>data!A11841</f>
        <v>11840</v>
      </c>
      <c r="B11843" s="3">
        <f>data!B11841</f>
        <v>2</v>
      </c>
      <c r="C11843" s="3">
        <f t="shared" si="920"/>
        <v>0</v>
      </c>
      <c r="D11843" s="3">
        <f t="shared" si="921"/>
        <v>1</v>
      </c>
      <c r="E11843" s="3">
        <f t="shared" si="922"/>
        <v>0</v>
      </c>
      <c r="F11843" s="3">
        <f t="shared" si="923"/>
        <v>0</v>
      </c>
      <c r="G11843" s="5">
        <f>data!D11841</f>
        <v>151281.98998594299</v>
      </c>
      <c r="H11843" s="7">
        <f>data!L11841</f>
        <v>2.43010145694281E-3</v>
      </c>
      <c r="I11843" s="8">
        <f>data!M11841</f>
        <v>1.1628904678911383</v>
      </c>
      <c r="J11843" s="7" t="str">
        <f>data!N11841</f>
        <v>T</v>
      </c>
      <c r="K11843" s="8">
        <f t="shared" si="924"/>
        <v>1.1396334836493116</v>
      </c>
      <c r="L11843" s="6">
        <f>G11843*(I11843-K11843)^2</f>
        <v>81.82650952635305</v>
      </c>
    </row>
    <row r="11844" spans="1:12" x14ac:dyDescent="0.3">
      <c r="A11844" s="3">
        <f>data!A11842</f>
        <v>11841</v>
      </c>
      <c r="B11844" s="3">
        <f>data!B11842</f>
        <v>2</v>
      </c>
      <c r="C11844" s="3">
        <f t="shared" si="920"/>
        <v>0</v>
      </c>
      <c r="D11844" s="3">
        <f t="shared" si="921"/>
        <v>1</v>
      </c>
      <c r="E11844" s="3">
        <f t="shared" si="922"/>
        <v>0</v>
      </c>
      <c r="F11844" s="3">
        <f t="shared" si="923"/>
        <v>0</v>
      </c>
      <c r="G11844" s="5">
        <f>data!D11842</f>
        <v>61892.664988398501</v>
      </c>
      <c r="H11844" s="7">
        <f>data!L11842</f>
        <v>9.8647353784856E-3</v>
      </c>
      <c r="I11844" s="8">
        <f>data!M11842</f>
        <v>0.9454976303317536</v>
      </c>
      <c r="J11844" s="7" t="str">
        <f>data!N11842</f>
        <v>T</v>
      </c>
      <c r="K11844" s="8">
        <f t="shared" si="924"/>
        <v>1.1585049547037807</v>
      </c>
      <c r="L11844" s="6">
        <f>G11844*(I11844-K11844)^2</f>
        <v>2808.2014375881276</v>
      </c>
    </row>
    <row r="11845" spans="1:12" x14ac:dyDescent="0.3">
      <c r="A11845" s="3">
        <f>data!A11843</f>
        <v>11842</v>
      </c>
      <c r="B11845" s="3">
        <f>data!B11843</f>
        <v>2</v>
      </c>
      <c r="C11845" s="3">
        <f t="shared" ref="C11845:C11908" si="925">IF(B11845=1,1,0)</f>
        <v>0</v>
      </c>
      <c r="D11845" s="3">
        <f t="shared" ref="D11845:D11908" si="926">IF(B11845=2,1,0)</f>
        <v>1</v>
      </c>
      <c r="E11845" s="3">
        <f t="shared" ref="E11845:E11908" si="927">IF(B11845=3,1,0)</f>
        <v>0</v>
      </c>
      <c r="F11845" s="3">
        <f t="shared" ref="F11845:F11908" si="928">IF(B11845=4,1,0)</f>
        <v>0</v>
      </c>
      <c r="G11845" s="5">
        <f>data!D11843</f>
        <v>118625.739973843</v>
      </c>
      <c r="H11845" s="7">
        <f>data!L11843</f>
        <v>-2.7433127089220898E-3</v>
      </c>
      <c r="I11845" s="8">
        <f>data!M11843</f>
        <v>1.0980757293606456</v>
      </c>
      <c r="J11845" s="7" t="str">
        <f>data!N11843</f>
        <v>T</v>
      </c>
      <c r="K11845" s="8">
        <f t="shared" ref="K11845:K11908" si="929">SUMPRODUCT($C$1:$F$1,C11845:F11845)*EXP(SUMPRODUCT($C$2:$F$2*C11845:F11845)*H11845)</f>
        <v>1.1266833904197497</v>
      </c>
      <c r="L11845" s="6">
        <f>G11845*(I11845-K11845)^2</f>
        <v>97.083100523024314</v>
      </c>
    </row>
    <row r="11846" spans="1:12" x14ac:dyDescent="0.3">
      <c r="A11846" s="3">
        <f>data!A11844</f>
        <v>11843</v>
      </c>
      <c r="B11846" s="3">
        <f>data!B11844</f>
        <v>2</v>
      </c>
      <c r="C11846" s="3">
        <f t="shared" si="925"/>
        <v>0</v>
      </c>
      <c r="D11846" s="3">
        <f t="shared" si="926"/>
        <v>1</v>
      </c>
      <c r="E11846" s="3">
        <f t="shared" si="927"/>
        <v>0</v>
      </c>
      <c r="F11846" s="3">
        <f t="shared" si="928"/>
        <v>0</v>
      </c>
      <c r="G11846" s="5">
        <f>data!D11844</f>
        <v>89226.070005893707</v>
      </c>
      <c r="H11846" s="7">
        <f>data!L11844</f>
        <v>3.4104697174814E-2</v>
      </c>
      <c r="I11846" s="8">
        <f>data!M11844</f>
        <v>1.4868035190615836</v>
      </c>
      <c r="J11846" s="7" t="str">
        <f>data!N11844</f>
        <v>T</v>
      </c>
      <c r="K11846" s="8">
        <f t="shared" si="929"/>
        <v>1.2222313285855819</v>
      </c>
      <c r="L11846" s="6">
        <f>G11846*(I11846-K11846)^2</f>
        <v>6245.6860622625918</v>
      </c>
    </row>
    <row r="11847" spans="1:12" x14ac:dyDescent="0.3">
      <c r="A11847" s="3">
        <f>data!A11845</f>
        <v>11844</v>
      </c>
      <c r="B11847" s="3">
        <f>data!B11845</f>
        <v>2</v>
      </c>
      <c r="C11847" s="3">
        <f t="shared" si="925"/>
        <v>0</v>
      </c>
      <c r="D11847" s="3">
        <f t="shared" si="926"/>
        <v>1</v>
      </c>
      <c r="E11847" s="3">
        <f t="shared" si="927"/>
        <v>0</v>
      </c>
      <c r="F11847" s="3">
        <f t="shared" si="928"/>
        <v>0</v>
      </c>
      <c r="G11847" s="5">
        <f>data!D11845</f>
        <v>205759.659992695</v>
      </c>
      <c r="H11847" s="7">
        <f>data!L11845</f>
        <v>0.116913262193172</v>
      </c>
      <c r="I11847" s="8">
        <f>data!M11845</f>
        <v>1.5667152260710047</v>
      </c>
      <c r="J11847" s="7" t="str">
        <f>data!N11845</f>
        <v>V</v>
      </c>
      <c r="K11847" s="8">
        <f t="shared" si="929"/>
        <v>1.4675702939903481</v>
      </c>
      <c r="L11847" s="6">
        <f>G11847*(I11847-K11847)^2</f>
        <v>2022.559342409746</v>
      </c>
    </row>
    <row r="11848" spans="1:12" x14ac:dyDescent="0.3">
      <c r="A11848" s="3">
        <f>data!A11846</f>
        <v>11845</v>
      </c>
      <c r="B11848" s="3">
        <f>data!B11846</f>
        <v>2</v>
      </c>
      <c r="C11848" s="3">
        <f t="shared" si="925"/>
        <v>0</v>
      </c>
      <c r="D11848" s="3">
        <f t="shared" si="926"/>
        <v>1</v>
      </c>
      <c r="E11848" s="3">
        <f t="shared" si="927"/>
        <v>0</v>
      </c>
      <c r="F11848" s="3">
        <f t="shared" si="928"/>
        <v>0</v>
      </c>
      <c r="G11848" s="5">
        <f>data!D11846</f>
        <v>243669.43003296899</v>
      </c>
      <c r="H11848" s="7">
        <f>data!L11846</f>
        <v>-5.6984461984081302E-4</v>
      </c>
      <c r="I11848" s="8">
        <f>data!M11846</f>
        <v>1.0957976317643583</v>
      </c>
      <c r="J11848" s="7" t="str">
        <f>data!N11846</f>
        <v>V</v>
      </c>
      <c r="K11848" s="8">
        <f t="shared" si="929"/>
        <v>1.132105994713779</v>
      </c>
      <c r="L11848" s="6">
        <f>G11848*(I11848-K11848)^2</f>
        <v>321.22873222774149</v>
      </c>
    </row>
    <row r="11849" spans="1:12" x14ac:dyDescent="0.3">
      <c r="A11849" s="3">
        <f>data!A11847</f>
        <v>11846</v>
      </c>
      <c r="B11849" s="3">
        <f>data!B11847</f>
        <v>2</v>
      </c>
      <c r="C11849" s="3">
        <f t="shared" si="925"/>
        <v>0</v>
      </c>
      <c r="D11849" s="3">
        <f t="shared" si="926"/>
        <v>1</v>
      </c>
      <c r="E11849" s="3">
        <f t="shared" si="927"/>
        <v>0</v>
      </c>
      <c r="F11849" s="3">
        <f t="shared" si="928"/>
        <v>0</v>
      </c>
      <c r="G11849" s="5">
        <f>data!D11847</f>
        <v>173076.07999928301</v>
      </c>
      <c r="H11849" s="7">
        <f>data!L11847</f>
        <v>5.3350744265081799E-3</v>
      </c>
      <c r="I11849" s="8">
        <f>data!M11847</f>
        <v>1.274993607772948</v>
      </c>
      <c r="J11849" s="7" t="str">
        <f>data!N11847</f>
        <v>V</v>
      </c>
      <c r="K11849" s="8">
        <f t="shared" si="929"/>
        <v>1.1469703612893791</v>
      </c>
      <c r="L11849" s="6">
        <f>G11849*(I11849-K11849)^2</f>
        <v>2836.7085812623604</v>
      </c>
    </row>
    <row r="11850" spans="1:12" x14ac:dyDescent="0.3">
      <c r="A11850" s="3">
        <f>data!A11848</f>
        <v>11847</v>
      </c>
      <c r="B11850" s="3">
        <f>data!B11848</f>
        <v>2</v>
      </c>
      <c r="C11850" s="3">
        <f t="shared" si="925"/>
        <v>0</v>
      </c>
      <c r="D11850" s="3">
        <f t="shared" si="926"/>
        <v>1</v>
      </c>
      <c r="E11850" s="3">
        <f t="shared" si="927"/>
        <v>0</v>
      </c>
      <c r="F11850" s="3">
        <f t="shared" si="928"/>
        <v>0</v>
      </c>
      <c r="G11850" s="5">
        <f>data!D11848</f>
        <v>197361.460041285</v>
      </c>
      <c r="H11850" s="7">
        <f>data!L11848</f>
        <v>1.00667648471878E-2</v>
      </c>
      <c r="I11850" s="8">
        <f>data!M11848</f>
        <v>1.6899788071450197</v>
      </c>
      <c r="J11850" s="7" t="str">
        <f>data!N11848</f>
        <v>T</v>
      </c>
      <c r="K11850" s="8">
        <f t="shared" si="929"/>
        <v>1.159022107968096</v>
      </c>
      <c r="L11850" s="6">
        <f>G11850*(I11850-K11850)^2</f>
        <v>55639.159244435388</v>
      </c>
    </row>
    <row r="11851" spans="1:12" x14ac:dyDescent="0.3">
      <c r="A11851" s="3">
        <f>data!A11849</f>
        <v>11848</v>
      </c>
      <c r="B11851" s="3">
        <f>data!B11849</f>
        <v>2</v>
      </c>
      <c r="C11851" s="3">
        <f t="shared" si="925"/>
        <v>0</v>
      </c>
      <c r="D11851" s="3">
        <f t="shared" si="926"/>
        <v>1</v>
      </c>
      <c r="E11851" s="3">
        <f t="shared" si="927"/>
        <v>0</v>
      </c>
      <c r="F11851" s="3">
        <f t="shared" si="928"/>
        <v>0</v>
      </c>
      <c r="G11851" s="5">
        <f>data!D11849</f>
        <v>206141.65002012299</v>
      </c>
      <c r="H11851" s="7">
        <f>data!L11849</f>
        <v>7.5023313885092596E-3</v>
      </c>
      <c r="I11851" s="8">
        <f>data!M11849</f>
        <v>1.2381300005840099</v>
      </c>
      <c r="J11851" s="7" t="str">
        <f>data!N11849</f>
        <v>T</v>
      </c>
      <c r="K11851" s="8">
        <f t="shared" si="929"/>
        <v>1.1524747915511659</v>
      </c>
      <c r="L11851" s="6">
        <f>G11851*(I11851-K11851)^2</f>
        <v>1512.4231158677399</v>
      </c>
    </row>
    <row r="11852" spans="1:12" x14ac:dyDescent="0.3">
      <c r="A11852" s="3">
        <f>data!A11850</f>
        <v>11849</v>
      </c>
      <c r="B11852" s="3">
        <f>data!B11850</f>
        <v>2</v>
      </c>
      <c r="C11852" s="3">
        <f t="shared" si="925"/>
        <v>0</v>
      </c>
      <c r="D11852" s="3">
        <f t="shared" si="926"/>
        <v>1</v>
      </c>
      <c r="E11852" s="3">
        <f t="shared" si="927"/>
        <v>0</v>
      </c>
      <c r="F11852" s="3">
        <f t="shared" si="928"/>
        <v>0</v>
      </c>
      <c r="G11852" s="5">
        <f>data!D11850</f>
        <v>189567.58000683799</v>
      </c>
      <c r="H11852" s="7">
        <f>data!L11850</f>
        <v>1.3012307456953901E-2</v>
      </c>
      <c r="I11852" s="8">
        <f>data!M11850</f>
        <v>1.0882528324388789</v>
      </c>
      <c r="J11852" s="7" t="str">
        <f>data!N11850</f>
        <v>V</v>
      </c>
      <c r="K11852" s="8">
        <f t="shared" si="929"/>
        <v>1.1665883545608335</v>
      </c>
      <c r="L11852" s="6">
        <f>G11852*(I11852-K11852)^2</f>
        <v>1163.2727395546419</v>
      </c>
    </row>
    <row r="11853" spans="1:12" x14ac:dyDescent="0.3">
      <c r="A11853" s="3">
        <f>data!A11851</f>
        <v>11850</v>
      </c>
      <c r="B11853" s="3">
        <f>data!B11851</f>
        <v>2</v>
      </c>
      <c r="C11853" s="3">
        <f t="shared" si="925"/>
        <v>0</v>
      </c>
      <c r="D11853" s="3">
        <f t="shared" si="926"/>
        <v>1</v>
      </c>
      <c r="E11853" s="3">
        <f t="shared" si="927"/>
        <v>0</v>
      </c>
      <c r="F11853" s="3">
        <f t="shared" si="928"/>
        <v>0</v>
      </c>
      <c r="G11853" s="5">
        <f>data!D11851</f>
        <v>172700.84994578399</v>
      </c>
      <c r="H11853" s="7">
        <f>data!L11851</f>
        <v>2.6391091506012898E-3</v>
      </c>
      <c r="I11853" s="8">
        <f>data!M11851</f>
        <v>1.0701487491548343</v>
      </c>
      <c r="J11853" s="7" t="str">
        <f>data!N11851</f>
        <v>V</v>
      </c>
      <c r="K11853" s="8">
        <f t="shared" si="929"/>
        <v>1.1401597886233488</v>
      </c>
      <c r="L11853" s="6">
        <f>G11853*(I11853-K11853)^2</f>
        <v>846.50109936472734</v>
      </c>
    </row>
    <row r="11854" spans="1:12" x14ac:dyDescent="0.3">
      <c r="A11854" s="3">
        <f>data!A11852</f>
        <v>11851</v>
      </c>
      <c r="B11854" s="3">
        <f>data!B11852</f>
        <v>2</v>
      </c>
      <c r="C11854" s="3">
        <f t="shared" si="925"/>
        <v>0</v>
      </c>
      <c r="D11854" s="3">
        <f t="shared" si="926"/>
        <v>1</v>
      </c>
      <c r="E11854" s="3">
        <f t="shared" si="927"/>
        <v>0</v>
      </c>
      <c r="F11854" s="3">
        <f t="shared" si="928"/>
        <v>0</v>
      </c>
      <c r="G11854" s="5">
        <f>data!D11852</f>
        <v>137871.62999942899</v>
      </c>
      <c r="H11854" s="7">
        <f>data!L11852</f>
        <v>4.0432836099501698E-2</v>
      </c>
      <c r="I11854" s="8">
        <f>data!M11852</f>
        <v>1.5869696118180723</v>
      </c>
      <c r="J11854" s="7" t="str">
        <f>data!N11852</f>
        <v>T</v>
      </c>
      <c r="K11854" s="8">
        <f t="shared" si="929"/>
        <v>1.2394372628151551</v>
      </c>
      <c r="L11854" s="6">
        <f>G11854*(I11854-K11854)^2</f>
        <v>16651.960871179344</v>
      </c>
    </row>
    <row r="11855" spans="1:12" x14ac:dyDescent="0.3">
      <c r="A11855" s="3">
        <f>data!A11853</f>
        <v>11852</v>
      </c>
      <c r="B11855" s="3">
        <f>data!B11853</f>
        <v>2</v>
      </c>
      <c r="C11855" s="3">
        <f t="shared" si="925"/>
        <v>0</v>
      </c>
      <c r="D11855" s="3">
        <f t="shared" si="926"/>
        <v>1</v>
      </c>
      <c r="E11855" s="3">
        <f t="shared" si="927"/>
        <v>0</v>
      </c>
      <c r="F11855" s="3">
        <f t="shared" si="928"/>
        <v>0</v>
      </c>
      <c r="G11855" s="5">
        <f>data!D11853</f>
        <v>51675.215000629498</v>
      </c>
      <c r="H11855" s="7">
        <f>data!L11853</f>
        <v>-6.9397253061542798E-3</v>
      </c>
      <c r="I11855" s="8">
        <f>data!M11853</f>
        <v>1.1961455426254541</v>
      </c>
      <c r="J11855" s="7" t="str">
        <f>data!N11853</f>
        <v>T</v>
      </c>
      <c r="K11855" s="8">
        <f t="shared" si="929"/>
        <v>1.1162871007067685</v>
      </c>
      <c r="L11855" s="6">
        <f>G11855*(I11855-K11855)^2</f>
        <v>329.55200442174333</v>
      </c>
    </row>
    <row r="11856" spans="1:12" x14ac:dyDescent="0.3">
      <c r="A11856" s="3">
        <f>data!A11854</f>
        <v>11853</v>
      </c>
      <c r="B11856" s="3">
        <f>data!B11854</f>
        <v>2</v>
      </c>
      <c r="C11856" s="3">
        <f t="shared" si="925"/>
        <v>0</v>
      </c>
      <c r="D11856" s="3">
        <f t="shared" si="926"/>
        <v>1</v>
      </c>
      <c r="E11856" s="3">
        <f t="shared" si="927"/>
        <v>0</v>
      </c>
      <c r="F11856" s="3">
        <f t="shared" si="928"/>
        <v>0</v>
      </c>
      <c r="G11856" s="5">
        <f>data!D11854</f>
        <v>98523.350007355199</v>
      </c>
      <c r="H11856" s="7">
        <f>data!L11854</f>
        <v>2.1138511759369202E-2</v>
      </c>
      <c r="I11856" s="8">
        <f>data!M11854</f>
        <v>1.3471187212014335</v>
      </c>
      <c r="J11856" s="7" t="str">
        <f>data!N11854</f>
        <v>V</v>
      </c>
      <c r="K11856" s="8">
        <f t="shared" si="929"/>
        <v>1.1877193050019126</v>
      </c>
      <c r="L11856" s="6">
        <f>G11856*(I11856-K11856)^2</f>
        <v>2503.2984086947781</v>
      </c>
    </row>
    <row r="11857" spans="1:12" x14ac:dyDescent="0.3">
      <c r="A11857" s="3">
        <f>data!A11855</f>
        <v>11854</v>
      </c>
      <c r="B11857" s="3">
        <f>data!B11855</f>
        <v>2</v>
      </c>
      <c r="C11857" s="3">
        <f t="shared" si="925"/>
        <v>0</v>
      </c>
      <c r="D11857" s="3">
        <f t="shared" si="926"/>
        <v>1</v>
      </c>
      <c r="E11857" s="3">
        <f t="shared" si="927"/>
        <v>0</v>
      </c>
      <c r="F11857" s="3">
        <f t="shared" si="928"/>
        <v>0</v>
      </c>
      <c r="G11857" s="5">
        <f>data!D11855</f>
        <v>87758.449993133501</v>
      </c>
      <c r="H11857" s="7">
        <f>data!L11855</f>
        <v>9.3923735001581493E-2</v>
      </c>
      <c r="I11857" s="8">
        <f>data!M11855</f>
        <v>1.5806855141356018</v>
      </c>
      <c r="J11857" s="7" t="str">
        <f>data!N11855</f>
        <v>V</v>
      </c>
      <c r="K11857" s="8">
        <f t="shared" si="929"/>
        <v>1.3948999146265879</v>
      </c>
      <c r="L11857" s="6">
        <f>G11857*(I11857-K11857)^2</f>
        <v>3029.0960208319702</v>
      </c>
    </row>
    <row r="11858" spans="1:12" x14ac:dyDescent="0.3">
      <c r="A11858" s="3">
        <f>data!A11856</f>
        <v>11855</v>
      </c>
      <c r="B11858" s="3">
        <f>data!B11856</f>
        <v>2</v>
      </c>
      <c r="C11858" s="3">
        <f t="shared" si="925"/>
        <v>0</v>
      </c>
      <c r="D11858" s="3">
        <f t="shared" si="926"/>
        <v>1</v>
      </c>
      <c r="E11858" s="3">
        <f t="shared" si="927"/>
        <v>0</v>
      </c>
      <c r="F11858" s="3">
        <f t="shared" si="928"/>
        <v>0</v>
      </c>
      <c r="G11858" s="5">
        <f>data!D11856</f>
        <v>222704.10998487499</v>
      </c>
      <c r="H11858" s="7">
        <f>data!L11856</f>
        <v>1.3284500934681301E-3</v>
      </c>
      <c r="I11858" s="8">
        <f>data!M11856</f>
        <v>1.1527535062956491</v>
      </c>
      <c r="J11858" s="7" t="str">
        <f>data!N11856</f>
        <v>V</v>
      </c>
      <c r="K11858" s="8">
        <f t="shared" si="929"/>
        <v>1.1368634135069364</v>
      </c>
      <c r="L11858" s="6">
        <f>G11858*(I11858-K11858)^2</f>
        <v>56.23168512614091</v>
      </c>
    </row>
    <row r="11859" spans="1:12" x14ac:dyDescent="0.3">
      <c r="A11859" s="3">
        <f>data!A11857</f>
        <v>11856</v>
      </c>
      <c r="B11859" s="3">
        <f>data!B11857</f>
        <v>2</v>
      </c>
      <c r="C11859" s="3">
        <f t="shared" si="925"/>
        <v>0</v>
      </c>
      <c r="D11859" s="3">
        <f t="shared" si="926"/>
        <v>1</v>
      </c>
      <c r="E11859" s="3">
        <f t="shared" si="927"/>
        <v>0</v>
      </c>
      <c r="F11859" s="3">
        <f t="shared" si="928"/>
        <v>0</v>
      </c>
      <c r="G11859" s="5">
        <f>data!D11857</f>
        <v>111920.970004082</v>
      </c>
      <c r="H11859" s="7">
        <f>data!L11857</f>
        <v>0.116312801004416</v>
      </c>
      <c r="I11859" s="8">
        <f>data!M11857</f>
        <v>1.3793728475620808</v>
      </c>
      <c r="J11859" s="7" t="str">
        <f>data!N11857</f>
        <v>V</v>
      </c>
      <c r="K11859" s="8">
        <f t="shared" si="929"/>
        <v>1.4656249088885773</v>
      </c>
      <c r="L11859" s="6">
        <f>G11859*(I11859-K11859)^2</f>
        <v>832.62688812307147</v>
      </c>
    </row>
    <row r="11860" spans="1:12" x14ac:dyDescent="0.3">
      <c r="A11860" s="3">
        <f>data!A11858</f>
        <v>11857</v>
      </c>
      <c r="B11860" s="3">
        <f>data!B11858</f>
        <v>2</v>
      </c>
      <c r="C11860" s="3">
        <f t="shared" si="925"/>
        <v>0</v>
      </c>
      <c r="D11860" s="3">
        <f t="shared" si="926"/>
        <v>1</v>
      </c>
      <c r="E11860" s="3">
        <f t="shared" si="927"/>
        <v>0</v>
      </c>
      <c r="F11860" s="3">
        <f t="shared" si="928"/>
        <v>0</v>
      </c>
      <c r="G11860" s="5">
        <f>data!D11858</f>
        <v>60899.924997866001</v>
      </c>
      <c r="H11860" s="7">
        <f>data!L11858</f>
        <v>3.3318929357908501E-3</v>
      </c>
      <c r="I11860" s="8">
        <f>data!M11858</f>
        <v>1.1484265301065499</v>
      </c>
      <c r="J11860" s="7" t="str">
        <f>data!N11858</f>
        <v>T</v>
      </c>
      <c r="K11860" s="8">
        <f t="shared" si="929"/>
        <v>1.1419060350809547</v>
      </c>
      <c r="L11860" s="6">
        <f>G11860*(I11860-K11860)^2</f>
        <v>2.5892733037148012</v>
      </c>
    </row>
    <row r="11861" spans="1:12" x14ac:dyDescent="0.3">
      <c r="A11861" s="3">
        <f>data!A11859</f>
        <v>11858</v>
      </c>
      <c r="B11861" s="3">
        <f>data!B11859</f>
        <v>2</v>
      </c>
      <c r="C11861" s="3">
        <f t="shared" si="925"/>
        <v>0</v>
      </c>
      <c r="D11861" s="3">
        <f t="shared" si="926"/>
        <v>1</v>
      </c>
      <c r="E11861" s="3">
        <f t="shared" si="927"/>
        <v>0</v>
      </c>
      <c r="F11861" s="3">
        <f t="shared" si="928"/>
        <v>0</v>
      </c>
      <c r="G11861" s="5">
        <f>data!D11859</f>
        <v>91103.539996147199</v>
      </c>
      <c r="H11861" s="7">
        <f>data!L11859</f>
        <v>0.119105591929203</v>
      </c>
      <c r="I11861" s="8">
        <f>data!M11859</f>
        <v>1.7174977738201247</v>
      </c>
      <c r="J11861" s="7" t="str">
        <f>data!N11859</f>
        <v>V</v>
      </c>
      <c r="K11861" s="8">
        <f t="shared" si="929"/>
        <v>1.4746949942059684</v>
      </c>
      <c r="L11861" s="6">
        <f>G11861*(I11861-K11861)^2</f>
        <v>5370.8442837843622</v>
      </c>
    </row>
    <row r="11862" spans="1:12" x14ac:dyDescent="0.3">
      <c r="A11862" s="3">
        <f>data!A11860</f>
        <v>11859</v>
      </c>
      <c r="B11862" s="3">
        <f>data!B11860</f>
        <v>2</v>
      </c>
      <c r="C11862" s="3">
        <f t="shared" si="925"/>
        <v>0</v>
      </c>
      <c r="D11862" s="3">
        <f t="shared" si="926"/>
        <v>1</v>
      </c>
      <c r="E11862" s="3">
        <f t="shared" si="927"/>
        <v>0</v>
      </c>
      <c r="F11862" s="3">
        <f t="shared" si="928"/>
        <v>0</v>
      </c>
      <c r="G11862" s="5">
        <f>data!D11860</f>
        <v>95447.150010108904</v>
      </c>
      <c r="H11862" s="7">
        <f>data!L11860</f>
        <v>1.1391532554828001E-2</v>
      </c>
      <c r="I11862" s="8">
        <f>data!M11860</f>
        <v>1.0508296576349507</v>
      </c>
      <c r="J11862" s="7" t="str">
        <f>data!N11860</f>
        <v>T</v>
      </c>
      <c r="K11862" s="8">
        <f t="shared" si="929"/>
        <v>1.1624189615567608</v>
      </c>
      <c r="L11862" s="6">
        <f>G11862*(I11862-K11862)^2</f>
        <v>1188.5244003975702</v>
      </c>
    </row>
    <row r="11863" spans="1:12" x14ac:dyDescent="0.3">
      <c r="A11863" s="3">
        <f>data!A11861</f>
        <v>11860</v>
      </c>
      <c r="B11863" s="3">
        <f>data!B11861</f>
        <v>2</v>
      </c>
      <c r="C11863" s="3">
        <f t="shared" si="925"/>
        <v>0</v>
      </c>
      <c r="D11863" s="3">
        <f t="shared" si="926"/>
        <v>1</v>
      </c>
      <c r="E11863" s="3">
        <f t="shared" si="927"/>
        <v>0</v>
      </c>
      <c r="F11863" s="3">
        <f t="shared" si="928"/>
        <v>0</v>
      </c>
      <c r="G11863" s="5">
        <f>data!D11861</f>
        <v>48211.604995369897</v>
      </c>
      <c r="H11863" s="7">
        <f>data!L11861</f>
        <v>-6.7685682355520596E-3</v>
      </c>
      <c r="I11863" s="8">
        <f>data!M11861</f>
        <v>0.91556564822460773</v>
      </c>
      <c r="J11863" s="7" t="str">
        <f>data!N11861</f>
        <v>V</v>
      </c>
      <c r="K11863" s="8">
        <f t="shared" si="929"/>
        <v>1.1167092466244624</v>
      </c>
      <c r="L11863" s="6">
        <f>G11863*(I11863-K11863)^2</f>
        <v>1950.5811375167282</v>
      </c>
    </row>
    <row r="11864" spans="1:12" x14ac:dyDescent="0.3">
      <c r="A11864" s="3">
        <f>data!A11862</f>
        <v>11861</v>
      </c>
      <c r="B11864" s="3">
        <f>data!B11862</f>
        <v>2</v>
      </c>
      <c r="C11864" s="3">
        <f t="shared" si="925"/>
        <v>0</v>
      </c>
      <c r="D11864" s="3">
        <f t="shared" si="926"/>
        <v>1</v>
      </c>
      <c r="E11864" s="3">
        <f t="shared" si="927"/>
        <v>0</v>
      </c>
      <c r="F11864" s="3">
        <f t="shared" si="928"/>
        <v>0</v>
      </c>
      <c r="G11864" s="5">
        <f>data!D11862</f>
        <v>81593.270008087202</v>
      </c>
      <c r="H11864" s="7">
        <f>data!L11862</f>
        <v>0.110476617774105</v>
      </c>
      <c r="I11864" s="8">
        <f>data!M11862</f>
        <v>1.2266896891958559</v>
      </c>
      <c r="J11864" s="7" t="str">
        <f>data!N11862</f>
        <v>V</v>
      </c>
      <c r="K11864" s="8">
        <f t="shared" si="929"/>
        <v>1.4468505584446452</v>
      </c>
      <c r="L11864" s="6">
        <f>G11864*(I11864-K11864)^2</f>
        <v>3954.8917530798208</v>
      </c>
    </row>
    <row r="11865" spans="1:12" x14ac:dyDescent="0.3">
      <c r="A11865" s="3">
        <f>data!A11863</f>
        <v>11862</v>
      </c>
      <c r="B11865" s="3">
        <f>data!B11863</f>
        <v>2</v>
      </c>
      <c r="C11865" s="3">
        <f t="shared" si="925"/>
        <v>0</v>
      </c>
      <c r="D11865" s="3">
        <f t="shared" si="926"/>
        <v>1</v>
      </c>
      <c r="E11865" s="3">
        <f t="shared" si="927"/>
        <v>0</v>
      </c>
      <c r="F11865" s="3">
        <f t="shared" si="928"/>
        <v>0</v>
      </c>
      <c r="G11865" s="5">
        <f>data!D11863</f>
        <v>69040.589995026603</v>
      </c>
      <c r="H11865" s="7">
        <f>data!L11863</f>
        <v>-5.1403337547393797E-4</v>
      </c>
      <c r="I11865" s="8">
        <f>data!M11863</f>
        <v>1.244916344916345</v>
      </c>
      <c r="J11865" s="7" t="str">
        <f>data!N11863</f>
        <v>T</v>
      </c>
      <c r="K11865" s="8">
        <f t="shared" si="929"/>
        <v>1.1322455818204857</v>
      </c>
      <c r="L11865" s="6">
        <f>G11865*(I11865-K11865)^2</f>
        <v>876.44963695025672</v>
      </c>
    </row>
    <row r="11866" spans="1:12" x14ac:dyDescent="0.3">
      <c r="A11866" s="3">
        <f>data!A11864</f>
        <v>11863</v>
      </c>
      <c r="B11866" s="3">
        <f>data!B11864</f>
        <v>2</v>
      </c>
      <c r="C11866" s="3">
        <f t="shared" si="925"/>
        <v>0</v>
      </c>
      <c r="D11866" s="3">
        <f t="shared" si="926"/>
        <v>1</v>
      </c>
      <c r="E11866" s="3">
        <f t="shared" si="927"/>
        <v>0</v>
      </c>
      <c r="F11866" s="3">
        <f t="shared" si="928"/>
        <v>0</v>
      </c>
      <c r="G11866" s="5">
        <f>data!D11864</f>
        <v>19619.070000499501</v>
      </c>
      <c r="H11866" s="7">
        <f>data!L11864</f>
        <v>2.6029154711663702E-3</v>
      </c>
      <c r="I11866" s="8">
        <f>data!M11864</f>
        <v>1.0674809160305343</v>
      </c>
      <c r="J11866" s="7" t="str">
        <f>data!N11864</f>
        <v>T</v>
      </c>
      <c r="K11866" s="8">
        <f t="shared" si="929"/>
        <v>1.1400686314539314</v>
      </c>
      <c r="L11866" s="6">
        <f>G11866*(I11866-K11866)^2</f>
        <v>103.37241741876589</v>
      </c>
    </row>
    <row r="11867" spans="1:12" x14ac:dyDescent="0.3">
      <c r="A11867" s="3">
        <f>data!A11865</f>
        <v>11864</v>
      </c>
      <c r="B11867" s="3">
        <f>data!B11865</f>
        <v>2</v>
      </c>
      <c r="C11867" s="3">
        <f t="shared" si="925"/>
        <v>0</v>
      </c>
      <c r="D11867" s="3">
        <f t="shared" si="926"/>
        <v>1</v>
      </c>
      <c r="E11867" s="3">
        <f t="shared" si="927"/>
        <v>0</v>
      </c>
      <c r="F11867" s="3">
        <f t="shared" si="928"/>
        <v>0</v>
      </c>
      <c r="G11867" s="5">
        <f>data!D11865</f>
        <v>37782.969997823202</v>
      </c>
      <c r="H11867" s="7">
        <f>data!L11865</f>
        <v>-2.9771860481588798E-3</v>
      </c>
      <c r="I11867" s="8">
        <f>data!M11865</f>
        <v>0.95815337617191609</v>
      </c>
      <c r="J11867" s="7" t="str">
        <f>data!N11865</f>
        <v>T</v>
      </c>
      <c r="K11867" s="8">
        <f t="shared" si="929"/>
        <v>1.1261014478024276</v>
      </c>
      <c r="L11867" s="6">
        <f>G11867*(I11867-K11867)^2</f>
        <v>1065.7274124055627</v>
      </c>
    </row>
    <row r="11868" spans="1:12" x14ac:dyDescent="0.3">
      <c r="A11868" s="3">
        <f>data!A11866</f>
        <v>11865</v>
      </c>
      <c r="B11868" s="3">
        <f>data!B11866</f>
        <v>2</v>
      </c>
      <c r="C11868" s="3">
        <f t="shared" si="925"/>
        <v>0</v>
      </c>
      <c r="D11868" s="3">
        <f t="shared" si="926"/>
        <v>1</v>
      </c>
      <c r="E11868" s="3">
        <f t="shared" si="927"/>
        <v>0</v>
      </c>
      <c r="F11868" s="3">
        <f t="shared" si="928"/>
        <v>0</v>
      </c>
      <c r="G11868" s="5">
        <f>data!D11866</f>
        <v>47606.659999459996</v>
      </c>
      <c r="H11868" s="7">
        <f>data!L11866</f>
        <v>8.1438481103202499E-3</v>
      </c>
      <c r="I11868" s="8">
        <f>data!M11866</f>
        <v>1.1621598960298496</v>
      </c>
      <c r="J11868" s="7" t="str">
        <f>data!N11866</f>
        <v>V</v>
      </c>
      <c r="K11868" s="8">
        <f t="shared" si="929"/>
        <v>1.1541091861597421</v>
      </c>
      <c r="L11868" s="6">
        <f>G11868*(I11868-K11868)^2</f>
        <v>3.0855747007768342</v>
      </c>
    </row>
    <row r="11869" spans="1:12" x14ac:dyDescent="0.3">
      <c r="A11869" s="3">
        <f>data!A11867</f>
        <v>11866</v>
      </c>
      <c r="B11869" s="3">
        <f>data!B11867</f>
        <v>2</v>
      </c>
      <c r="C11869" s="3">
        <f t="shared" si="925"/>
        <v>0</v>
      </c>
      <c r="D11869" s="3">
        <f t="shared" si="926"/>
        <v>1</v>
      </c>
      <c r="E11869" s="3">
        <f t="shared" si="927"/>
        <v>0</v>
      </c>
      <c r="F11869" s="3">
        <f t="shared" si="928"/>
        <v>0</v>
      </c>
      <c r="G11869" s="5">
        <f>data!D11867</f>
        <v>38402.950000978999</v>
      </c>
      <c r="H11869" s="7">
        <f>data!L11867</f>
        <v>-7.8632028376182303E-4</v>
      </c>
      <c r="I11869" s="8">
        <f>data!M11867</f>
        <v>1.4645646888417567</v>
      </c>
      <c r="J11869" s="7" t="str">
        <f>data!N11867</f>
        <v>T</v>
      </c>
      <c r="K11869" s="8">
        <f t="shared" si="929"/>
        <v>1.1315647395288702</v>
      </c>
      <c r="L11869" s="6">
        <f>G11869*(I11869-K11869)^2</f>
        <v>4258.4634262665604</v>
      </c>
    </row>
    <row r="11870" spans="1:12" x14ac:dyDescent="0.3">
      <c r="A11870" s="3">
        <f>data!A11868</f>
        <v>11867</v>
      </c>
      <c r="B11870" s="3">
        <f>data!B11868</f>
        <v>2</v>
      </c>
      <c r="C11870" s="3">
        <f t="shared" si="925"/>
        <v>0</v>
      </c>
      <c r="D11870" s="3">
        <f t="shared" si="926"/>
        <v>1</v>
      </c>
      <c r="E11870" s="3">
        <f t="shared" si="927"/>
        <v>0</v>
      </c>
      <c r="F11870" s="3">
        <f t="shared" si="928"/>
        <v>0</v>
      </c>
      <c r="G11870" s="5">
        <f>data!D11868</f>
        <v>54575.150003611998</v>
      </c>
      <c r="H11870" s="7">
        <f>data!L11868</f>
        <v>-4.43954665056909E-4</v>
      </c>
      <c r="I11870" s="8">
        <f>data!M11868</f>
        <v>1.1122056922264507</v>
      </c>
      <c r="J11870" s="7" t="str">
        <f>data!N11868</f>
        <v>T</v>
      </c>
      <c r="K11870" s="8">
        <f t="shared" si="929"/>
        <v>1.132420877047035</v>
      </c>
      <c r="L11870" s="6">
        <f>G11870*(I11870-K11870)^2</f>
        <v>22.302336831336167</v>
      </c>
    </row>
    <row r="11871" spans="1:12" x14ac:dyDescent="0.3">
      <c r="A11871" s="3">
        <f>data!A11869</f>
        <v>11868</v>
      </c>
      <c r="B11871" s="3">
        <f>data!B11869</f>
        <v>3</v>
      </c>
      <c r="C11871" s="3">
        <f t="shared" si="925"/>
        <v>0</v>
      </c>
      <c r="D11871" s="3">
        <f t="shared" si="926"/>
        <v>0</v>
      </c>
      <c r="E11871" s="3">
        <f t="shared" si="927"/>
        <v>1</v>
      </c>
      <c r="F11871" s="3">
        <f t="shared" si="928"/>
        <v>0</v>
      </c>
      <c r="G11871" s="5">
        <f>data!D11869</f>
        <v>24444.435001373298</v>
      </c>
      <c r="H11871" s="7">
        <f>data!L11869</f>
        <v>3.3434414792356301E-2</v>
      </c>
      <c r="I11871" s="8">
        <f>data!M11869</f>
        <v>1.4132466477041854</v>
      </c>
      <c r="J11871" s="7" t="str">
        <f>data!N11869</f>
        <v>T</v>
      </c>
      <c r="K11871" s="8">
        <f t="shared" si="929"/>
        <v>1.1034697523122627</v>
      </c>
      <c r="L11871" s="6">
        <f>G11871*(I11871-K11871)^2</f>
        <v>2345.7301473938046</v>
      </c>
    </row>
    <row r="11872" spans="1:12" x14ac:dyDescent="0.3">
      <c r="A11872" s="3">
        <f>data!A11870</f>
        <v>11869</v>
      </c>
      <c r="B11872" s="3">
        <f>data!B11870</f>
        <v>3</v>
      </c>
      <c r="C11872" s="3">
        <f t="shared" si="925"/>
        <v>0</v>
      </c>
      <c r="D11872" s="3">
        <f t="shared" si="926"/>
        <v>0</v>
      </c>
      <c r="E11872" s="3">
        <f t="shared" si="927"/>
        <v>1</v>
      </c>
      <c r="F11872" s="3">
        <f t="shared" si="928"/>
        <v>0</v>
      </c>
      <c r="G11872" s="5">
        <f>data!D11870</f>
        <v>33154.780006170251</v>
      </c>
      <c r="H11872" s="7">
        <f>data!L11870</f>
        <v>4.2531314374257599E-3</v>
      </c>
      <c r="I11872" s="8">
        <f>data!M11870</f>
        <v>1.1294814814814815</v>
      </c>
      <c r="J11872" s="7" t="str">
        <f>data!N11870</f>
        <v>V</v>
      </c>
      <c r="K11872" s="8">
        <f t="shared" si="929"/>
        <v>1.0519336080693131</v>
      </c>
      <c r="L11872" s="6">
        <f>G11872*(I11872-K11872)^2</f>
        <v>199.38199442782442</v>
      </c>
    </row>
    <row r="11873" spans="1:12" x14ac:dyDescent="0.3">
      <c r="A11873" s="3">
        <f>data!A11871</f>
        <v>11870</v>
      </c>
      <c r="B11873" s="3">
        <f>data!B11871</f>
        <v>3</v>
      </c>
      <c r="C11873" s="3">
        <f t="shared" si="925"/>
        <v>0</v>
      </c>
      <c r="D11873" s="3">
        <f t="shared" si="926"/>
        <v>0</v>
      </c>
      <c r="E11873" s="3">
        <f t="shared" si="927"/>
        <v>1</v>
      </c>
      <c r="F11873" s="3">
        <f t="shared" si="928"/>
        <v>0</v>
      </c>
      <c r="G11873" s="5">
        <f>data!D11871</f>
        <v>34810.080001354203</v>
      </c>
      <c r="H11873" s="7">
        <f>data!L11871</f>
        <v>7.2686666738232403E-3</v>
      </c>
      <c r="I11873" s="8">
        <f>data!M11871</f>
        <v>1.1519131924614505</v>
      </c>
      <c r="J11873" s="7" t="str">
        <f>data!N11871</f>
        <v>V</v>
      </c>
      <c r="K11873" s="8">
        <f t="shared" si="929"/>
        <v>1.0571457737403285</v>
      </c>
      <c r="L11873" s="6">
        <f>G11873*(I11873-K11873)^2</f>
        <v>312.62458217480832</v>
      </c>
    </row>
    <row r="11874" spans="1:12" x14ac:dyDescent="0.3">
      <c r="A11874" s="3">
        <f>data!A11872</f>
        <v>11871</v>
      </c>
      <c r="B11874" s="3">
        <f>data!B11872</f>
        <v>3</v>
      </c>
      <c r="C11874" s="3">
        <f t="shared" si="925"/>
        <v>0</v>
      </c>
      <c r="D11874" s="3">
        <f t="shared" si="926"/>
        <v>0</v>
      </c>
      <c r="E11874" s="3">
        <f t="shared" si="927"/>
        <v>1</v>
      </c>
      <c r="F11874" s="3">
        <f t="shared" si="928"/>
        <v>0</v>
      </c>
      <c r="G11874" s="5">
        <f>data!D11872</f>
        <v>40848.575007081054</v>
      </c>
      <c r="H11874" s="7">
        <f>data!L11872</f>
        <v>8.0007984015021301E-3</v>
      </c>
      <c r="I11874" s="8">
        <f>data!M11872</f>
        <v>1.0137120470127325</v>
      </c>
      <c r="J11874" s="7" t="str">
        <f>data!N11872</f>
        <v>V</v>
      </c>
      <c r="K11874" s="8">
        <f t="shared" si="929"/>
        <v>1.05841510935642</v>
      </c>
      <c r="L11874" s="6">
        <f>G11874*(I11874-K11874)^2</f>
        <v>81.630312877372347</v>
      </c>
    </row>
    <row r="11875" spans="1:12" x14ac:dyDescent="0.3">
      <c r="A11875" s="3">
        <f>data!A11873</f>
        <v>11872</v>
      </c>
      <c r="B11875" s="3">
        <f>data!B11873</f>
        <v>3</v>
      </c>
      <c r="C11875" s="3">
        <f t="shared" si="925"/>
        <v>0</v>
      </c>
      <c r="D11875" s="3">
        <f t="shared" si="926"/>
        <v>0</v>
      </c>
      <c r="E11875" s="3">
        <f t="shared" si="927"/>
        <v>1</v>
      </c>
      <c r="F11875" s="3">
        <f t="shared" si="928"/>
        <v>0</v>
      </c>
      <c r="G11875" s="5">
        <f>data!D11873</f>
        <v>31831.965003132798</v>
      </c>
      <c r="H11875" s="7">
        <f>data!L11873</f>
        <v>1.37934486203194E-2</v>
      </c>
      <c r="I11875" s="8">
        <f>data!M11873</f>
        <v>1.1851618987739705</v>
      </c>
      <c r="J11875" s="7" t="str">
        <f>data!N11873</f>
        <v>V</v>
      </c>
      <c r="K11875" s="8">
        <f t="shared" si="929"/>
        <v>1.0685120177242742</v>
      </c>
      <c r="L11875" s="6">
        <f>G11875*(I11875-K11875)^2</f>
        <v>433.14374703806135</v>
      </c>
    </row>
    <row r="11876" spans="1:12" x14ac:dyDescent="0.3">
      <c r="A11876" s="3">
        <f>data!A11874</f>
        <v>11873</v>
      </c>
      <c r="B11876" s="3">
        <f>data!B11874</f>
        <v>3</v>
      </c>
      <c r="C11876" s="3">
        <f t="shared" si="925"/>
        <v>0</v>
      </c>
      <c r="D11876" s="3">
        <f t="shared" si="926"/>
        <v>0</v>
      </c>
      <c r="E11876" s="3">
        <f t="shared" si="927"/>
        <v>1</v>
      </c>
      <c r="F11876" s="3">
        <f t="shared" si="928"/>
        <v>0</v>
      </c>
      <c r="G11876" s="5">
        <f>data!D11874</f>
        <v>1460</v>
      </c>
      <c r="H11876" s="7">
        <f>data!L11874</f>
        <v>1.9388446848205999E-2</v>
      </c>
      <c r="I11876" s="8">
        <f>data!M11874</f>
        <v>1.6790123456790123</v>
      </c>
      <c r="J11876" s="7" t="str">
        <f>data!N11874</f>
        <v>V</v>
      </c>
      <c r="K11876" s="8">
        <f t="shared" si="929"/>
        <v>1.0783558450430994</v>
      </c>
      <c r="L11876" s="6">
        <f>G11876*(I11876-K11876)^2</f>
        <v>526.75081836402319</v>
      </c>
    </row>
    <row r="11877" spans="1:12" x14ac:dyDescent="0.3">
      <c r="A11877" s="3">
        <f>data!A11875</f>
        <v>11874</v>
      </c>
      <c r="B11877" s="3">
        <f>data!B11875</f>
        <v>3</v>
      </c>
      <c r="C11877" s="3">
        <f t="shared" si="925"/>
        <v>0</v>
      </c>
      <c r="D11877" s="3">
        <f t="shared" si="926"/>
        <v>0</v>
      </c>
      <c r="E11877" s="3">
        <f t="shared" si="927"/>
        <v>1</v>
      </c>
      <c r="F11877" s="3">
        <f t="shared" si="928"/>
        <v>0</v>
      </c>
      <c r="G11877" s="5">
        <f>data!D11875</f>
        <v>103176.873543978</v>
      </c>
      <c r="H11877" s="7">
        <f>data!L11875</f>
        <v>-5.8193093427756095E-4</v>
      </c>
      <c r="I11877" s="8">
        <f>data!M11875</f>
        <v>0.97480889506601809</v>
      </c>
      <c r="J11877" s="7" t="str">
        <f>data!N11875</f>
        <v>T</v>
      </c>
      <c r="K11877" s="8">
        <f t="shared" si="929"/>
        <v>1.0436300842631097</v>
      </c>
      <c r="L11877" s="6">
        <f>G11877*(I11877-K11877)^2</f>
        <v>488.68241258354681</v>
      </c>
    </row>
    <row r="11878" spans="1:12" x14ac:dyDescent="0.3">
      <c r="A11878" s="3">
        <f>data!A11876</f>
        <v>11875</v>
      </c>
      <c r="B11878" s="3">
        <f>data!B11876</f>
        <v>3</v>
      </c>
      <c r="C11878" s="3">
        <f t="shared" si="925"/>
        <v>0</v>
      </c>
      <c r="D11878" s="3">
        <f t="shared" si="926"/>
        <v>0</v>
      </c>
      <c r="E11878" s="3">
        <f t="shared" si="927"/>
        <v>1</v>
      </c>
      <c r="F11878" s="3">
        <f t="shared" si="928"/>
        <v>0</v>
      </c>
      <c r="G11878" s="5">
        <f>data!D11876</f>
        <v>53598.476850509498</v>
      </c>
      <c r="H11878" s="7">
        <f>data!L11876</f>
        <v>1.1282336515552899E-3</v>
      </c>
      <c r="I11878" s="8">
        <f>data!M11876</f>
        <v>1.0762541806020067</v>
      </c>
      <c r="J11878" s="7" t="str">
        <f>data!N11876</f>
        <v>V</v>
      </c>
      <c r="K11878" s="8">
        <f t="shared" si="929"/>
        <v>1.0465595273933241</v>
      </c>
      <c r="L11878" s="6">
        <f>G11878*(I11878-K11878)^2</f>
        <v>47.261659133032026</v>
      </c>
    </row>
    <row r="11879" spans="1:12" x14ac:dyDescent="0.3">
      <c r="A11879" s="3">
        <f>data!A11877</f>
        <v>11876</v>
      </c>
      <c r="B11879" s="3">
        <f>data!B11877</f>
        <v>3</v>
      </c>
      <c r="C11879" s="3">
        <f t="shared" si="925"/>
        <v>0</v>
      </c>
      <c r="D11879" s="3">
        <f t="shared" si="926"/>
        <v>0</v>
      </c>
      <c r="E11879" s="3">
        <f t="shared" si="927"/>
        <v>1</v>
      </c>
      <c r="F11879" s="3">
        <f t="shared" si="928"/>
        <v>0</v>
      </c>
      <c r="G11879" s="5">
        <f>data!D11877</f>
        <v>103700.720029712</v>
      </c>
      <c r="H11879" s="7">
        <f>data!L11877</f>
        <v>-4.27242386811963E-3</v>
      </c>
      <c r="I11879" s="8">
        <f>data!M11877</f>
        <v>1.1051826353031173</v>
      </c>
      <c r="J11879" s="7" t="str">
        <f>data!N11877</f>
        <v>T</v>
      </c>
      <c r="K11879" s="8">
        <f t="shared" si="929"/>
        <v>1.0373363284853849</v>
      </c>
      <c r="L11879" s="6">
        <f>G11879*(I11879-K11879)^2</f>
        <v>477.34699825530907</v>
      </c>
    </row>
    <row r="11880" spans="1:12" x14ac:dyDescent="0.3">
      <c r="A11880" s="3">
        <f>data!A11878</f>
        <v>11877</v>
      </c>
      <c r="B11880" s="3">
        <f>data!B11878</f>
        <v>3</v>
      </c>
      <c r="C11880" s="3">
        <f t="shared" si="925"/>
        <v>0</v>
      </c>
      <c r="D11880" s="3">
        <f t="shared" si="926"/>
        <v>0</v>
      </c>
      <c r="E11880" s="3">
        <f t="shared" si="927"/>
        <v>1</v>
      </c>
      <c r="F11880" s="3">
        <f t="shared" si="928"/>
        <v>0</v>
      </c>
      <c r="G11880" s="5">
        <f>data!D11878</f>
        <v>94718.840022087097</v>
      </c>
      <c r="H11880" s="7">
        <f>data!L11878</f>
        <v>-4.0767456808257097E-3</v>
      </c>
      <c r="I11880" s="8">
        <f>data!M11878</f>
        <v>1.2937617358648028</v>
      </c>
      <c r="J11880" s="7" t="str">
        <f>data!N11878</f>
        <v>T</v>
      </c>
      <c r="K11880" s="8">
        <f t="shared" si="929"/>
        <v>1.0376690825800876</v>
      </c>
      <c r="L11880" s="6">
        <f>G11880*(I11880-K11880)^2</f>
        <v>6211.9880307798667</v>
      </c>
    </row>
    <row r="11881" spans="1:12" x14ac:dyDescent="0.3">
      <c r="A11881" s="3">
        <f>data!A11879</f>
        <v>11878</v>
      </c>
      <c r="B11881" s="3">
        <f>data!B11879</f>
        <v>3</v>
      </c>
      <c r="C11881" s="3">
        <f t="shared" si="925"/>
        <v>0</v>
      </c>
      <c r="D11881" s="3">
        <f t="shared" si="926"/>
        <v>0</v>
      </c>
      <c r="E11881" s="3">
        <f t="shared" si="927"/>
        <v>1</v>
      </c>
      <c r="F11881" s="3">
        <f t="shared" si="928"/>
        <v>0</v>
      </c>
      <c r="G11881" s="5">
        <f>data!D11879</f>
        <v>102765.150005341</v>
      </c>
      <c r="H11881" s="7">
        <f>data!L11879</f>
        <v>8.6769357997142308E-3</v>
      </c>
      <c r="I11881" s="8">
        <f>data!M11879</f>
        <v>1.2067961165048544</v>
      </c>
      <c r="J11881" s="7" t="str">
        <f>data!N11879</f>
        <v>T</v>
      </c>
      <c r="K11881" s="8">
        <f t="shared" si="929"/>
        <v>1.0595887183158552</v>
      </c>
      <c r="L11881" s="6">
        <f>G11881*(I11881-K11881)^2</f>
        <v>2226.9226587714616</v>
      </c>
    </row>
    <row r="11882" spans="1:12" x14ac:dyDescent="0.3">
      <c r="A11882" s="3">
        <f>data!A11880</f>
        <v>11879</v>
      </c>
      <c r="B11882" s="3">
        <f>data!B11880</f>
        <v>3</v>
      </c>
      <c r="C11882" s="3">
        <f t="shared" si="925"/>
        <v>0</v>
      </c>
      <c r="D11882" s="3">
        <f t="shared" si="926"/>
        <v>0</v>
      </c>
      <c r="E11882" s="3">
        <f t="shared" si="927"/>
        <v>1</v>
      </c>
      <c r="F11882" s="3">
        <f t="shared" si="928"/>
        <v>0</v>
      </c>
      <c r="G11882" s="5">
        <f>data!D11880</f>
        <v>101267.53001976</v>
      </c>
      <c r="H11882" s="7">
        <f>data!L11880</f>
        <v>3.4056659558178202E-4</v>
      </c>
      <c r="I11882" s="8">
        <f>data!M11880</f>
        <v>1.0503695060287825</v>
      </c>
      <c r="J11882" s="7" t="str">
        <f>data!N11880</f>
        <v>V</v>
      </c>
      <c r="K11882" s="8">
        <f t="shared" si="929"/>
        <v>1.0452092653402711</v>
      </c>
      <c r="L11882" s="6">
        <f>G11882*(I11882-K11882)^2</f>
        <v>2.6965602921291176</v>
      </c>
    </row>
    <row r="11883" spans="1:12" x14ac:dyDescent="0.3">
      <c r="A11883" s="3">
        <f>data!A11881</f>
        <v>11880</v>
      </c>
      <c r="B11883" s="3">
        <f>data!B11881</f>
        <v>3</v>
      </c>
      <c r="C11883" s="3">
        <f t="shared" si="925"/>
        <v>0</v>
      </c>
      <c r="D11883" s="3">
        <f t="shared" si="926"/>
        <v>0</v>
      </c>
      <c r="E11883" s="3">
        <f t="shared" si="927"/>
        <v>1</v>
      </c>
      <c r="F11883" s="3">
        <f t="shared" si="928"/>
        <v>0</v>
      </c>
      <c r="G11883" s="5">
        <f>data!D11881</f>
        <v>103197.450016975</v>
      </c>
      <c r="H11883" s="7">
        <f>data!L11881</f>
        <v>-1.20940006741058E-2</v>
      </c>
      <c r="I11883" s="8">
        <f>data!M11881</f>
        <v>1.0979262672811061</v>
      </c>
      <c r="J11883" s="7" t="str">
        <f>data!N11881</f>
        <v>T</v>
      </c>
      <c r="K11883" s="8">
        <f t="shared" si="929"/>
        <v>1.0241226170459403</v>
      </c>
      <c r="L11883" s="6">
        <f>G11883*(I11883-K11883)^2</f>
        <v>562.11432122173244</v>
      </c>
    </row>
    <row r="11884" spans="1:12" x14ac:dyDescent="0.3">
      <c r="A11884" s="3">
        <f>data!A11882</f>
        <v>11881</v>
      </c>
      <c r="B11884" s="3">
        <f>data!B11882</f>
        <v>3</v>
      </c>
      <c r="C11884" s="3">
        <f t="shared" si="925"/>
        <v>0</v>
      </c>
      <c r="D11884" s="3">
        <f t="shared" si="926"/>
        <v>0</v>
      </c>
      <c r="E11884" s="3">
        <f t="shared" si="927"/>
        <v>1</v>
      </c>
      <c r="F11884" s="3">
        <f t="shared" si="928"/>
        <v>0</v>
      </c>
      <c r="G11884" s="5">
        <f>data!D11882</f>
        <v>2228.47999954224</v>
      </c>
      <c r="H11884" s="7">
        <f>data!L11882</f>
        <v>1.29403438884795E-2</v>
      </c>
      <c r="I11884" s="8">
        <f>data!M11882</f>
        <v>1.1935483870967742</v>
      </c>
      <c r="J11884" s="7" t="str">
        <f>data!N11882</f>
        <v>V</v>
      </c>
      <c r="K11884" s="8">
        <f t="shared" si="929"/>
        <v>1.0670189829521852</v>
      </c>
      <c r="L11884" s="6">
        <f>G11884*(I11884-K11884)^2</f>
        <v>35.677274216101331</v>
      </c>
    </row>
    <row r="11885" spans="1:12" x14ac:dyDescent="0.3">
      <c r="A11885" s="3">
        <f>data!A11883</f>
        <v>11882</v>
      </c>
      <c r="B11885" s="3">
        <f>data!B11883</f>
        <v>3</v>
      </c>
      <c r="C11885" s="3">
        <f t="shared" si="925"/>
        <v>0</v>
      </c>
      <c r="D11885" s="3">
        <f t="shared" si="926"/>
        <v>0</v>
      </c>
      <c r="E11885" s="3">
        <f t="shared" si="927"/>
        <v>1</v>
      </c>
      <c r="F11885" s="3">
        <f t="shared" si="928"/>
        <v>0</v>
      </c>
      <c r="G11885" s="5">
        <f>data!D11883</f>
        <v>122737.883985519</v>
      </c>
      <c r="H11885" s="7">
        <f>data!L11883</f>
        <v>-1.08681377043711E-3</v>
      </c>
      <c r="I11885" s="8">
        <f>data!M11883</f>
        <v>0.96625766871165641</v>
      </c>
      <c r="J11885" s="7" t="str">
        <f>data!N11883</f>
        <v>T</v>
      </c>
      <c r="K11885" s="8">
        <f t="shared" si="929"/>
        <v>1.0427668090499123</v>
      </c>
      <c r="L11885" s="6">
        <f>G11885*(I11885-K11885)^2</f>
        <v>718.46443727228075</v>
      </c>
    </row>
    <row r="11886" spans="1:12" x14ac:dyDescent="0.3">
      <c r="A11886" s="3">
        <f>data!A11884</f>
        <v>11883</v>
      </c>
      <c r="B11886" s="3">
        <f>data!B11884</f>
        <v>3</v>
      </c>
      <c r="C11886" s="3">
        <f t="shared" si="925"/>
        <v>0</v>
      </c>
      <c r="D11886" s="3">
        <f t="shared" si="926"/>
        <v>0</v>
      </c>
      <c r="E11886" s="3">
        <f t="shared" si="927"/>
        <v>1</v>
      </c>
      <c r="F11886" s="3">
        <f t="shared" si="928"/>
        <v>0</v>
      </c>
      <c r="G11886" s="5">
        <f>data!D11884</f>
        <v>61417.902051448997</v>
      </c>
      <c r="H11886" s="7">
        <f>data!L11884</f>
        <v>4.0857938174515199E-5</v>
      </c>
      <c r="I11886" s="8">
        <f>data!M11884</f>
        <v>1.0295875236845942</v>
      </c>
      <c r="J11886" s="7" t="str">
        <f>data!N11884</f>
        <v>V</v>
      </c>
      <c r="K11886" s="8">
        <f t="shared" si="929"/>
        <v>1.0446959459965126</v>
      </c>
      <c r="L11886" s="6">
        <f>G11886*(I11886-K11886)^2</f>
        <v>14.019522081449836</v>
      </c>
    </row>
    <row r="11887" spans="1:12" x14ac:dyDescent="0.3">
      <c r="A11887" s="3">
        <f>data!A11885</f>
        <v>11884</v>
      </c>
      <c r="B11887" s="3">
        <f>data!B11885</f>
        <v>3</v>
      </c>
      <c r="C11887" s="3">
        <f t="shared" si="925"/>
        <v>0</v>
      </c>
      <c r="D11887" s="3">
        <f t="shared" si="926"/>
        <v>0</v>
      </c>
      <c r="E11887" s="3">
        <f t="shared" si="927"/>
        <v>1</v>
      </c>
      <c r="F11887" s="3">
        <f t="shared" si="928"/>
        <v>0</v>
      </c>
      <c r="G11887" s="5">
        <f>data!D11885</f>
        <v>119489.65003204301</v>
      </c>
      <c r="H11887" s="7">
        <f>data!L11885</f>
        <v>-5.28091825329975E-3</v>
      </c>
      <c r="I11887" s="8">
        <f>data!M11885</f>
        <v>1.1159396251451319</v>
      </c>
      <c r="J11887" s="7" t="str">
        <f>data!N11885</f>
        <v>T</v>
      </c>
      <c r="K11887" s="8">
        <f t="shared" si="929"/>
        <v>1.0356230579690404</v>
      </c>
      <c r="L11887" s="6">
        <f>G11887*(I11887-K11887)^2</f>
        <v>770.79797500695292</v>
      </c>
    </row>
    <row r="11888" spans="1:12" x14ac:dyDescent="0.3">
      <c r="A11888" s="3">
        <f>data!A11886</f>
        <v>11885</v>
      </c>
      <c r="B11888" s="3">
        <f>data!B11886</f>
        <v>3</v>
      </c>
      <c r="C11888" s="3">
        <f t="shared" si="925"/>
        <v>0</v>
      </c>
      <c r="D11888" s="3">
        <f t="shared" si="926"/>
        <v>0</v>
      </c>
      <c r="E11888" s="3">
        <f t="shared" si="927"/>
        <v>1</v>
      </c>
      <c r="F11888" s="3">
        <f t="shared" si="928"/>
        <v>0</v>
      </c>
      <c r="G11888" s="5">
        <f>data!D11886</f>
        <v>121574.25002586799</v>
      </c>
      <c r="H11888" s="7">
        <f>data!L11886</f>
        <v>-3.65379608165071E-3</v>
      </c>
      <c r="I11888" s="8">
        <f>data!M11886</f>
        <v>1.2648877318581191</v>
      </c>
      <c r="J11888" s="7" t="str">
        <f>data!N11886</f>
        <v>V</v>
      </c>
      <c r="K11888" s="8">
        <f t="shared" si="929"/>
        <v>1.0383886803275355</v>
      </c>
      <c r="L11888" s="6">
        <f>G11888*(I11888-K11888)^2</f>
        <v>6236.9803333144919</v>
      </c>
    </row>
    <row r="11889" spans="1:12" x14ac:dyDescent="0.3">
      <c r="A11889" s="3">
        <f>data!A11887</f>
        <v>11886</v>
      </c>
      <c r="B11889" s="3">
        <f>data!B11887</f>
        <v>3</v>
      </c>
      <c r="C11889" s="3">
        <f t="shared" si="925"/>
        <v>0</v>
      </c>
      <c r="D11889" s="3">
        <f t="shared" si="926"/>
        <v>0</v>
      </c>
      <c r="E11889" s="3">
        <f t="shared" si="927"/>
        <v>1</v>
      </c>
      <c r="F11889" s="3">
        <f t="shared" si="928"/>
        <v>0</v>
      </c>
      <c r="G11889" s="5">
        <f>data!D11887</f>
        <v>125565.060003281</v>
      </c>
      <c r="H11889" s="7">
        <f>data!L11887</f>
        <v>8.7832260910191608E-3</v>
      </c>
      <c r="I11889" s="8">
        <f>data!M11887</f>
        <v>1.2316491897044806</v>
      </c>
      <c r="J11889" s="7" t="str">
        <f>data!N11887</f>
        <v>T</v>
      </c>
      <c r="K11889" s="8">
        <f t="shared" si="929"/>
        <v>1.0597733305641737</v>
      </c>
      <c r="L11889" s="6">
        <f>G11889*(I11889-K11889)^2</f>
        <v>3709.3564826676079</v>
      </c>
    </row>
    <row r="11890" spans="1:12" x14ac:dyDescent="0.3">
      <c r="A11890" s="3">
        <f>data!A11888</f>
        <v>11887</v>
      </c>
      <c r="B11890" s="3">
        <f>data!B11888</f>
        <v>3</v>
      </c>
      <c r="C11890" s="3">
        <f t="shared" si="925"/>
        <v>0</v>
      </c>
      <c r="D11890" s="3">
        <f t="shared" si="926"/>
        <v>0</v>
      </c>
      <c r="E11890" s="3">
        <f t="shared" si="927"/>
        <v>1</v>
      </c>
      <c r="F11890" s="3">
        <f t="shared" si="928"/>
        <v>0</v>
      </c>
      <c r="G11890" s="5">
        <f>data!D11888</f>
        <v>132213.110016108</v>
      </c>
      <c r="H11890" s="7">
        <f>data!L11888</f>
        <v>-1.1778239937861601E-3</v>
      </c>
      <c r="I11890" s="8">
        <f>data!M11888</f>
        <v>1.066079952267303</v>
      </c>
      <c r="J11890" s="7" t="str">
        <f>data!N11888</f>
        <v>T</v>
      </c>
      <c r="K11890" s="8">
        <f t="shared" si="929"/>
        <v>1.0426112709656157</v>
      </c>
      <c r="L11890" s="6">
        <f>G11890*(I11890-K11890)^2</f>
        <v>72.820204791298991</v>
      </c>
    </row>
    <row r="11891" spans="1:12" x14ac:dyDescent="0.3">
      <c r="A11891" s="3">
        <f>data!A11889</f>
        <v>11888</v>
      </c>
      <c r="B11891" s="3">
        <f>data!B11889</f>
        <v>3</v>
      </c>
      <c r="C11891" s="3">
        <f t="shared" si="925"/>
        <v>0</v>
      </c>
      <c r="D11891" s="3">
        <f t="shared" si="926"/>
        <v>0</v>
      </c>
      <c r="E11891" s="3">
        <f t="shared" si="927"/>
        <v>1</v>
      </c>
      <c r="F11891" s="3">
        <f t="shared" si="928"/>
        <v>0</v>
      </c>
      <c r="G11891" s="5">
        <f>data!D11889</f>
        <v>130921.330005467</v>
      </c>
      <c r="H11891" s="7">
        <f>data!L11889</f>
        <v>-1.23866436891869E-2</v>
      </c>
      <c r="I11891" s="8">
        <f>data!M11889</f>
        <v>1.144802541988198</v>
      </c>
      <c r="J11891" s="7" t="str">
        <f>data!N11889</f>
        <v>T</v>
      </c>
      <c r="K11891" s="8">
        <f t="shared" si="929"/>
        <v>1.0236315082349938</v>
      </c>
      <c r="L11891" s="6">
        <f>G11891*(I11891-K11891)^2</f>
        <v>1922.2418782718712</v>
      </c>
    </row>
    <row r="11892" spans="1:12" x14ac:dyDescent="0.3">
      <c r="A11892" s="3">
        <f>data!A11890</f>
        <v>11889</v>
      </c>
      <c r="B11892" s="3">
        <f>data!B11890</f>
        <v>2</v>
      </c>
      <c r="C11892" s="3">
        <f t="shared" si="925"/>
        <v>0</v>
      </c>
      <c r="D11892" s="3">
        <f t="shared" si="926"/>
        <v>1</v>
      </c>
      <c r="E11892" s="3">
        <f t="shared" si="927"/>
        <v>0</v>
      </c>
      <c r="F11892" s="3">
        <f t="shared" si="928"/>
        <v>0</v>
      </c>
      <c r="G11892" s="5">
        <f>data!D11890</f>
        <v>97269.129992902293</v>
      </c>
      <c r="H11892" s="7">
        <f>data!L11890</f>
        <v>-1.75925296211485E-3</v>
      </c>
      <c r="I11892" s="8">
        <f>data!M11890</f>
        <v>0.9337409239403156</v>
      </c>
      <c r="J11892" s="7" t="str">
        <f>data!N11890</f>
        <v>V</v>
      </c>
      <c r="K11892" s="8">
        <f t="shared" si="929"/>
        <v>1.1291353043964321</v>
      </c>
      <c r="L11892" s="6">
        <f>G11892*(I11892-K11892)^2</f>
        <v>3713.6346039286154</v>
      </c>
    </row>
    <row r="11893" spans="1:12" x14ac:dyDescent="0.3">
      <c r="A11893" s="3">
        <f>data!A11891</f>
        <v>11890</v>
      </c>
      <c r="B11893" s="3">
        <f>data!B11891</f>
        <v>2</v>
      </c>
      <c r="C11893" s="3">
        <f t="shared" si="925"/>
        <v>0</v>
      </c>
      <c r="D11893" s="3">
        <f t="shared" si="926"/>
        <v>1</v>
      </c>
      <c r="E11893" s="3">
        <f t="shared" si="927"/>
        <v>0</v>
      </c>
      <c r="F11893" s="3">
        <f t="shared" si="928"/>
        <v>0</v>
      </c>
      <c r="G11893" s="5">
        <f>data!D11891</f>
        <v>102121.640007198</v>
      </c>
      <c r="H11893" s="7">
        <f>data!L11891</f>
        <v>1.9605888457107199E-3</v>
      </c>
      <c r="I11893" s="8">
        <f>data!M11891</f>
        <v>1.0936195587358377</v>
      </c>
      <c r="J11893" s="7" t="str">
        <f>data!N11891</f>
        <v>T</v>
      </c>
      <c r="K11893" s="8">
        <f t="shared" si="929"/>
        <v>1.1384520835658036</v>
      </c>
      <c r="L11893" s="6">
        <f>G11893*(I11893-K11893)^2</f>
        <v>205.25992980325677</v>
      </c>
    </row>
    <row r="11894" spans="1:12" x14ac:dyDescent="0.3">
      <c r="A11894" s="3">
        <f>data!A11892</f>
        <v>11891</v>
      </c>
      <c r="B11894" s="3">
        <f>data!B11892</f>
        <v>2</v>
      </c>
      <c r="C11894" s="3">
        <f t="shared" si="925"/>
        <v>0</v>
      </c>
      <c r="D11894" s="3">
        <f t="shared" si="926"/>
        <v>1</v>
      </c>
      <c r="E11894" s="3">
        <f t="shared" si="927"/>
        <v>0</v>
      </c>
      <c r="F11894" s="3">
        <f t="shared" si="928"/>
        <v>0</v>
      </c>
      <c r="G11894" s="5">
        <f>data!D11892</f>
        <v>91322.869996517897</v>
      </c>
      <c r="H11894" s="7">
        <f>data!L11892</f>
        <v>5.6379338061452204E-3</v>
      </c>
      <c r="I11894" s="8">
        <f>data!M11892</f>
        <v>1.1831987570844</v>
      </c>
      <c r="J11894" s="7" t="str">
        <f>data!N11892</f>
        <v>T</v>
      </c>
      <c r="K11894" s="8">
        <f t="shared" si="929"/>
        <v>1.1477379847668114</v>
      </c>
      <c r="L11894" s="6">
        <f>G11894*(I11894-K11894)^2</f>
        <v>114.83543813933511</v>
      </c>
    </row>
    <row r="11895" spans="1:12" x14ac:dyDescent="0.3">
      <c r="A11895" s="3">
        <f>data!A11893</f>
        <v>11892</v>
      </c>
      <c r="B11895" s="3">
        <f>data!B11893</f>
        <v>2</v>
      </c>
      <c r="C11895" s="3">
        <f t="shared" si="925"/>
        <v>0</v>
      </c>
      <c r="D11895" s="3">
        <f t="shared" si="926"/>
        <v>1</v>
      </c>
      <c r="E11895" s="3">
        <f t="shared" si="927"/>
        <v>0</v>
      </c>
      <c r="F11895" s="3">
        <f t="shared" si="928"/>
        <v>0</v>
      </c>
      <c r="G11895" s="5">
        <f>data!D11893</f>
        <v>75925.959919333502</v>
      </c>
      <c r="H11895" s="7">
        <f>data!L11893</f>
        <v>-6.5904955002804198E-4</v>
      </c>
      <c r="I11895" s="8">
        <f>data!M11893</f>
        <v>1.0569453654027769</v>
      </c>
      <c r="J11895" s="7" t="str">
        <f>data!N11893</f>
        <v>V</v>
      </c>
      <c r="K11895" s="8">
        <f t="shared" si="929"/>
        <v>1.1318829238265595</v>
      </c>
      <c r="L11895" s="6">
        <f>G11895*(I11895-K11895)^2</f>
        <v>426.37268008582828</v>
      </c>
    </row>
    <row r="11896" spans="1:12" x14ac:dyDescent="0.3">
      <c r="A11896" s="3">
        <f>data!A11894</f>
        <v>11893</v>
      </c>
      <c r="B11896" s="3">
        <f>data!B11894</f>
        <v>2</v>
      </c>
      <c r="C11896" s="3">
        <f t="shared" si="925"/>
        <v>0</v>
      </c>
      <c r="D11896" s="3">
        <f t="shared" si="926"/>
        <v>1</v>
      </c>
      <c r="E11896" s="3">
        <f t="shared" si="927"/>
        <v>0</v>
      </c>
      <c r="F11896" s="3">
        <f t="shared" si="928"/>
        <v>0</v>
      </c>
      <c r="G11896" s="5">
        <f>data!D11894</f>
        <v>59072.880164742499</v>
      </c>
      <c r="H11896" s="7">
        <f>data!L11894</f>
        <v>3.9704285274552303E-2</v>
      </c>
      <c r="I11896" s="8">
        <f>data!M11894</f>
        <v>1.2156708937987537</v>
      </c>
      <c r="J11896" s="7" t="str">
        <f>data!N11894</f>
        <v>V</v>
      </c>
      <c r="K11896" s="8">
        <f t="shared" si="929"/>
        <v>1.2374440911443607</v>
      </c>
      <c r="L11896" s="6">
        <f>G11896*(I11896-K11896)^2</f>
        <v>28.004805690792754</v>
      </c>
    </row>
    <row r="11897" spans="1:12" x14ac:dyDescent="0.3">
      <c r="A11897" s="3">
        <f>data!A11895</f>
        <v>11894</v>
      </c>
      <c r="B11897" s="3">
        <f>data!B11895</f>
        <v>2</v>
      </c>
      <c r="C11897" s="3">
        <f t="shared" si="925"/>
        <v>0</v>
      </c>
      <c r="D11897" s="3">
        <f t="shared" si="926"/>
        <v>1</v>
      </c>
      <c r="E11897" s="3">
        <f t="shared" si="927"/>
        <v>0</v>
      </c>
      <c r="F11897" s="3">
        <f t="shared" si="928"/>
        <v>0</v>
      </c>
      <c r="G11897" s="5">
        <f>data!D11895</f>
        <v>30610.165188074101</v>
      </c>
      <c r="H11897" s="7">
        <f>data!L11895</f>
        <v>-5.96343716184495E-3</v>
      </c>
      <c r="I11897" s="8">
        <f>data!M11895</f>
        <v>0.91172595520421607</v>
      </c>
      <c r="J11897" s="7" t="str">
        <f>data!N11895</f>
        <v>V</v>
      </c>
      <c r="K11897" s="8">
        <f t="shared" si="929"/>
        <v>1.1186971840565454</v>
      </c>
      <c r="L11897" s="6">
        <f>G11897*(I11897-K11897)^2</f>
        <v>1311.2503879949375</v>
      </c>
    </row>
    <row r="11898" spans="1:12" x14ac:dyDescent="0.3">
      <c r="A11898" s="3">
        <f>data!A11896</f>
        <v>11895</v>
      </c>
      <c r="B11898" s="3">
        <f>data!B11896</f>
        <v>2</v>
      </c>
      <c r="C11898" s="3">
        <f t="shared" si="925"/>
        <v>0</v>
      </c>
      <c r="D11898" s="3">
        <f t="shared" si="926"/>
        <v>1</v>
      </c>
      <c r="E11898" s="3">
        <f t="shared" si="927"/>
        <v>0</v>
      </c>
      <c r="F11898" s="3">
        <f t="shared" si="928"/>
        <v>0</v>
      </c>
      <c r="G11898" s="5">
        <f>data!D11896</f>
        <v>41667.695198595502</v>
      </c>
      <c r="H11898" s="7">
        <f>data!L11896</f>
        <v>1.71530933629481E-2</v>
      </c>
      <c r="I11898" s="8">
        <f>data!M11896</f>
        <v>1.0540496882370045</v>
      </c>
      <c r="J11898" s="7" t="str">
        <f>data!N11896</f>
        <v>V</v>
      </c>
      <c r="K11898" s="8">
        <f t="shared" si="929"/>
        <v>1.1773084332594623</v>
      </c>
      <c r="L11898" s="6">
        <f>G11898*(I11898-K11898)^2</f>
        <v>633.04555221708267</v>
      </c>
    </row>
    <row r="11899" spans="1:12" x14ac:dyDescent="0.3">
      <c r="A11899" s="3">
        <f>data!A11897</f>
        <v>11896</v>
      </c>
      <c r="B11899" s="3">
        <f>data!B11897</f>
        <v>2</v>
      </c>
      <c r="C11899" s="3">
        <f t="shared" si="925"/>
        <v>0</v>
      </c>
      <c r="D11899" s="3">
        <f t="shared" si="926"/>
        <v>1</v>
      </c>
      <c r="E11899" s="3">
        <f t="shared" si="927"/>
        <v>0</v>
      </c>
      <c r="F11899" s="3">
        <f t="shared" si="928"/>
        <v>0</v>
      </c>
      <c r="G11899" s="5">
        <f>data!D11897</f>
        <v>420332.95998525602</v>
      </c>
      <c r="H11899" s="7">
        <f>data!L11897</f>
        <v>3.5472075775903E-2</v>
      </c>
      <c r="I11899" s="8">
        <f>data!M11897</f>
        <v>1.5168130718520119</v>
      </c>
      <c r="J11899" s="7" t="str">
        <f>data!N11897</f>
        <v>T</v>
      </c>
      <c r="K11899" s="8">
        <f t="shared" si="929"/>
        <v>1.2259288271652662</v>
      </c>
      <c r="L11899" s="6">
        <f>G11899*(I11899-K11899)^2</f>
        <v>35565.903356525414</v>
      </c>
    </row>
    <row r="11900" spans="1:12" x14ac:dyDescent="0.3">
      <c r="A11900" s="3">
        <f>data!A11898</f>
        <v>11897</v>
      </c>
      <c r="B11900" s="3">
        <f>data!B11898</f>
        <v>3</v>
      </c>
      <c r="C11900" s="3">
        <f t="shared" si="925"/>
        <v>0</v>
      </c>
      <c r="D11900" s="3">
        <f t="shared" si="926"/>
        <v>0</v>
      </c>
      <c r="E11900" s="3">
        <f t="shared" si="927"/>
        <v>1</v>
      </c>
      <c r="F11900" s="3">
        <f t="shared" si="928"/>
        <v>0</v>
      </c>
      <c r="G11900" s="5">
        <f>data!D11898</f>
        <v>60678.490002728999</v>
      </c>
      <c r="H11900" s="7">
        <f>data!L11898</f>
        <v>-3.4561833829437399E-3</v>
      </c>
      <c r="I11900" s="8">
        <f>data!M11898</f>
        <v>1.0556829348182115</v>
      </c>
      <c r="J11900" s="7" t="str">
        <f>data!N11898</f>
        <v>T</v>
      </c>
      <c r="K11900" s="8">
        <f t="shared" si="929"/>
        <v>1.0387250655332352</v>
      </c>
      <c r="L11900" s="6">
        <f>G11900*(I11900-K11900)^2</f>
        <v>17.449272757142779</v>
      </c>
    </row>
    <row r="11901" spans="1:12" x14ac:dyDescent="0.3">
      <c r="A11901" s="3">
        <f>data!A11899</f>
        <v>11898</v>
      </c>
      <c r="B11901" s="3">
        <f>data!B11899</f>
        <v>3</v>
      </c>
      <c r="C11901" s="3">
        <f t="shared" si="925"/>
        <v>0</v>
      </c>
      <c r="D11901" s="3">
        <f t="shared" si="926"/>
        <v>0</v>
      </c>
      <c r="E11901" s="3">
        <f t="shared" si="927"/>
        <v>1</v>
      </c>
      <c r="F11901" s="3">
        <f t="shared" si="928"/>
        <v>0</v>
      </c>
      <c r="G11901" s="5">
        <f>data!D11899</f>
        <v>37492.960003972097</v>
      </c>
      <c r="H11901" s="7">
        <f>data!L11899</f>
        <v>-1.4728152779142401E-4</v>
      </c>
      <c r="I11901" s="8">
        <f>data!M11899</f>
        <v>1.4614164904862579</v>
      </c>
      <c r="J11901" s="7" t="str">
        <f>data!N11899</f>
        <v>V</v>
      </c>
      <c r="K11901" s="8">
        <f t="shared" si="929"/>
        <v>1.0443738431119569</v>
      </c>
      <c r="L11901" s="6">
        <f>G11901*(I11901-K11901)^2</f>
        <v>6520.9469365561608</v>
      </c>
    </row>
    <row r="11902" spans="1:12" x14ac:dyDescent="0.3">
      <c r="A11902" s="3">
        <f>data!A11900</f>
        <v>11899</v>
      </c>
      <c r="B11902" s="3">
        <f>data!B11900</f>
        <v>3</v>
      </c>
      <c r="C11902" s="3">
        <f t="shared" si="925"/>
        <v>0</v>
      </c>
      <c r="D11902" s="3">
        <f t="shared" si="926"/>
        <v>0</v>
      </c>
      <c r="E11902" s="3">
        <f t="shared" si="927"/>
        <v>1</v>
      </c>
      <c r="F11902" s="3">
        <f t="shared" si="928"/>
        <v>0</v>
      </c>
      <c r="G11902" s="5">
        <f>data!D11900</f>
        <v>54884.739992618597</v>
      </c>
      <c r="H11902" s="7">
        <f>data!L11900</f>
        <v>1.9677081130976899E-2</v>
      </c>
      <c r="I11902" s="8">
        <f>data!M11900</f>
        <v>1.1338221814848763</v>
      </c>
      <c r="J11902" s="7" t="str">
        <f>data!N11900</f>
        <v>T</v>
      </c>
      <c r="K11902" s="8">
        <f t="shared" si="929"/>
        <v>1.0788661202895413</v>
      </c>
      <c r="L11902" s="6">
        <f>G11902*(I11902-K11902)^2</f>
        <v>165.76117175351013</v>
      </c>
    </row>
    <row r="11903" spans="1:12" x14ac:dyDescent="0.3">
      <c r="A11903" s="3">
        <f>data!A11901</f>
        <v>11900</v>
      </c>
      <c r="B11903" s="3">
        <f>data!B11901</f>
        <v>3</v>
      </c>
      <c r="C11903" s="3">
        <f t="shared" si="925"/>
        <v>0</v>
      </c>
      <c r="D11903" s="3">
        <f t="shared" si="926"/>
        <v>0</v>
      </c>
      <c r="E11903" s="3">
        <f t="shared" si="927"/>
        <v>1</v>
      </c>
      <c r="F11903" s="3">
        <f t="shared" si="928"/>
        <v>0</v>
      </c>
      <c r="G11903" s="5">
        <f>data!D11901</f>
        <v>29547.179998815049</v>
      </c>
      <c r="H11903" s="7">
        <f>data!L11901</f>
        <v>-2.3387862252625701E-3</v>
      </c>
      <c r="I11903" s="8">
        <f>data!M11901</f>
        <v>0.95340622371740957</v>
      </c>
      <c r="J11903" s="7" t="str">
        <f>data!N11901</f>
        <v>V</v>
      </c>
      <c r="K11903" s="8">
        <f t="shared" si="929"/>
        <v>1.0406292003347177</v>
      </c>
      <c r="L11903" s="6">
        <f>G11903*(I11903-K11903)^2</f>
        <v>224.79044391762412</v>
      </c>
    </row>
    <row r="11904" spans="1:12" x14ac:dyDescent="0.3">
      <c r="A11904" s="3">
        <f>data!A11902</f>
        <v>11901</v>
      </c>
      <c r="B11904" s="3">
        <f>data!B11902</f>
        <v>3</v>
      </c>
      <c r="C11904" s="3">
        <f t="shared" si="925"/>
        <v>0</v>
      </c>
      <c r="D11904" s="3">
        <f t="shared" si="926"/>
        <v>0</v>
      </c>
      <c r="E11904" s="3">
        <f t="shared" si="927"/>
        <v>1</v>
      </c>
      <c r="F11904" s="3">
        <f t="shared" si="928"/>
        <v>0</v>
      </c>
      <c r="G11904" s="5">
        <f>data!D11902</f>
        <v>28040.3249965906</v>
      </c>
      <c r="H11904" s="7">
        <f>data!L11902</f>
        <v>1.95579722819011E-2</v>
      </c>
      <c r="I11904" s="8">
        <f>data!M11902</f>
        <v>1.1814630681818181</v>
      </c>
      <c r="J11904" s="7" t="str">
        <f>data!N11902</f>
        <v>T</v>
      </c>
      <c r="K11904" s="8">
        <f t="shared" si="929"/>
        <v>1.0786555190373666</v>
      </c>
      <c r="L11904" s="6">
        <f>G11904*(I11904-K11904)^2</f>
        <v>296.36919121334768</v>
      </c>
    </row>
    <row r="11905" spans="1:12" x14ac:dyDescent="0.3">
      <c r="A11905" s="3">
        <f>data!A11903</f>
        <v>11902</v>
      </c>
      <c r="B11905" s="3">
        <f>data!B11903</f>
        <v>3</v>
      </c>
      <c r="C11905" s="3">
        <f t="shared" si="925"/>
        <v>0</v>
      </c>
      <c r="D11905" s="3">
        <f t="shared" si="926"/>
        <v>0</v>
      </c>
      <c r="E11905" s="3">
        <f t="shared" si="927"/>
        <v>1</v>
      </c>
      <c r="F11905" s="3">
        <f t="shared" si="928"/>
        <v>0</v>
      </c>
      <c r="G11905" s="5">
        <f>data!D11903</f>
        <v>25752.69499993325</v>
      </c>
      <c r="H11905" s="7">
        <f>data!L11903</f>
        <v>1.9097930404745601E-2</v>
      </c>
      <c r="I11905" s="8">
        <f>data!M11903</f>
        <v>1.2931101595951733</v>
      </c>
      <c r="J11905" s="7" t="str">
        <f>data!N11903</f>
        <v>T</v>
      </c>
      <c r="K11905" s="8">
        <f t="shared" si="929"/>
        <v>1.0778424860455948</v>
      </c>
      <c r="L11905" s="6">
        <f>G11905*(I11905-K11905)^2</f>
        <v>1193.3842971012768</v>
      </c>
    </row>
    <row r="11906" spans="1:12" x14ac:dyDescent="0.3">
      <c r="A11906" s="3">
        <f>data!A11904</f>
        <v>11903</v>
      </c>
      <c r="B11906" s="3">
        <f>data!B11904</f>
        <v>3</v>
      </c>
      <c r="C11906" s="3">
        <f t="shared" si="925"/>
        <v>0</v>
      </c>
      <c r="D11906" s="3">
        <f t="shared" si="926"/>
        <v>0</v>
      </c>
      <c r="E11906" s="3">
        <f t="shared" si="927"/>
        <v>1</v>
      </c>
      <c r="F11906" s="3">
        <f t="shared" si="928"/>
        <v>0</v>
      </c>
      <c r="G11906" s="5">
        <f>data!D11904</f>
        <v>28110.735001802452</v>
      </c>
      <c r="H11906" s="7">
        <f>data!L11904</f>
        <v>-3.6907905560904998E-3</v>
      </c>
      <c r="I11906" s="8">
        <f>data!M11904</f>
        <v>0.93596920923722882</v>
      </c>
      <c r="J11906" s="7" t="str">
        <f>data!N11904</f>
        <v>T</v>
      </c>
      <c r="K11906" s="8">
        <f t="shared" si="929"/>
        <v>1.0383257187794357</v>
      </c>
      <c r="L11906" s="6">
        <f>G11906*(I11906-K11906)^2</f>
        <v>294.51209584095449</v>
      </c>
    </row>
    <row r="11907" spans="1:12" x14ac:dyDescent="0.3">
      <c r="A11907" s="3">
        <f>data!A11905</f>
        <v>11904</v>
      </c>
      <c r="B11907" s="3">
        <f>data!B11905</f>
        <v>3</v>
      </c>
      <c r="C11907" s="3">
        <f t="shared" si="925"/>
        <v>0</v>
      </c>
      <c r="D11907" s="3">
        <f t="shared" si="926"/>
        <v>0</v>
      </c>
      <c r="E11907" s="3">
        <f t="shared" si="927"/>
        <v>1</v>
      </c>
      <c r="F11907" s="3">
        <f t="shared" si="928"/>
        <v>0</v>
      </c>
      <c r="G11907" s="5">
        <f>data!D11905</f>
        <v>52748.159998893701</v>
      </c>
      <c r="H11907" s="7">
        <f>data!L11905</f>
        <v>0.108950830125798</v>
      </c>
      <c r="I11907" s="8">
        <f>data!M11905</f>
        <v>1.111406844106464</v>
      </c>
      <c r="J11907" s="7" t="str">
        <f>data!N11905</f>
        <v>V</v>
      </c>
      <c r="K11907" s="8">
        <f t="shared" si="929"/>
        <v>1.2488643140018425</v>
      </c>
      <c r="L11907" s="6">
        <f>G11907*(I11907-K11907)^2</f>
        <v>996.65306458055363</v>
      </c>
    </row>
    <row r="11908" spans="1:12" x14ac:dyDescent="0.3">
      <c r="A11908" s="3">
        <f>data!A11906</f>
        <v>11905</v>
      </c>
      <c r="B11908" s="3">
        <f>data!B11906</f>
        <v>3</v>
      </c>
      <c r="C11908" s="3">
        <f t="shared" si="925"/>
        <v>0</v>
      </c>
      <c r="D11908" s="3">
        <f t="shared" si="926"/>
        <v>0</v>
      </c>
      <c r="E11908" s="3">
        <f t="shared" si="927"/>
        <v>1</v>
      </c>
      <c r="F11908" s="3">
        <f t="shared" si="928"/>
        <v>0</v>
      </c>
      <c r="G11908" s="5">
        <f>data!D11906</f>
        <v>23474.019999034699</v>
      </c>
      <c r="H11908" s="7">
        <f>data!L11906</f>
        <v>2.0207913254136099E-2</v>
      </c>
      <c r="I11908" s="8">
        <f>data!M11906</f>
        <v>1.1063285744726188</v>
      </c>
      <c r="J11908" s="7" t="str">
        <f>data!N11906</f>
        <v>T</v>
      </c>
      <c r="K11908" s="8">
        <f t="shared" si="929"/>
        <v>1.0798052064790249</v>
      </c>
      <c r="L11908" s="6">
        <f>G11908*(I11908-K11908)^2</f>
        <v>16.513716022313726</v>
      </c>
    </row>
    <row r="11909" spans="1:12" x14ac:dyDescent="0.3">
      <c r="A11909" s="3">
        <f>data!A11907</f>
        <v>11906</v>
      </c>
      <c r="B11909" s="3">
        <f>data!B11907</f>
        <v>3</v>
      </c>
      <c r="C11909" s="3">
        <f t="shared" ref="C11909:C11972" si="930">IF(B11909=1,1,0)</f>
        <v>0</v>
      </c>
      <c r="D11909" s="3">
        <f t="shared" ref="D11909:D11972" si="931">IF(B11909=2,1,0)</f>
        <v>0</v>
      </c>
      <c r="E11909" s="3">
        <f t="shared" ref="E11909:E11972" si="932">IF(B11909=3,1,0)</f>
        <v>1</v>
      </c>
      <c r="F11909" s="3">
        <f t="shared" ref="F11909:F11972" si="933">IF(B11909=4,1,0)</f>
        <v>0</v>
      </c>
      <c r="G11909" s="5">
        <f>data!D11907</f>
        <v>51049.230000019103</v>
      </c>
      <c r="H11909" s="7">
        <f>data!L11907</f>
        <v>-1.8023364361568399E-3</v>
      </c>
      <c r="I11909" s="8">
        <f>data!M11907</f>
        <v>0.98772169167803547</v>
      </c>
      <c r="J11909" s="7" t="str">
        <f>data!N11907</f>
        <v>T</v>
      </c>
      <c r="K11909" s="8">
        <f t="shared" ref="K11909:K11972" si="934">SUMPRODUCT($C$1:$F$1,C11909:F11909)*EXP(SUMPRODUCT($C$2:$F$2*C11909:F11909)*H11909)</f>
        <v>1.0415445937606389</v>
      </c>
      <c r="L11909" s="6">
        <f>G11909*(I11909-K11909)^2</f>
        <v>147.88475884106714</v>
      </c>
    </row>
    <row r="11910" spans="1:12" x14ac:dyDescent="0.3">
      <c r="A11910" s="3">
        <f>data!A11908</f>
        <v>11907</v>
      </c>
      <c r="B11910" s="3">
        <f>data!B11908</f>
        <v>3</v>
      </c>
      <c r="C11910" s="3">
        <f t="shared" si="930"/>
        <v>0</v>
      </c>
      <c r="D11910" s="3">
        <f t="shared" si="931"/>
        <v>0</v>
      </c>
      <c r="E11910" s="3">
        <f t="shared" si="932"/>
        <v>1</v>
      </c>
      <c r="F11910" s="3">
        <f t="shared" si="933"/>
        <v>0</v>
      </c>
      <c r="G11910" s="5">
        <f>data!D11908</f>
        <v>47820.839996337898</v>
      </c>
      <c r="H11910" s="7">
        <f>data!L11908</f>
        <v>1.0279798727568499E-3</v>
      </c>
      <c r="I11910" s="8">
        <f>data!M11908</f>
        <v>1.0380932556203164</v>
      </c>
      <c r="J11910" s="7" t="str">
        <f>data!N11908</f>
        <v>T</v>
      </c>
      <c r="K11910" s="8">
        <f t="shared" si="934"/>
        <v>1.0463875700355965</v>
      </c>
      <c r="L11910" s="6">
        <f>G11910*(I11910-K11910)^2</f>
        <v>3.2898658485409928</v>
      </c>
    </row>
    <row r="11911" spans="1:12" x14ac:dyDescent="0.3">
      <c r="A11911" s="3">
        <f>data!A11909</f>
        <v>11908</v>
      </c>
      <c r="B11911" s="3">
        <f>data!B11909</f>
        <v>3</v>
      </c>
      <c r="C11911" s="3">
        <f t="shared" si="930"/>
        <v>0</v>
      </c>
      <c r="D11911" s="3">
        <f t="shared" si="931"/>
        <v>0</v>
      </c>
      <c r="E11911" s="3">
        <f t="shared" si="932"/>
        <v>1</v>
      </c>
      <c r="F11911" s="3">
        <f t="shared" si="933"/>
        <v>0</v>
      </c>
      <c r="G11911" s="5">
        <f>data!D11909</f>
        <v>54580.530004024498</v>
      </c>
      <c r="H11911" s="7">
        <f>data!L11909</f>
        <v>1.68037877484013E-2</v>
      </c>
      <c r="I11911" s="8">
        <f>data!M11909</f>
        <v>1.08</v>
      </c>
      <c r="J11911" s="7" t="str">
        <f>data!N11909</f>
        <v>V</v>
      </c>
      <c r="K11911" s="8">
        <f t="shared" si="934"/>
        <v>1.0737971815911167</v>
      </c>
      <c r="L11911" s="6">
        <f>G11911*(I11911-K11911)^2</f>
        <v>2.0999835020189646</v>
      </c>
    </row>
    <row r="11912" spans="1:12" x14ac:dyDescent="0.3">
      <c r="A11912" s="3">
        <f>data!A11910</f>
        <v>11909</v>
      </c>
      <c r="B11912" s="3">
        <f>data!B11910</f>
        <v>3</v>
      </c>
      <c r="C11912" s="3">
        <f t="shared" si="930"/>
        <v>0</v>
      </c>
      <c r="D11912" s="3">
        <f t="shared" si="931"/>
        <v>0</v>
      </c>
      <c r="E11912" s="3">
        <f t="shared" si="932"/>
        <v>1</v>
      </c>
      <c r="F11912" s="3">
        <f t="shared" si="933"/>
        <v>0</v>
      </c>
      <c r="G11912" s="5">
        <f>data!D11910</f>
        <v>73962.3399968632</v>
      </c>
      <c r="H11912" s="7">
        <f>data!L11910</f>
        <v>-2.4229736288889198E-3</v>
      </c>
      <c r="I11912" s="8">
        <f>data!M11910</f>
        <v>0.95858545112276461</v>
      </c>
      <c r="J11912" s="7" t="str">
        <f>data!N11910</f>
        <v>V</v>
      </c>
      <c r="K11912" s="8">
        <f t="shared" si="934"/>
        <v>1.0404856167080891</v>
      </c>
      <c r="L11912" s="6">
        <f>G11912*(I11912-K11912)^2</f>
        <v>496.11253745977569</v>
      </c>
    </row>
    <row r="11913" spans="1:12" x14ac:dyDescent="0.3">
      <c r="A11913" s="3">
        <f>data!A11911</f>
        <v>11910</v>
      </c>
      <c r="B11913" s="3">
        <f>data!B11911</f>
        <v>3</v>
      </c>
      <c r="C11913" s="3">
        <f t="shared" si="930"/>
        <v>0</v>
      </c>
      <c r="D11913" s="3">
        <f t="shared" si="931"/>
        <v>0</v>
      </c>
      <c r="E11913" s="3">
        <f t="shared" si="932"/>
        <v>1</v>
      </c>
      <c r="F11913" s="3">
        <f t="shared" si="933"/>
        <v>0</v>
      </c>
      <c r="G11913" s="5">
        <f>data!D11911</f>
        <v>69408.079996585802</v>
      </c>
      <c r="H11913" s="7">
        <f>data!L11911</f>
        <v>1.3644206488556299E-3</v>
      </c>
      <c r="I11913" s="8">
        <f>data!M11911</f>
        <v>1.0070331563083106</v>
      </c>
      <c r="J11913" s="7" t="str">
        <f>data!N11911</f>
        <v>T</v>
      </c>
      <c r="K11913" s="8">
        <f t="shared" si="934"/>
        <v>1.0469647519384364</v>
      </c>
      <c r="L11913" s="6">
        <f>G11913*(I11913-K11913)^2</f>
        <v>110.67342748779002</v>
      </c>
    </row>
    <row r="11914" spans="1:12" x14ac:dyDescent="0.3">
      <c r="A11914" s="3">
        <f>data!A11912</f>
        <v>11911</v>
      </c>
      <c r="B11914" s="3">
        <f>data!B11912</f>
        <v>3</v>
      </c>
      <c r="C11914" s="3">
        <f t="shared" si="930"/>
        <v>0</v>
      </c>
      <c r="D11914" s="3">
        <f t="shared" si="931"/>
        <v>0</v>
      </c>
      <c r="E11914" s="3">
        <f t="shared" si="932"/>
        <v>1</v>
      </c>
      <c r="F11914" s="3">
        <f t="shared" si="933"/>
        <v>0</v>
      </c>
      <c r="G11914" s="5">
        <f>data!D11912</f>
        <v>65737.289999485001</v>
      </c>
      <c r="H11914" s="7">
        <f>data!L11912</f>
        <v>1.6795980036742101E-2</v>
      </c>
      <c r="I11914" s="8">
        <f>data!M11912</f>
        <v>1.0401286567621382</v>
      </c>
      <c r="J11914" s="7" t="str">
        <f>data!N11912</f>
        <v>V</v>
      </c>
      <c r="K11914" s="8">
        <f t="shared" si="934"/>
        <v>1.0737834400638209</v>
      </c>
      <c r="L11914" s="6">
        <f>G11914*(I11914-K11914)^2</f>
        <v>74.456975958317699</v>
      </c>
    </row>
    <row r="11915" spans="1:12" x14ac:dyDescent="0.3">
      <c r="A11915" s="3">
        <f>data!A11913</f>
        <v>11912</v>
      </c>
      <c r="B11915" s="3">
        <f>data!B11913</f>
        <v>3</v>
      </c>
      <c r="C11915" s="3">
        <f t="shared" si="930"/>
        <v>0</v>
      </c>
      <c r="D11915" s="3">
        <f t="shared" si="931"/>
        <v>0</v>
      </c>
      <c r="E11915" s="3">
        <f t="shared" si="932"/>
        <v>1</v>
      </c>
      <c r="F11915" s="3">
        <f t="shared" si="933"/>
        <v>0</v>
      </c>
      <c r="G11915" s="5">
        <f>data!D11913</f>
        <v>27162.749998271451</v>
      </c>
      <c r="H11915" s="7">
        <f>data!L11913</f>
        <v>2.69409764645708E-3</v>
      </c>
      <c r="I11915" s="8">
        <f>data!M11913</f>
        <v>1.0863653068724735</v>
      </c>
      <c r="J11915" s="7" t="str">
        <f>data!N11913</f>
        <v>V</v>
      </c>
      <c r="K11915" s="8">
        <f t="shared" si="934"/>
        <v>1.0492490002459534</v>
      </c>
      <c r="L11915" s="6">
        <f>G11915*(I11915-K11915)^2</f>
        <v>37.419953563066336</v>
      </c>
    </row>
    <row r="11916" spans="1:12" x14ac:dyDescent="0.3">
      <c r="A11916" s="3">
        <f>data!A11914</f>
        <v>11913</v>
      </c>
      <c r="B11916" s="3">
        <f>data!B11914</f>
        <v>3</v>
      </c>
      <c r="C11916" s="3">
        <f t="shared" si="930"/>
        <v>0</v>
      </c>
      <c r="D11916" s="3">
        <f t="shared" si="931"/>
        <v>0</v>
      </c>
      <c r="E11916" s="3">
        <f t="shared" si="932"/>
        <v>1</v>
      </c>
      <c r="F11916" s="3">
        <f t="shared" si="933"/>
        <v>0</v>
      </c>
      <c r="G11916" s="5">
        <f>data!D11914</f>
        <v>30382.824997425101</v>
      </c>
      <c r="H11916" s="7">
        <f>data!L11914</f>
        <v>1.7555002655954301E-2</v>
      </c>
      <c r="I11916" s="8">
        <f>data!M11914</f>
        <v>1.1738274844211216</v>
      </c>
      <c r="J11916" s="7" t="str">
        <f>data!N11914</f>
        <v>T</v>
      </c>
      <c r="K11916" s="8">
        <f t="shared" si="934"/>
        <v>1.0751201382332567</v>
      </c>
      <c r="L11916" s="6">
        <f>G11916*(I11916-K11916)^2</f>
        <v>296.02412336223495</v>
      </c>
    </row>
    <row r="11917" spans="1:12" x14ac:dyDescent="0.3">
      <c r="A11917" s="3">
        <f>data!A11915</f>
        <v>11914</v>
      </c>
      <c r="B11917" s="3">
        <f>data!B11915</f>
        <v>3</v>
      </c>
      <c r="C11917" s="3">
        <f t="shared" si="930"/>
        <v>0</v>
      </c>
      <c r="D11917" s="3">
        <f t="shared" si="931"/>
        <v>0</v>
      </c>
      <c r="E11917" s="3">
        <f t="shared" si="932"/>
        <v>1</v>
      </c>
      <c r="F11917" s="3">
        <f t="shared" si="933"/>
        <v>0</v>
      </c>
      <c r="G11917" s="5">
        <f>data!D11915</f>
        <v>31849.5599991977</v>
      </c>
      <c r="H11917" s="7">
        <f>data!L11915</f>
        <v>1.674892356639E-2</v>
      </c>
      <c r="I11917" s="8">
        <f>data!M11915</f>
        <v>1.0991331757289204</v>
      </c>
      <c r="J11917" s="7" t="str">
        <f>data!N11915</f>
        <v>T</v>
      </c>
      <c r="K11917" s="8">
        <f t="shared" si="934"/>
        <v>1.0737006246722178</v>
      </c>
      <c r="L11917" s="6">
        <f>G11917*(I11917-K11917)^2</f>
        <v>20.600762107102987</v>
      </c>
    </row>
    <row r="11918" spans="1:12" x14ac:dyDescent="0.3">
      <c r="A11918" s="3">
        <f>data!A11916</f>
        <v>11915</v>
      </c>
      <c r="B11918" s="3">
        <f>data!B11916</f>
        <v>3</v>
      </c>
      <c r="C11918" s="3">
        <f t="shared" si="930"/>
        <v>0</v>
      </c>
      <c r="D11918" s="3">
        <f t="shared" si="931"/>
        <v>0</v>
      </c>
      <c r="E11918" s="3">
        <f t="shared" si="932"/>
        <v>1</v>
      </c>
      <c r="F11918" s="3">
        <f t="shared" si="933"/>
        <v>0</v>
      </c>
      <c r="G11918" s="5">
        <f>data!D11916</f>
        <v>33452.3999991417</v>
      </c>
      <c r="H11918" s="7">
        <f>data!L11916</f>
        <v>-2.0158377073579799E-4</v>
      </c>
      <c r="I11918" s="8">
        <f>data!M11916</f>
        <v>1.0026493965263468</v>
      </c>
      <c r="J11918" s="7" t="str">
        <f>data!N11916</f>
        <v>V</v>
      </c>
      <c r="K11918" s="8">
        <f t="shared" si="934"/>
        <v>1.0442808937986976</v>
      </c>
      <c r="L11918" s="6">
        <f>G11918*(I11918-K11918)^2</f>
        <v>57.979082988126621</v>
      </c>
    </row>
    <row r="11919" spans="1:12" x14ac:dyDescent="0.3">
      <c r="A11919" s="3">
        <f>data!A11917</f>
        <v>11916</v>
      </c>
      <c r="B11919" s="3">
        <f>data!B11917</f>
        <v>3</v>
      </c>
      <c r="C11919" s="3">
        <f t="shared" si="930"/>
        <v>0</v>
      </c>
      <c r="D11919" s="3">
        <f t="shared" si="931"/>
        <v>0</v>
      </c>
      <c r="E11919" s="3">
        <f t="shared" si="932"/>
        <v>1</v>
      </c>
      <c r="F11919" s="3">
        <f t="shared" si="933"/>
        <v>0</v>
      </c>
      <c r="G11919" s="5">
        <f>data!D11917</f>
        <v>60862.6399998665</v>
      </c>
      <c r="H11919" s="7">
        <f>data!L11917</f>
        <v>0.10980204467301</v>
      </c>
      <c r="I11919" s="8">
        <f>data!M11917</f>
        <v>1.1883770843651973</v>
      </c>
      <c r="J11919" s="7" t="str">
        <f>data!N11917</f>
        <v>V</v>
      </c>
      <c r="K11919" s="8">
        <f t="shared" si="934"/>
        <v>1.2506079227758811</v>
      </c>
      <c r="L11919" s="6">
        <f>G11919*(I11919-K11919)^2</f>
        <v>235.70136125961434</v>
      </c>
    </row>
    <row r="11920" spans="1:12" x14ac:dyDescent="0.3">
      <c r="A11920" s="3">
        <f>data!A11918</f>
        <v>11917</v>
      </c>
      <c r="B11920" s="3">
        <f>data!B11918</f>
        <v>3</v>
      </c>
      <c r="C11920" s="3">
        <f t="shared" si="930"/>
        <v>0</v>
      </c>
      <c r="D11920" s="3">
        <f t="shared" si="931"/>
        <v>0</v>
      </c>
      <c r="E11920" s="3">
        <f t="shared" si="932"/>
        <v>1</v>
      </c>
      <c r="F11920" s="3">
        <f t="shared" si="933"/>
        <v>0</v>
      </c>
      <c r="G11920" s="5">
        <f>data!D11918</f>
        <v>57446.080001831098</v>
      </c>
      <c r="H11920" s="7">
        <f>data!L11918</f>
        <v>9.7888334646382396E-3</v>
      </c>
      <c r="I11920" s="8">
        <f>data!M11918</f>
        <v>1.0670274044335835</v>
      </c>
      <c r="J11920" s="7" t="str">
        <f>data!N11918</f>
        <v>V</v>
      </c>
      <c r="K11920" s="8">
        <f t="shared" si="934"/>
        <v>1.0615215307124961</v>
      </c>
      <c r="L11920" s="6">
        <f>G11920*(I11920-K11920)^2</f>
        <v>1.7414575467460012</v>
      </c>
    </row>
    <row r="11921" spans="1:12" x14ac:dyDescent="0.3">
      <c r="A11921" s="3">
        <f>data!A11919</f>
        <v>11918</v>
      </c>
      <c r="B11921" s="3">
        <f>data!B11919</f>
        <v>3</v>
      </c>
      <c r="C11921" s="3">
        <f t="shared" si="930"/>
        <v>0</v>
      </c>
      <c r="D11921" s="3">
        <f t="shared" si="931"/>
        <v>0</v>
      </c>
      <c r="E11921" s="3">
        <f t="shared" si="932"/>
        <v>1</v>
      </c>
      <c r="F11921" s="3">
        <f t="shared" si="933"/>
        <v>0</v>
      </c>
      <c r="G11921" s="5">
        <f>data!D11919</f>
        <v>26884.750001400698</v>
      </c>
      <c r="H11921" s="7">
        <f>data!L11919</f>
        <v>1.6764548397964901E-2</v>
      </c>
      <c r="I11921" s="8">
        <f>data!M11919</f>
        <v>1.0499068901303539</v>
      </c>
      <c r="J11921" s="7" t="str">
        <f>data!N11919</f>
        <v>V</v>
      </c>
      <c r="K11921" s="8">
        <f t="shared" si="934"/>
        <v>1.0737281223405417</v>
      </c>
      <c r="L11921" s="6">
        <f>G11921*(I11921-K11921)^2</f>
        <v>15.255781069373123</v>
      </c>
    </row>
    <row r="11922" spans="1:12" x14ac:dyDescent="0.3">
      <c r="A11922" s="3">
        <f>data!A11920</f>
        <v>11919</v>
      </c>
      <c r="B11922" s="3">
        <f>data!B11920</f>
        <v>3</v>
      </c>
      <c r="C11922" s="3">
        <f t="shared" si="930"/>
        <v>0</v>
      </c>
      <c r="D11922" s="3">
        <f t="shared" si="931"/>
        <v>0</v>
      </c>
      <c r="E11922" s="3">
        <f t="shared" si="932"/>
        <v>1</v>
      </c>
      <c r="F11922" s="3">
        <f t="shared" si="933"/>
        <v>0</v>
      </c>
      <c r="G11922" s="5">
        <f>data!D11920</f>
        <v>58449.310002803802</v>
      </c>
      <c r="H11922" s="7">
        <f>data!L11920</f>
        <v>3.4609254184998203E-2</v>
      </c>
      <c r="I11922" s="8">
        <f>data!M11920</f>
        <v>1.0811633412242136</v>
      </c>
      <c r="J11922" s="7" t="str">
        <f>data!N11920</f>
        <v>V</v>
      </c>
      <c r="K11922" s="8">
        <f t="shared" si="934"/>
        <v>1.105596661271441</v>
      </c>
      <c r="L11922" s="6">
        <f>G11922*(I11922-K11922)^2</f>
        <v>34.893485743147686</v>
      </c>
    </row>
    <row r="11923" spans="1:12" x14ac:dyDescent="0.3">
      <c r="A11923" s="3">
        <f>data!A11921</f>
        <v>11920</v>
      </c>
      <c r="B11923" s="3">
        <f>data!B11921</f>
        <v>3</v>
      </c>
      <c r="C11923" s="3">
        <f t="shared" si="930"/>
        <v>0</v>
      </c>
      <c r="D11923" s="3">
        <f t="shared" si="931"/>
        <v>0</v>
      </c>
      <c r="E11923" s="3">
        <f t="shared" si="932"/>
        <v>1</v>
      </c>
      <c r="F11923" s="3">
        <f t="shared" si="933"/>
        <v>0</v>
      </c>
      <c r="G11923" s="5">
        <f>data!D11921</f>
        <v>80544.959998130798</v>
      </c>
      <c r="H11923" s="7">
        <f>data!L11921</f>
        <v>-1.60844725122614E-3</v>
      </c>
      <c r="I11923" s="8">
        <f>data!M11921</f>
        <v>1.007421150278293</v>
      </c>
      <c r="J11923" s="7" t="str">
        <f>data!N11921</f>
        <v>T</v>
      </c>
      <c r="K11923" s="8">
        <f t="shared" si="934"/>
        <v>1.0418756427157858</v>
      </c>
      <c r="L11923" s="6">
        <f>G11923*(I11923-K11923)^2</f>
        <v>95.615892510092053</v>
      </c>
    </row>
    <row r="11924" spans="1:12" x14ac:dyDescent="0.3">
      <c r="A11924" s="3">
        <f>data!A11922</f>
        <v>11921</v>
      </c>
      <c r="B11924" s="3">
        <f>data!B11922</f>
        <v>3</v>
      </c>
      <c r="C11924" s="3">
        <f t="shared" si="930"/>
        <v>0</v>
      </c>
      <c r="D11924" s="3">
        <f t="shared" si="931"/>
        <v>0</v>
      </c>
      <c r="E11924" s="3">
        <f t="shared" si="932"/>
        <v>1</v>
      </c>
      <c r="F11924" s="3">
        <f t="shared" si="933"/>
        <v>0</v>
      </c>
      <c r="G11924" s="5">
        <f>data!D11922</f>
        <v>85510.800002098098</v>
      </c>
      <c r="H11924" s="7">
        <f>data!L11922</f>
        <v>1.5824268277834E-3</v>
      </c>
      <c r="I11924" s="8">
        <f>data!M11922</f>
        <v>1.0032649253731343</v>
      </c>
      <c r="J11924" s="7" t="str">
        <f>data!N11922</f>
        <v>T</v>
      </c>
      <c r="K11924" s="8">
        <f t="shared" si="934"/>
        <v>1.0473389230164152</v>
      </c>
      <c r="L11924" s="6">
        <f>G11924*(I11924-K11924)^2</f>
        <v>166.10620562679688</v>
      </c>
    </row>
    <row r="11925" spans="1:12" x14ac:dyDescent="0.3">
      <c r="A11925" s="3">
        <f>data!A11923</f>
        <v>11922</v>
      </c>
      <c r="B11925" s="3">
        <f>data!B11923</f>
        <v>3</v>
      </c>
      <c r="C11925" s="3">
        <f t="shared" si="930"/>
        <v>0</v>
      </c>
      <c r="D11925" s="3">
        <f t="shared" si="931"/>
        <v>0</v>
      </c>
      <c r="E11925" s="3">
        <f t="shared" si="932"/>
        <v>1</v>
      </c>
      <c r="F11925" s="3">
        <f t="shared" si="933"/>
        <v>0</v>
      </c>
      <c r="G11925" s="5">
        <f>data!D11923</f>
        <v>80882.919992923693</v>
      </c>
      <c r="H11925" s="7">
        <f>data!L11923</f>
        <v>1.5721215644481399E-2</v>
      </c>
      <c r="I11925" s="8">
        <f>data!M11923</f>
        <v>1.047227414330218</v>
      </c>
      <c r="J11925" s="7" t="str">
        <f>data!N11923</f>
        <v>V</v>
      </c>
      <c r="K11925" s="8">
        <f t="shared" si="934"/>
        <v>1.0718935381678256</v>
      </c>
      <c r="L11925" s="6">
        <f>G11925*(I11925-K11925)^2</f>
        <v>49.210597334403907</v>
      </c>
    </row>
    <row r="11926" spans="1:12" x14ac:dyDescent="0.3">
      <c r="A11926" s="3">
        <f>data!A11924</f>
        <v>11923</v>
      </c>
      <c r="B11926" s="3">
        <f>data!B11924</f>
        <v>3</v>
      </c>
      <c r="C11926" s="3">
        <f t="shared" si="930"/>
        <v>0</v>
      </c>
      <c r="D11926" s="3">
        <f t="shared" si="931"/>
        <v>0</v>
      </c>
      <c r="E11926" s="3">
        <f t="shared" si="932"/>
        <v>1</v>
      </c>
      <c r="F11926" s="3">
        <f t="shared" si="933"/>
        <v>0</v>
      </c>
      <c r="G11926" s="5">
        <f>data!D11924</f>
        <v>35869.965000748649</v>
      </c>
      <c r="H11926" s="7">
        <f>data!L11924</f>
        <v>3.7128429161222302E-3</v>
      </c>
      <c r="I11926" s="8">
        <f>data!M11924</f>
        <v>1.0410499860374196</v>
      </c>
      <c r="J11926" s="7" t="str">
        <f>data!N11924</f>
        <v>T</v>
      </c>
      <c r="K11926" s="8">
        <f t="shared" si="934"/>
        <v>1.0510024711502135</v>
      </c>
      <c r="L11926" s="6">
        <f>G11926*(I11926-K11926)^2</f>
        <v>3.5529903355997368</v>
      </c>
    </row>
    <row r="11927" spans="1:12" x14ac:dyDescent="0.3">
      <c r="A11927" s="3">
        <f>data!A11925</f>
        <v>11924</v>
      </c>
      <c r="B11927" s="3">
        <f>data!B11925</f>
        <v>3</v>
      </c>
      <c r="C11927" s="3">
        <f t="shared" si="930"/>
        <v>0</v>
      </c>
      <c r="D11927" s="3">
        <f t="shared" si="931"/>
        <v>0</v>
      </c>
      <c r="E11927" s="3">
        <f t="shared" si="932"/>
        <v>1</v>
      </c>
      <c r="F11927" s="3">
        <f t="shared" si="933"/>
        <v>0</v>
      </c>
      <c r="G11927" s="5">
        <f>data!D11925</f>
        <v>38425.349998235703</v>
      </c>
      <c r="H11927" s="7">
        <f>data!L11925</f>
        <v>1.45623198756301E-2</v>
      </c>
      <c r="I11927" s="8">
        <f>data!M11925</f>
        <v>1.130977130977131</v>
      </c>
      <c r="J11927" s="7" t="str">
        <f>data!N11925</f>
        <v>T</v>
      </c>
      <c r="K11927" s="8">
        <f t="shared" si="934"/>
        <v>1.0698594237184198</v>
      </c>
      <c r="L11927" s="6">
        <f>G11927*(I11927-K11927)^2</f>
        <v>143.53305872543547</v>
      </c>
    </row>
    <row r="11928" spans="1:12" x14ac:dyDescent="0.3">
      <c r="A11928" s="3">
        <f>data!A11926</f>
        <v>11925</v>
      </c>
      <c r="B11928" s="3">
        <f>data!B11926</f>
        <v>3</v>
      </c>
      <c r="C11928" s="3">
        <f t="shared" si="930"/>
        <v>0</v>
      </c>
      <c r="D11928" s="3">
        <f t="shared" si="931"/>
        <v>0</v>
      </c>
      <c r="E11928" s="3">
        <f t="shared" si="932"/>
        <v>1</v>
      </c>
      <c r="F11928" s="3">
        <f t="shared" si="933"/>
        <v>0</v>
      </c>
      <c r="G11928" s="5">
        <f>data!D11926</f>
        <v>40194.550005257151</v>
      </c>
      <c r="H11928" s="7">
        <f>data!L11926</f>
        <v>1.6348920952774799E-2</v>
      </c>
      <c r="I11928" s="8">
        <f>data!M11926</f>
        <v>1.0743657042869641</v>
      </c>
      <c r="J11928" s="7" t="str">
        <f>data!N11926</f>
        <v>T</v>
      </c>
      <c r="K11928" s="8">
        <f t="shared" si="934"/>
        <v>1.0729969119000955</v>
      </c>
      <c r="L11928" s="6">
        <f>G11928*(I11928-K11928)^2</f>
        <v>7.530821138383624E-2</v>
      </c>
    </row>
    <row r="11929" spans="1:12" x14ac:dyDescent="0.3">
      <c r="A11929" s="3">
        <f>data!A11927</f>
        <v>11926</v>
      </c>
      <c r="B11929" s="3">
        <f>data!B11927</f>
        <v>3</v>
      </c>
      <c r="C11929" s="3">
        <f t="shared" si="930"/>
        <v>0</v>
      </c>
      <c r="D11929" s="3">
        <f t="shared" si="931"/>
        <v>0</v>
      </c>
      <c r="E11929" s="3">
        <f t="shared" si="932"/>
        <v>1</v>
      </c>
      <c r="F11929" s="3">
        <f t="shared" si="933"/>
        <v>0</v>
      </c>
      <c r="G11929" s="5">
        <f>data!D11927</f>
        <v>41324.8199941516</v>
      </c>
      <c r="H11929" s="7">
        <f>data!L11927</f>
        <v>1.54886491763575E-3</v>
      </c>
      <c r="I11929" s="8">
        <f>data!M11927</f>
        <v>0.96719348659003834</v>
      </c>
      <c r="J11929" s="7" t="str">
        <f>data!N11927</f>
        <v>T</v>
      </c>
      <c r="K11929" s="8">
        <f t="shared" si="934"/>
        <v>1.0472813109136434</v>
      </c>
      <c r="L11929" s="6">
        <f>G11929*(I11929-K11929)^2</f>
        <v>265.05985860378161</v>
      </c>
    </row>
    <row r="11930" spans="1:12" x14ac:dyDescent="0.3">
      <c r="A11930" s="3">
        <f>data!A11928</f>
        <v>11927</v>
      </c>
      <c r="B11930" s="3">
        <f>data!B11928</f>
        <v>3</v>
      </c>
      <c r="C11930" s="3">
        <f t="shared" si="930"/>
        <v>0</v>
      </c>
      <c r="D11930" s="3">
        <f t="shared" si="931"/>
        <v>0</v>
      </c>
      <c r="E11930" s="3">
        <f t="shared" si="932"/>
        <v>1</v>
      </c>
      <c r="F11930" s="3">
        <f t="shared" si="933"/>
        <v>0</v>
      </c>
      <c r="G11930" s="5">
        <f>data!D11928</f>
        <v>72383.739997863799</v>
      </c>
      <c r="H11930" s="7">
        <f>data!L11928</f>
        <v>0.111222138872721</v>
      </c>
      <c r="I11930" s="8">
        <f>data!M11928</f>
        <v>1.1656697732647099</v>
      </c>
      <c r="J11930" s="7" t="str">
        <f>data!N11928</f>
        <v>V</v>
      </c>
      <c r="K11930" s="8">
        <f t="shared" si="934"/>
        <v>1.2535222319102834</v>
      </c>
      <c r="L11930" s="6">
        <f>G11930*(I11930-K11930)^2</f>
        <v>558.66164949873234</v>
      </c>
    </row>
    <row r="11931" spans="1:12" x14ac:dyDescent="0.3">
      <c r="A11931" s="3">
        <f>data!A11929</f>
        <v>11928</v>
      </c>
      <c r="B11931" s="3">
        <f>data!B11929</f>
        <v>3</v>
      </c>
      <c r="C11931" s="3">
        <f t="shared" si="930"/>
        <v>0</v>
      </c>
      <c r="D11931" s="3">
        <f t="shared" si="931"/>
        <v>0</v>
      </c>
      <c r="E11931" s="3">
        <f t="shared" si="932"/>
        <v>1</v>
      </c>
      <c r="F11931" s="3">
        <f t="shared" si="933"/>
        <v>0</v>
      </c>
      <c r="G11931" s="5">
        <f>data!D11929</f>
        <v>70209.990013897404</v>
      </c>
      <c r="H11931" s="7">
        <f>data!L11929</f>
        <v>1.28577681848449E-2</v>
      </c>
      <c r="I11931" s="8">
        <f>data!M11929</f>
        <v>1.0644237652111668</v>
      </c>
      <c r="J11931" s="7" t="str">
        <f>data!N11929</f>
        <v>T</v>
      </c>
      <c r="K11931" s="8">
        <f t="shared" si="934"/>
        <v>1.0668745764339203</v>
      </c>
      <c r="L11931" s="6">
        <f>G11931*(I11931-K11931)^2</f>
        <v>0.4217145953753369</v>
      </c>
    </row>
    <row r="11932" spans="1:12" x14ac:dyDescent="0.3">
      <c r="A11932" s="3">
        <f>data!A11930</f>
        <v>11929</v>
      </c>
      <c r="B11932" s="3">
        <f>data!B11930</f>
        <v>3</v>
      </c>
      <c r="C11932" s="3">
        <f t="shared" si="930"/>
        <v>0</v>
      </c>
      <c r="D11932" s="3">
        <f t="shared" si="931"/>
        <v>0</v>
      </c>
      <c r="E11932" s="3">
        <f t="shared" si="932"/>
        <v>1</v>
      </c>
      <c r="F11932" s="3">
        <f t="shared" si="933"/>
        <v>0</v>
      </c>
      <c r="G11932" s="5">
        <f>data!D11930</f>
        <v>34793.269998311996</v>
      </c>
      <c r="H11932" s="7">
        <f>data!L11930</f>
        <v>1.61567633892435E-2</v>
      </c>
      <c r="I11932" s="8">
        <f>data!M11930</f>
        <v>1.0353484345693262</v>
      </c>
      <c r="J11932" s="7" t="str">
        <f>data!N11930</f>
        <v>V</v>
      </c>
      <c r="K11932" s="8">
        <f t="shared" si="934"/>
        <v>1.0726590188001308</v>
      </c>
      <c r="L11932" s="6">
        <f>G11932*(I11932-K11932)^2</f>
        <v>48.435004709708402</v>
      </c>
    </row>
    <row r="11933" spans="1:12" x14ac:dyDescent="0.3">
      <c r="A11933" s="3">
        <f>data!A11931</f>
        <v>11930</v>
      </c>
      <c r="B11933" s="3">
        <f>data!B11931</f>
        <v>3</v>
      </c>
      <c r="C11933" s="3">
        <f t="shared" si="930"/>
        <v>0</v>
      </c>
      <c r="D11933" s="3">
        <f t="shared" si="931"/>
        <v>0</v>
      </c>
      <c r="E11933" s="3">
        <f t="shared" si="932"/>
        <v>1</v>
      </c>
      <c r="F11933" s="3">
        <f t="shared" si="933"/>
        <v>0</v>
      </c>
      <c r="G11933" s="5">
        <f>data!D11931</f>
        <v>75126.690014839201</v>
      </c>
      <c r="H11933" s="7">
        <f>data!L11931</f>
        <v>3.3099260202829502E-2</v>
      </c>
      <c r="I11933" s="8">
        <f>data!M11931</f>
        <v>1.0105374077976819</v>
      </c>
      <c r="J11933" s="7" t="str">
        <f>data!N11931</f>
        <v>T</v>
      </c>
      <c r="K11933" s="8">
        <f t="shared" si="934"/>
        <v>1.1028637446985412</v>
      </c>
      <c r="L11933" s="6">
        <f>G11933*(I11933-K11933)^2</f>
        <v>640.39136141970721</v>
      </c>
    </row>
    <row r="11934" spans="1:12" x14ac:dyDescent="0.3">
      <c r="A11934" s="3">
        <f>data!A11932</f>
        <v>11931</v>
      </c>
      <c r="B11934" s="3">
        <f>data!B11932</f>
        <v>3</v>
      </c>
      <c r="C11934" s="3">
        <f t="shared" si="930"/>
        <v>0</v>
      </c>
      <c r="D11934" s="3">
        <f t="shared" si="931"/>
        <v>0</v>
      </c>
      <c r="E11934" s="3">
        <f t="shared" si="932"/>
        <v>1</v>
      </c>
      <c r="F11934" s="3">
        <f t="shared" si="933"/>
        <v>0</v>
      </c>
      <c r="G11934" s="5">
        <f>data!D11932</f>
        <v>60455.069997549101</v>
      </c>
      <c r="H11934" s="7">
        <f>data!L11932</f>
        <v>-1.6234376426415499E-3</v>
      </c>
      <c r="I11934" s="8">
        <f>data!M11932</f>
        <v>1.004614370468029</v>
      </c>
      <c r="J11934" s="7" t="str">
        <f>data!N11932</f>
        <v>T</v>
      </c>
      <c r="K11934" s="8">
        <f t="shared" si="934"/>
        <v>1.0418500441708285</v>
      </c>
      <c r="L11934" s="6">
        <f>G11934*(I11934-K11934)^2</f>
        <v>83.820676222586741</v>
      </c>
    </row>
    <row r="11935" spans="1:12" x14ac:dyDescent="0.3">
      <c r="A11935" s="3">
        <f>data!A11933</f>
        <v>11932</v>
      </c>
      <c r="B11935" s="3">
        <f>data!B11933</f>
        <v>3</v>
      </c>
      <c r="C11935" s="3">
        <f t="shared" si="930"/>
        <v>0</v>
      </c>
      <c r="D11935" s="3">
        <f t="shared" si="931"/>
        <v>0</v>
      </c>
      <c r="E11935" s="3">
        <f t="shared" si="932"/>
        <v>1</v>
      </c>
      <c r="F11935" s="3">
        <f t="shared" si="933"/>
        <v>0</v>
      </c>
      <c r="G11935" s="5">
        <f>data!D11933</f>
        <v>66295.790001392394</v>
      </c>
      <c r="H11935" s="7">
        <f>data!L11933</f>
        <v>2.2505955680414301E-3</v>
      </c>
      <c r="I11935" s="8">
        <f>data!M11933</f>
        <v>1.0251090061644865</v>
      </c>
      <c r="J11935" s="7" t="str">
        <f>data!N11933</f>
        <v>T</v>
      </c>
      <c r="K11935" s="8">
        <f t="shared" si="934"/>
        <v>1.0484865559112366</v>
      </c>
      <c r="L11935" s="6">
        <f>G11935*(I11935-K11935)^2</f>
        <v>36.231301066693291</v>
      </c>
    </row>
    <row r="11936" spans="1:12" x14ac:dyDescent="0.3">
      <c r="A11936" s="3">
        <f>data!A11934</f>
        <v>11933</v>
      </c>
      <c r="B11936" s="3">
        <f>data!B11934</f>
        <v>3</v>
      </c>
      <c r="C11936" s="3">
        <f t="shared" si="930"/>
        <v>0</v>
      </c>
      <c r="D11936" s="3">
        <f t="shared" si="931"/>
        <v>0</v>
      </c>
      <c r="E11936" s="3">
        <f t="shared" si="932"/>
        <v>1</v>
      </c>
      <c r="F11936" s="3">
        <f t="shared" si="933"/>
        <v>0</v>
      </c>
      <c r="G11936" s="5">
        <f>data!D11934</f>
        <v>79721.020002365098</v>
      </c>
      <c r="H11936" s="7">
        <f>data!L11934</f>
        <v>1.64035124467715E-2</v>
      </c>
      <c r="I11936" s="8">
        <f>data!M11934</f>
        <v>1.0549019607843138</v>
      </c>
      <c r="J11936" s="7" t="str">
        <f>data!N11934</f>
        <v>V</v>
      </c>
      <c r="K11936" s="8">
        <f t="shared" si="934"/>
        <v>1.0730929259170077</v>
      </c>
      <c r="L11936" s="6">
        <f>G11936*(I11936-K11936)^2</f>
        <v>26.380579387441717</v>
      </c>
    </row>
    <row r="11937" spans="1:12" x14ac:dyDescent="0.3">
      <c r="A11937" s="3">
        <f>data!A11935</f>
        <v>11934</v>
      </c>
      <c r="B11937" s="3">
        <f>data!B11935</f>
        <v>3</v>
      </c>
      <c r="C11937" s="3">
        <f t="shared" si="930"/>
        <v>0</v>
      </c>
      <c r="D11937" s="3">
        <f t="shared" si="931"/>
        <v>0</v>
      </c>
      <c r="E11937" s="3">
        <f t="shared" si="932"/>
        <v>1</v>
      </c>
      <c r="F11937" s="3">
        <f t="shared" si="933"/>
        <v>0</v>
      </c>
      <c r="G11937" s="5">
        <f>data!D11935</f>
        <v>37431.920000314698</v>
      </c>
      <c r="H11937" s="7">
        <f>data!L11935</f>
        <v>7.05438319427284E-3</v>
      </c>
      <c r="I11937" s="8">
        <f>data!M11935</f>
        <v>1.0829869955758145</v>
      </c>
      <c r="J11937" s="7" t="str">
        <f>data!N11935</f>
        <v>T</v>
      </c>
      <c r="K11937" s="8">
        <f t="shared" si="934"/>
        <v>1.0567745471631902</v>
      </c>
      <c r="L11937" s="6">
        <f>G11937*(I11937-K11937)^2</f>
        <v>25.719189688017057</v>
      </c>
    </row>
    <row r="11938" spans="1:12" x14ac:dyDescent="0.3">
      <c r="A11938" s="3">
        <f>data!A11936</f>
        <v>11935</v>
      </c>
      <c r="B11938" s="3">
        <f>data!B11936</f>
        <v>3</v>
      </c>
      <c r="C11938" s="3">
        <f t="shared" si="930"/>
        <v>0</v>
      </c>
      <c r="D11938" s="3">
        <f t="shared" si="931"/>
        <v>0</v>
      </c>
      <c r="E11938" s="3">
        <f t="shared" si="932"/>
        <v>1</v>
      </c>
      <c r="F11938" s="3">
        <f t="shared" si="933"/>
        <v>0</v>
      </c>
      <c r="G11938" s="5">
        <f>data!D11936</f>
        <v>39714.059998631499</v>
      </c>
      <c r="H11938" s="7">
        <f>data!L11936</f>
        <v>1.2946826749845101E-2</v>
      </c>
      <c r="I11938" s="8">
        <f>data!M11936</f>
        <v>1.1427134414686282</v>
      </c>
      <c r="J11938" s="7" t="str">
        <f>data!N11936</f>
        <v>V</v>
      </c>
      <c r="K11938" s="8">
        <f t="shared" si="934"/>
        <v>1.06703032086062</v>
      </c>
      <c r="L11938" s="6">
        <f>G11938*(I11938-K11938)^2</f>
        <v>227.47954412983822</v>
      </c>
    </row>
    <row r="11939" spans="1:12" x14ac:dyDescent="0.3">
      <c r="A11939" s="3">
        <f>data!A11937</f>
        <v>11936</v>
      </c>
      <c r="B11939" s="3">
        <f>data!B11937</f>
        <v>3</v>
      </c>
      <c r="C11939" s="3">
        <f t="shared" si="930"/>
        <v>0</v>
      </c>
      <c r="D11939" s="3">
        <f t="shared" si="931"/>
        <v>0</v>
      </c>
      <c r="E11939" s="3">
        <f t="shared" si="932"/>
        <v>1</v>
      </c>
      <c r="F11939" s="3">
        <f t="shared" si="933"/>
        <v>0</v>
      </c>
      <c r="G11939" s="5">
        <f>data!D11937</f>
        <v>41041.4449990988</v>
      </c>
      <c r="H11939" s="7">
        <f>data!L11937</f>
        <v>1.67828148868901E-2</v>
      </c>
      <c r="I11939" s="8">
        <f>data!M11937</f>
        <v>1.082975854884177</v>
      </c>
      <c r="J11939" s="7" t="str">
        <f>data!N11937</f>
        <v>T</v>
      </c>
      <c r="K11939" s="8">
        <f t="shared" si="934"/>
        <v>1.0737602698745845</v>
      </c>
      <c r="L11939" s="6">
        <f>G11939*(I11939-K11939)^2</f>
        <v>3.4855270895615202</v>
      </c>
    </row>
    <row r="11940" spans="1:12" x14ac:dyDescent="0.3">
      <c r="A11940" s="3">
        <f>data!A11938</f>
        <v>11937</v>
      </c>
      <c r="B11940" s="3">
        <f>data!B11938</f>
        <v>3</v>
      </c>
      <c r="C11940" s="3">
        <f t="shared" si="930"/>
        <v>0</v>
      </c>
      <c r="D11940" s="3">
        <f t="shared" si="931"/>
        <v>0</v>
      </c>
      <c r="E11940" s="3">
        <f t="shared" si="932"/>
        <v>1</v>
      </c>
      <c r="F11940" s="3">
        <f t="shared" si="933"/>
        <v>0</v>
      </c>
      <c r="G11940" s="5">
        <f>data!D11938</f>
        <v>41138.799999952302</v>
      </c>
      <c r="H11940" s="7">
        <f>data!L11938</f>
        <v>8.3810613067218705E-3</v>
      </c>
      <c r="I11940" s="8">
        <f>data!M11938</f>
        <v>0.97305135951661637</v>
      </c>
      <c r="J11940" s="7" t="str">
        <f>data!N11938</f>
        <v>V</v>
      </c>
      <c r="K11940" s="8">
        <f t="shared" si="934"/>
        <v>1.0590749925974372</v>
      </c>
      <c r="L11940" s="6">
        <f>G11940*(I11940-K11940)^2</f>
        <v>304.42981246925967</v>
      </c>
    </row>
    <row r="11941" spans="1:12" x14ac:dyDescent="0.3">
      <c r="A11941" s="3">
        <f>data!A11939</f>
        <v>11938</v>
      </c>
      <c r="B11941" s="3">
        <f>data!B11939</f>
        <v>3</v>
      </c>
      <c r="C11941" s="3">
        <f t="shared" si="930"/>
        <v>0</v>
      </c>
      <c r="D11941" s="3">
        <f t="shared" si="931"/>
        <v>0</v>
      </c>
      <c r="E11941" s="3">
        <f t="shared" si="932"/>
        <v>1</v>
      </c>
      <c r="F11941" s="3">
        <f t="shared" si="933"/>
        <v>0</v>
      </c>
      <c r="G11941" s="5">
        <f>data!D11939</f>
        <v>75091.329995155305</v>
      </c>
      <c r="H11941" s="7">
        <f>data!L11939</f>
        <v>0.11029553556767401</v>
      </c>
      <c r="I11941" s="8">
        <f>data!M11939</f>
        <v>1.1135997854077253</v>
      </c>
      <c r="J11941" s="7" t="str">
        <f>data!N11939</f>
        <v>V</v>
      </c>
      <c r="K11941" s="8">
        <f t="shared" si="934"/>
        <v>1.2516198929900135</v>
      </c>
      <c r="L11941" s="6">
        <f>G11941*(I11941-K11941)^2</f>
        <v>1430.4560525950531</v>
      </c>
    </row>
    <row r="11942" spans="1:12" x14ac:dyDescent="0.3">
      <c r="A11942" s="3">
        <f>data!A11940</f>
        <v>11939</v>
      </c>
      <c r="B11942" s="3">
        <f>data!B11940</f>
        <v>3</v>
      </c>
      <c r="C11942" s="3">
        <f t="shared" si="930"/>
        <v>0</v>
      </c>
      <c r="D11942" s="3">
        <f t="shared" si="931"/>
        <v>0</v>
      </c>
      <c r="E11942" s="3">
        <f t="shared" si="932"/>
        <v>1</v>
      </c>
      <c r="F11942" s="3">
        <f t="shared" si="933"/>
        <v>0</v>
      </c>
      <c r="G11942" s="5">
        <f>data!D11940</f>
        <v>73544.899994850202</v>
      </c>
      <c r="H11942" s="7">
        <f>data!L11940</f>
        <v>1.29298549946836E-2</v>
      </c>
      <c r="I11942" s="8">
        <f>data!M11940</f>
        <v>1.0365003417634997</v>
      </c>
      <c r="J11942" s="7" t="str">
        <f>data!N11940</f>
        <v>V</v>
      </c>
      <c r="K11942" s="8">
        <f t="shared" si="934"/>
        <v>1.0670006391288809</v>
      </c>
      <c r="L11942" s="6">
        <f>G11942*(I11942-K11942)^2</f>
        <v>68.416477278853165</v>
      </c>
    </row>
    <row r="11943" spans="1:12" x14ac:dyDescent="0.3">
      <c r="A11943" s="3">
        <f>data!A11941</f>
        <v>11940</v>
      </c>
      <c r="B11943" s="3">
        <f>data!B11941</f>
        <v>3</v>
      </c>
      <c r="C11943" s="3">
        <f t="shared" si="930"/>
        <v>0</v>
      </c>
      <c r="D11943" s="3">
        <f t="shared" si="931"/>
        <v>0</v>
      </c>
      <c r="E11943" s="3">
        <f t="shared" si="932"/>
        <v>1</v>
      </c>
      <c r="F11943" s="3">
        <f t="shared" si="933"/>
        <v>0</v>
      </c>
      <c r="G11943" s="5">
        <f>data!D11941</f>
        <v>33235.125003874302</v>
      </c>
      <c r="H11943" s="7">
        <f>data!L11941</f>
        <v>1.7000508081612398E-2</v>
      </c>
      <c r="I11943" s="8">
        <f>data!M11941</f>
        <v>1.0806232037513235</v>
      </c>
      <c r="J11943" s="7" t="str">
        <f>data!N11941</f>
        <v>V</v>
      </c>
      <c r="K11943" s="8">
        <f t="shared" si="934"/>
        <v>1.0741434662774838</v>
      </c>
      <c r="L11943" s="6">
        <f>G11943*(I11943-K11943)^2</f>
        <v>1.3954431180900206</v>
      </c>
    </row>
    <row r="11944" spans="1:12" x14ac:dyDescent="0.3">
      <c r="A11944" s="3">
        <f>data!A11942</f>
        <v>11941</v>
      </c>
      <c r="B11944" s="3">
        <f>data!B11942</f>
        <v>3</v>
      </c>
      <c r="C11944" s="3">
        <f t="shared" si="930"/>
        <v>0</v>
      </c>
      <c r="D11944" s="3">
        <f t="shared" si="931"/>
        <v>0</v>
      </c>
      <c r="E11944" s="3">
        <f t="shared" si="932"/>
        <v>1</v>
      </c>
      <c r="F11944" s="3">
        <f t="shared" si="933"/>
        <v>0</v>
      </c>
      <c r="G11944" s="5">
        <f>data!D11942</f>
        <v>71014.000005066395</v>
      </c>
      <c r="H11944" s="7">
        <f>data!L11942</f>
        <v>2.91052751231217E-2</v>
      </c>
      <c r="I11944" s="8">
        <f>data!M11942</f>
        <v>0.98633955952049068</v>
      </c>
      <c r="J11944" s="7" t="str">
        <f>data!N11942</f>
        <v>T</v>
      </c>
      <c r="K11944" s="8">
        <f t="shared" si="934"/>
        <v>1.0956676095209632</v>
      </c>
      <c r="L11944" s="6">
        <f>G11944*(I11944-K11944)^2</f>
        <v>848.80353547610662</v>
      </c>
    </row>
    <row r="11945" spans="1:12" x14ac:dyDescent="0.3">
      <c r="A11945" s="3">
        <f>data!A11943</f>
        <v>11942</v>
      </c>
      <c r="B11945" s="3">
        <f>data!B11943</f>
        <v>2</v>
      </c>
      <c r="C11945" s="3">
        <f t="shared" si="930"/>
        <v>0</v>
      </c>
      <c r="D11945" s="3">
        <f t="shared" si="931"/>
        <v>1</v>
      </c>
      <c r="E11945" s="3">
        <f t="shared" si="932"/>
        <v>0</v>
      </c>
      <c r="F11945" s="3">
        <f t="shared" si="933"/>
        <v>0</v>
      </c>
      <c r="G11945" s="5">
        <f>data!D11943</f>
        <v>207029.520478249</v>
      </c>
      <c r="H11945" s="7">
        <f>data!L11943</f>
        <v>-3.5888972066408201E-3</v>
      </c>
      <c r="I11945" s="8">
        <f>data!M11943</f>
        <v>1.145357919563819</v>
      </c>
      <c r="J11945" s="7" t="str">
        <f>data!N11943</f>
        <v>T</v>
      </c>
      <c r="K11945" s="8">
        <f t="shared" si="934"/>
        <v>1.1245807593230075</v>
      </c>
      <c r="L11945" s="6">
        <f>G11945*(I11945-K11945)^2</f>
        <v>89.372653954878203</v>
      </c>
    </row>
    <row r="11946" spans="1:12" x14ac:dyDescent="0.3">
      <c r="A11946" s="3">
        <f>data!A11944</f>
        <v>11943</v>
      </c>
      <c r="B11946" s="3">
        <f>data!B11944</f>
        <v>2</v>
      </c>
      <c r="C11946" s="3">
        <f t="shared" si="930"/>
        <v>0</v>
      </c>
      <c r="D11946" s="3">
        <f t="shared" si="931"/>
        <v>1</v>
      </c>
      <c r="E11946" s="3">
        <f t="shared" si="932"/>
        <v>0</v>
      </c>
      <c r="F11946" s="3">
        <f t="shared" si="933"/>
        <v>0</v>
      </c>
      <c r="G11946" s="5">
        <f>data!D11944</f>
        <v>34608.079996824301</v>
      </c>
      <c r="H11946" s="7">
        <f>data!L11944</f>
        <v>1.9419373784886E-4</v>
      </c>
      <c r="I11946" s="8">
        <f>data!M11944</f>
        <v>1.0407998616953842</v>
      </c>
      <c r="J11946" s="7" t="str">
        <f>data!N11944</f>
        <v>V</v>
      </c>
      <c r="K11946" s="8">
        <f t="shared" si="934"/>
        <v>1.134018393879801</v>
      </c>
      <c r="L11946" s="6">
        <f>G11946*(I11946-K11946)^2</f>
        <v>300.73365080047779</v>
      </c>
    </row>
    <row r="11947" spans="1:12" x14ac:dyDescent="0.3">
      <c r="A11947" s="3">
        <f>data!A11945</f>
        <v>11944</v>
      </c>
      <c r="B11947" s="3">
        <f>data!B11945</f>
        <v>2</v>
      </c>
      <c r="C11947" s="3">
        <f t="shared" si="930"/>
        <v>0</v>
      </c>
      <c r="D11947" s="3">
        <f t="shared" si="931"/>
        <v>1</v>
      </c>
      <c r="E11947" s="3">
        <f t="shared" si="932"/>
        <v>0</v>
      </c>
      <c r="F11947" s="3">
        <f t="shared" si="933"/>
        <v>0</v>
      </c>
      <c r="G11947" s="5">
        <f>data!D11945</f>
        <v>31427.7599992752</v>
      </c>
      <c r="H11947" s="7">
        <f>data!L11945</f>
        <v>3.4109837357659302E-4</v>
      </c>
      <c r="I11947" s="8">
        <f>data!M11945</f>
        <v>1.3822298325722984</v>
      </c>
      <c r="J11947" s="7" t="str">
        <f>data!N11945</f>
        <v>T</v>
      </c>
      <c r="K11947" s="8">
        <f t="shared" si="934"/>
        <v>1.134386468445115</v>
      </c>
      <c r="L11947" s="6">
        <f>G11947*(I11947-K11947)^2</f>
        <v>1930.4920556185157</v>
      </c>
    </row>
    <row r="11948" spans="1:12" x14ac:dyDescent="0.3">
      <c r="A11948" s="3">
        <f>data!A11946</f>
        <v>11945</v>
      </c>
      <c r="B11948" s="3">
        <f>data!B11946</f>
        <v>2</v>
      </c>
      <c r="C11948" s="3">
        <f t="shared" si="930"/>
        <v>0</v>
      </c>
      <c r="D11948" s="3">
        <f t="shared" si="931"/>
        <v>1</v>
      </c>
      <c r="E11948" s="3">
        <f t="shared" si="932"/>
        <v>0</v>
      </c>
      <c r="F11948" s="3">
        <f t="shared" si="933"/>
        <v>0</v>
      </c>
      <c r="G11948" s="5">
        <f>data!D11946</f>
        <v>16375.384998977201</v>
      </c>
      <c r="H11948" s="7">
        <f>data!L11946</f>
        <v>2.1470400104822399E-3</v>
      </c>
      <c r="I11948" s="8">
        <f>data!M11946</f>
        <v>1.1387687998538636</v>
      </c>
      <c r="J11948" s="7" t="str">
        <f>data!N11946</f>
        <v>V</v>
      </c>
      <c r="K11948" s="8">
        <f t="shared" si="934"/>
        <v>1.1389210902548834</v>
      </c>
      <c r="L11948" s="6">
        <f>G11948*(I11948-K11948)^2</f>
        <v>3.7978392626280443E-4</v>
      </c>
    </row>
    <row r="11949" spans="1:12" x14ac:dyDescent="0.3">
      <c r="A11949" s="3">
        <f>data!A11947</f>
        <v>11946</v>
      </c>
      <c r="B11949" s="3">
        <f>data!B11947</f>
        <v>3</v>
      </c>
      <c r="C11949" s="3">
        <f t="shared" si="930"/>
        <v>0</v>
      </c>
      <c r="D11949" s="3">
        <f t="shared" si="931"/>
        <v>0</v>
      </c>
      <c r="E11949" s="3">
        <f t="shared" si="932"/>
        <v>1</v>
      </c>
      <c r="F11949" s="3">
        <f t="shared" si="933"/>
        <v>0</v>
      </c>
      <c r="G11949" s="5">
        <f>data!D11947</f>
        <v>41887.559996843302</v>
      </c>
      <c r="H11949" s="7">
        <f>data!L11947</f>
        <v>1.9694416868611401E-2</v>
      </c>
      <c r="I11949" s="8">
        <f>data!M11947</f>
        <v>1.1025456292026896</v>
      </c>
      <c r="J11949" s="7" t="str">
        <f>data!N11947</f>
        <v>T</v>
      </c>
      <c r="K11949" s="8">
        <f t="shared" si="934"/>
        <v>1.0788967757475039</v>
      </c>
      <c r="L11949" s="6">
        <f>G11949*(I11949-K11949)^2</f>
        <v>23.426383203268184</v>
      </c>
    </row>
    <row r="11950" spans="1:12" x14ac:dyDescent="0.3">
      <c r="A11950" s="3">
        <f>data!A11948</f>
        <v>11947</v>
      </c>
      <c r="B11950" s="3">
        <f>data!B11948</f>
        <v>3</v>
      </c>
      <c r="C11950" s="3">
        <f t="shared" si="930"/>
        <v>0</v>
      </c>
      <c r="D11950" s="3">
        <f t="shared" si="931"/>
        <v>0</v>
      </c>
      <c r="E11950" s="3">
        <f t="shared" si="932"/>
        <v>1</v>
      </c>
      <c r="F11950" s="3">
        <f t="shared" si="933"/>
        <v>0</v>
      </c>
      <c r="G11950" s="5">
        <f>data!D11948</f>
        <v>20806.385002851501</v>
      </c>
      <c r="H11950" s="7">
        <f>data!L11948</f>
        <v>-6.2205627623619501E-4</v>
      </c>
      <c r="I11950" s="8">
        <f>data!M11948</f>
        <v>1.0436441688528499</v>
      </c>
      <c r="J11950" s="7" t="str">
        <f>data!N11948</f>
        <v>T</v>
      </c>
      <c r="K11950" s="8">
        <f t="shared" si="934"/>
        <v>1.043561449709574</v>
      </c>
      <c r="L11950" s="6">
        <f>G11950*(I11950-K11950)^2</f>
        <v>1.423667877229205E-4</v>
      </c>
    </row>
    <row r="11951" spans="1:12" x14ac:dyDescent="0.3">
      <c r="A11951" s="3">
        <f>data!A11949</f>
        <v>11948</v>
      </c>
      <c r="B11951" s="3">
        <f>data!B11949</f>
        <v>3</v>
      </c>
      <c r="C11951" s="3">
        <f t="shared" si="930"/>
        <v>0</v>
      </c>
      <c r="D11951" s="3">
        <f t="shared" si="931"/>
        <v>0</v>
      </c>
      <c r="E11951" s="3">
        <f t="shared" si="932"/>
        <v>1</v>
      </c>
      <c r="F11951" s="3">
        <f t="shared" si="933"/>
        <v>0</v>
      </c>
      <c r="G11951" s="5">
        <f>data!D11949</f>
        <v>21778.474998235699</v>
      </c>
      <c r="H11951" s="7">
        <f>data!L11949</f>
        <v>2.26526299281011E-2</v>
      </c>
      <c r="I11951" s="8">
        <f>data!M11949</f>
        <v>1.1502379333786539</v>
      </c>
      <c r="J11951" s="7" t="str">
        <f>data!N11949</f>
        <v>V</v>
      </c>
      <c r="K11951" s="8">
        <f t="shared" si="934"/>
        <v>1.0841406757351231</v>
      </c>
      <c r="L11951" s="6">
        <f>G11951*(I11951-K11951)^2</f>
        <v>95.146835352840796</v>
      </c>
    </row>
    <row r="11952" spans="1:12" x14ac:dyDescent="0.3">
      <c r="A11952" s="3">
        <f>data!A11950</f>
        <v>11949</v>
      </c>
      <c r="B11952" s="3">
        <f>data!B11950</f>
        <v>3</v>
      </c>
      <c r="C11952" s="3">
        <f t="shared" si="930"/>
        <v>0</v>
      </c>
      <c r="D11952" s="3">
        <f t="shared" si="931"/>
        <v>0</v>
      </c>
      <c r="E11952" s="3">
        <f t="shared" si="932"/>
        <v>1</v>
      </c>
      <c r="F11952" s="3">
        <f t="shared" si="933"/>
        <v>0</v>
      </c>
      <c r="G11952" s="5">
        <f>data!D11950</f>
        <v>20576.599998712551</v>
      </c>
      <c r="H11952" s="7">
        <f>data!L11950</f>
        <v>1.9849525180759199E-2</v>
      </c>
      <c r="I11952" s="8">
        <f>data!M11950</f>
        <v>1.2147030185004868</v>
      </c>
      <c r="J11952" s="7" t="str">
        <f>data!N11950</f>
        <v>V</v>
      </c>
      <c r="K11952" s="8">
        <f t="shared" si="934"/>
        <v>1.0791710985642</v>
      </c>
      <c r="L11952" s="6">
        <f>G11952*(I11952-K11952)^2</f>
        <v>377.96953491071571</v>
      </c>
    </row>
    <row r="11953" spans="1:12" x14ac:dyDescent="0.3">
      <c r="A11953" s="3">
        <f>data!A11951</f>
        <v>11950</v>
      </c>
      <c r="B11953" s="3">
        <f>data!B11951</f>
        <v>3</v>
      </c>
      <c r="C11953" s="3">
        <f t="shared" si="930"/>
        <v>0</v>
      </c>
      <c r="D11953" s="3">
        <f t="shared" si="931"/>
        <v>0</v>
      </c>
      <c r="E11953" s="3">
        <f t="shared" si="932"/>
        <v>1</v>
      </c>
      <c r="F11953" s="3">
        <f t="shared" si="933"/>
        <v>0</v>
      </c>
      <c r="G11953" s="5">
        <f>data!D11951</f>
        <v>22109.645000159751</v>
      </c>
      <c r="H11953" s="7">
        <f>data!L11951</f>
        <v>-1.00668877139913E-2</v>
      </c>
      <c r="I11953" s="8">
        <f>data!M11951</f>
        <v>0.91428571428571426</v>
      </c>
      <c r="J11953" s="7" t="str">
        <f>data!N11951</f>
        <v>V</v>
      </c>
      <c r="K11953" s="8">
        <f t="shared" si="934"/>
        <v>1.0275309604452747</v>
      </c>
      <c r="L11953" s="6">
        <f>G11953*(I11953-K11953)^2</f>
        <v>283.5448278554166</v>
      </c>
    </row>
    <row r="11954" spans="1:12" x14ac:dyDescent="0.3">
      <c r="A11954" s="3">
        <f>data!A11952</f>
        <v>11951</v>
      </c>
      <c r="B11954" s="3">
        <f>data!B11952</f>
        <v>3</v>
      </c>
      <c r="C11954" s="3">
        <f t="shared" si="930"/>
        <v>0</v>
      </c>
      <c r="D11954" s="3">
        <f t="shared" si="931"/>
        <v>0</v>
      </c>
      <c r="E11954" s="3">
        <f t="shared" si="932"/>
        <v>1</v>
      </c>
      <c r="F11954" s="3">
        <f t="shared" si="933"/>
        <v>0</v>
      </c>
      <c r="G11954" s="5">
        <f>data!D11952</f>
        <v>37938.180004119902</v>
      </c>
      <c r="H11954" s="7">
        <f>data!L11952</f>
        <v>0.111874452564348</v>
      </c>
      <c r="I11954" s="8">
        <f>data!M11952</f>
        <v>1.1793650793650794</v>
      </c>
      <c r="J11954" s="7" t="str">
        <f>data!N11952</f>
        <v>V</v>
      </c>
      <c r="K11954" s="8">
        <f t="shared" si="934"/>
        <v>1.2548631815917313</v>
      </c>
      <c r="L11954" s="6">
        <f>G11954*(I11954-K11954)^2</f>
        <v>216.24623899702036</v>
      </c>
    </row>
    <row r="11955" spans="1:12" x14ac:dyDescent="0.3">
      <c r="A11955" s="3">
        <f>data!A11953</f>
        <v>11952</v>
      </c>
      <c r="B11955" s="3">
        <f>data!B11953</f>
        <v>3</v>
      </c>
      <c r="C11955" s="3">
        <f t="shared" si="930"/>
        <v>0</v>
      </c>
      <c r="D11955" s="3">
        <f t="shared" si="931"/>
        <v>0</v>
      </c>
      <c r="E11955" s="3">
        <f t="shared" si="932"/>
        <v>1</v>
      </c>
      <c r="F11955" s="3">
        <f t="shared" si="933"/>
        <v>0</v>
      </c>
      <c r="G11955" s="5">
        <f>data!D11953</f>
        <v>19219.554997295148</v>
      </c>
      <c r="H11955" s="7">
        <f>data!L11953</f>
        <v>2.2089624550100301E-2</v>
      </c>
      <c r="I11955" s="8">
        <f>data!M11953</f>
        <v>1.1125</v>
      </c>
      <c r="J11955" s="7" t="str">
        <f>data!N11953</f>
        <v>V</v>
      </c>
      <c r="K11955" s="8">
        <f t="shared" si="934"/>
        <v>1.0831406997428101</v>
      </c>
      <c r="L11955" s="6">
        <f>G11955*(I11955-K11955)^2</f>
        <v>16.566651214475851</v>
      </c>
    </row>
    <row r="11956" spans="1:12" x14ac:dyDescent="0.3">
      <c r="A11956" s="3">
        <f>data!A11954</f>
        <v>11953</v>
      </c>
      <c r="B11956" s="3">
        <f>data!B11954</f>
        <v>3</v>
      </c>
      <c r="C11956" s="3">
        <f t="shared" si="930"/>
        <v>0</v>
      </c>
      <c r="D11956" s="3">
        <f t="shared" si="931"/>
        <v>0</v>
      </c>
      <c r="E11956" s="3">
        <f t="shared" si="932"/>
        <v>1</v>
      </c>
      <c r="F11956" s="3">
        <f t="shared" si="933"/>
        <v>0</v>
      </c>
      <c r="G11956" s="5">
        <f>data!D11954</f>
        <v>37174.559993922703</v>
      </c>
      <c r="H11956" s="7">
        <f>data!L11954</f>
        <v>4.2641044370777703E-2</v>
      </c>
      <c r="I11956" s="8">
        <f>data!M11954</f>
        <v>1.1083089992036104</v>
      </c>
      <c r="J11956" s="7" t="str">
        <f>data!N11954</f>
        <v>T</v>
      </c>
      <c r="K11956" s="8">
        <f t="shared" si="934"/>
        <v>1.1202475037941695</v>
      </c>
      <c r="L11956" s="6">
        <f>G11956*(I11956-K11956)^2</f>
        <v>5.2984116667123295</v>
      </c>
    </row>
    <row r="11957" spans="1:12" x14ac:dyDescent="0.3">
      <c r="A11957" s="3">
        <f>data!A11955</f>
        <v>11954</v>
      </c>
      <c r="B11957" s="3">
        <f>data!B11955</f>
        <v>3</v>
      </c>
      <c r="C11957" s="3">
        <f t="shared" si="930"/>
        <v>0</v>
      </c>
      <c r="D11957" s="3">
        <f t="shared" si="931"/>
        <v>0</v>
      </c>
      <c r="E11957" s="3">
        <f t="shared" si="932"/>
        <v>1</v>
      </c>
      <c r="F11957" s="3">
        <f t="shared" si="933"/>
        <v>0</v>
      </c>
      <c r="G11957" s="5">
        <f>data!D11955</f>
        <v>41046.939996719397</v>
      </c>
      <c r="H11957" s="7">
        <f>data!L11955</f>
        <v>-2.2751362804933799E-3</v>
      </c>
      <c r="I11957" s="8">
        <f>data!M11955</f>
        <v>0.99273079718924162</v>
      </c>
      <c r="J11957" s="7" t="str">
        <f>data!N11955</f>
        <v>T</v>
      </c>
      <c r="K11957" s="8">
        <f t="shared" si="934"/>
        <v>1.0407377699880511</v>
      </c>
      <c r="L11957" s="6">
        <f>G11957*(I11957-K11957)^2</f>
        <v>94.599628105357468</v>
      </c>
    </row>
    <row r="11958" spans="1:12" x14ac:dyDescent="0.3">
      <c r="A11958" s="3">
        <f>data!A11956</f>
        <v>11955</v>
      </c>
      <c r="B11958" s="3">
        <f>data!B11956</f>
        <v>3</v>
      </c>
      <c r="C11958" s="3">
        <f t="shared" si="930"/>
        <v>0</v>
      </c>
      <c r="D11958" s="3">
        <f t="shared" si="931"/>
        <v>0</v>
      </c>
      <c r="E11958" s="3">
        <f t="shared" si="932"/>
        <v>1</v>
      </c>
      <c r="F11958" s="3">
        <f t="shared" si="933"/>
        <v>0</v>
      </c>
      <c r="G11958" s="5">
        <f>data!D11956</f>
        <v>32924.779995918303</v>
      </c>
      <c r="H11958" s="7">
        <f>data!L11956</f>
        <v>3.2977869308138999E-3</v>
      </c>
      <c r="I11958" s="8">
        <f>data!M11956</f>
        <v>1.212496226984606</v>
      </c>
      <c r="J11958" s="7" t="str">
        <f>data!N11956</f>
        <v>T</v>
      </c>
      <c r="K11958" s="8">
        <f t="shared" si="934"/>
        <v>1.0502877206637737</v>
      </c>
      <c r="L11958" s="6">
        <f>G11958*(I11958-K11958)^2</f>
        <v>866.30362563006736</v>
      </c>
    </row>
    <row r="11959" spans="1:12" x14ac:dyDescent="0.3">
      <c r="A11959" s="3">
        <f>data!A11957</f>
        <v>11956</v>
      </c>
      <c r="B11959" s="3">
        <f>data!B11957</f>
        <v>2</v>
      </c>
      <c r="C11959" s="3">
        <f t="shared" si="930"/>
        <v>0</v>
      </c>
      <c r="D11959" s="3">
        <f t="shared" si="931"/>
        <v>1</v>
      </c>
      <c r="E11959" s="3">
        <f t="shared" si="932"/>
        <v>0</v>
      </c>
      <c r="F11959" s="3">
        <f t="shared" si="933"/>
        <v>0</v>
      </c>
      <c r="G11959" s="5">
        <f>data!D11957</f>
        <v>557164.92498683999</v>
      </c>
      <c r="H11959" s="7">
        <f>data!L11957</f>
        <v>4.4640116921678803E-2</v>
      </c>
      <c r="I11959" s="8">
        <f>data!M11957</f>
        <v>1.0651284937160008</v>
      </c>
      <c r="J11959" s="7" t="str">
        <f>data!N11957</f>
        <v>V</v>
      </c>
      <c r="K11959" s="8">
        <f t="shared" si="934"/>
        <v>1.2510105187163212</v>
      </c>
      <c r="L11959" s="6">
        <f>G11959*(I11959-K11959)^2</f>
        <v>19251.233369675145</v>
      </c>
    </row>
    <row r="11960" spans="1:12" x14ac:dyDescent="0.3">
      <c r="A11960" s="3">
        <f>data!A11958</f>
        <v>11957</v>
      </c>
      <c r="B11960" s="3">
        <f>data!B11958</f>
        <v>2</v>
      </c>
      <c r="C11960" s="3">
        <f t="shared" si="930"/>
        <v>0</v>
      </c>
      <c r="D11960" s="3">
        <f t="shared" si="931"/>
        <v>1</v>
      </c>
      <c r="E11960" s="3">
        <f t="shared" si="932"/>
        <v>0</v>
      </c>
      <c r="F11960" s="3">
        <f t="shared" si="933"/>
        <v>0</v>
      </c>
      <c r="G11960" s="5">
        <f>data!D11958</f>
        <v>675699.66505432001</v>
      </c>
      <c r="H11960" s="7">
        <f>data!L11958</f>
        <v>4.2319710830474998E-2</v>
      </c>
      <c r="I11960" s="8">
        <f>data!M11958</f>
        <v>1.0147008916175608</v>
      </c>
      <c r="J11960" s="7" t="str">
        <f>data!N11958</f>
        <v>V</v>
      </c>
      <c r="K11960" s="8">
        <f t="shared" si="934"/>
        <v>1.2446143179576237</v>
      </c>
      <c r="L11960" s="6">
        <f>G11960*(I11960-K11960)^2</f>
        <v>35717.608360951417</v>
      </c>
    </row>
    <row r="11961" spans="1:12" x14ac:dyDescent="0.3">
      <c r="A11961" s="3">
        <f>data!A11959</f>
        <v>11958</v>
      </c>
      <c r="B11961" s="3">
        <f>data!B11959</f>
        <v>2</v>
      </c>
      <c r="C11961" s="3">
        <f t="shared" si="930"/>
        <v>0</v>
      </c>
      <c r="D11961" s="3">
        <f t="shared" si="931"/>
        <v>1</v>
      </c>
      <c r="E11961" s="3">
        <f t="shared" si="932"/>
        <v>0</v>
      </c>
      <c r="F11961" s="3">
        <f t="shared" si="933"/>
        <v>0</v>
      </c>
      <c r="G11961" s="5">
        <f>data!D11959</f>
        <v>674273.19483030005</v>
      </c>
      <c r="H11961" s="7">
        <f>data!L11959</f>
        <v>1.32448660249167E-2</v>
      </c>
      <c r="I11961" s="8">
        <f>data!M11959</f>
        <v>0.94674046077699348</v>
      </c>
      <c r="J11961" s="7" t="str">
        <f>data!N11959</f>
        <v>V</v>
      </c>
      <c r="K11961" s="8">
        <f t="shared" si="934"/>
        <v>1.1671878298421225</v>
      </c>
      <c r="L11961" s="6">
        <f>G11961*(I11961-K11961)^2</f>
        <v>32767.68312448134</v>
      </c>
    </row>
    <row r="11962" spans="1:12" x14ac:dyDescent="0.3">
      <c r="A11962" s="3">
        <f>data!A11960</f>
        <v>11959</v>
      </c>
      <c r="B11962" s="3">
        <f>data!B11960</f>
        <v>2</v>
      </c>
      <c r="C11962" s="3">
        <f t="shared" si="930"/>
        <v>0</v>
      </c>
      <c r="D11962" s="3">
        <f t="shared" si="931"/>
        <v>1</v>
      </c>
      <c r="E11962" s="3">
        <f t="shared" si="932"/>
        <v>0</v>
      </c>
      <c r="F11962" s="3">
        <f t="shared" si="933"/>
        <v>0</v>
      </c>
      <c r="G11962" s="5">
        <f>data!D11960</f>
        <v>184240.46000695199</v>
      </c>
      <c r="H11962" s="7">
        <f>data!L11960</f>
        <v>1.31872563665994E-3</v>
      </c>
      <c r="I11962" s="8">
        <f>data!M11960</f>
        <v>1.4191400629222253</v>
      </c>
      <c r="J11962" s="7" t="str">
        <f>data!N11960</f>
        <v>V</v>
      </c>
      <c r="K11962" s="8">
        <f t="shared" si="934"/>
        <v>1.136838991648222</v>
      </c>
      <c r="L11962" s="6">
        <f>G11962*(I11962-K11962)^2</f>
        <v>14682.839845518623</v>
      </c>
    </row>
    <row r="11963" spans="1:12" x14ac:dyDescent="0.3">
      <c r="A11963" s="3">
        <f>data!A11961</f>
        <v>11960</v>
      </c>
      <c r="B11963" s="3">
        <f>data!B11961</f>
        <v>2</v>
      </c>
      <c r="C11963" s="3">
        <f t="shared" si="930"/>
        <v>0</v>
      </c>
      <c r="D11963" s="3">
        <f t="shared" si="931"/>
        <v>1</v>
      </c>
      <c r="E11963" s="3">
        <f t="shared" si="932"/>
        <v>0</v>
      </c>
      <c r="F11963" s="3">
        <f t="shared" si="933"/>
        <v>0</v>
      </c>
      <c r="G11963" s="5">
        <f>data!D11961</f>
        <v>157948.129986346</v>
      </c>
      <c r="H11963" s="7">
        <f>data!L11961</f>
        <v>-4.1417291771611098E-6</v>
      </c>
      <c r="I11963" s="8">
        <f>data!M11961</f>
        <v>1.2090747079290542</v>
      </c>
      <c r="J11963" s="7" t="str">
        <f>data!N11961</f>
        <v>T</v>
      </c>
      <c r="K11963" s="8">
        <f t="shared" si="934"/>
        <v>1.1335216470747997</v>
      </c>
      <c r="L11963" s="6">
        <f>G11963*(I11963-K11963)^2</f>
        <v>901.60978291885488</v>
      </c>
    </row>
    <row r="11964" spans="1:12" x14ac:dyDescent="0.3">
      <c r="A11964" s="3">
        <f>data!A11962</f>
        <v>11961</v>
      </c>
      <c r="B11964" s="3">
        <f>data!B11962</f>
        <v>2</v>
      </c>
      <c r="C11964" s="3">
        <f t="shared" si="930"/>
        <v>0</v>
      </c>
      <c r="D11964" s="3">
        <f t="shared" si="931"/>
        <v>1</v>
      </c>
      <c r="E11964" s="3">
        <f t="shared" si="932"/>
        <v>0</v>
      </c>
      <c r="F11964" s="3">
        <f t="shared" si="933"/>
        <v>0</v>
      </c>
      <c r="G11964" s="5">
        <f>data!D11962</f>
        <v>212871.20002085</v>
      </c>
      <c r="H11964" s="7">
        <f>data!L11962</f>
        <v>2.5975454345015798E-3</v>
      </c>
      <c r="I11964" s="8">
        <f>data!M11962</f>
        <v>1.1039157576139731</v>
      </c>
      <c r="J11964" s="7" t="str">
        <f>data!N11962</f>
        <v>V</v>
      </c>
      <c r="K11964" s="8">
        <f t="shared" si="934"/>
        <v>1.1400551071348515</v>
      </c>
      <c r="L11964" s="6">
        <f>G11964*(I11964-K11964)^2</f>
        <v>278.02098080218002</v>
      </c>
    </row>
    <row r="11965" spans="1:12" x14ac:dyDescent="0.3">
      <c r="A11965" s="3">
        <f>data!A11963</f>
        <v>11962</v>
      </c>
      <c r="B11965" s="3">
        <f>data!B11963</f>
        <v>2</v>
      </c>
      <c r="C11965" s="3">
        <f t="shared" si="930"/>
        <v>0</v>
      </c>
      <c r="D11965" s="3">
        <f t="shared" si="931"/>
        <v>1</v>
      </c>
      <c r="E11965" s="3">
        <f t="shared" si="932"/>
        <v>0</v>
      </c>
      <c r="F11965" s="3">
        <f t="shared" si="933"/>
        <v>0</v>
      </c>
      <c r="G11965" s="5">
        <f>data!D11963</f>
        <v>209129.68000304699</v>
      </c>
      <c r="H11965" s="7">
        <f>data!L11963</f>
        <v>-2.23116629877249E-3</v>
      </c>
      <c r="I11965" s="8">
        <f>data!M11963</f>
        <v>1.0461964628169613</v>
      </c>
      <c r="J11965" s="7" t="str">
        <f>data!N11963</f>
        <v>V</v>
      </c>
      <c r="K11965" s="8">
        <f t="shared" si="934"/>
        <v>1.1279588052386298</v>
      </c>
      <c r="L11965" s="6">
        <f>G11965*(I11965-K11965)^2</f>
        <v>1398.0487746776782</v>
      </c>
    </row>
    <row r="11966" spans="1:12" x14ac:dyDescent="0.3">
      <c r="A11966" s="3">
        <f>data!A11964</f>
        <v>11963</v>
      </c>
      <c r="B11966" s="3">
        <f>data!B11964</f>
        <v>2</v>
      </c>
      <c r="C11966" s="3">
        <f t="shared" si="930"/>
        <v>0</v>
      </c>
      <c r="D11966" s="3">
        <f t="shared" si="931"/>
        <v>1</v>
      </c>
      <c r="E11966" s="3">
        <f t="shared" si="932"/>
        <v>0</v>
      </c>
      <c r="F11966" s="3">
        <f t="shared" si="933"/>
        <v>0</v>
      </c>
      <c r="G11966" s="5">
        <f>data!D11964</f>
        <v>86524.229969685999</v>
      </c>
      <c r="H11966" s="7">
        <f>data!L11964</f>
        <v>3.2188638793559802E-3</v>
      </c>
      <c r="I11966" s="8">
        <f>data!M11964</f>
        <v>1.1956006593859467</v>
      </c>
      <c r="J11966" s="7" t="str">
        <f>data!N11964</f>
        <v>V</v>
      </c>
      <c r="K11966" s="8">
        <f t="shared" si="934"/>
        <v>1.14162094901605</v>
      </c>
      <c r="L11966" s="6">
        <f>G11966*(I11966-K11966)^2</f>
        <v>252.11509139188098</v>
      </c>
    </row>
    <row r="11967" spans="1:12" x14ac:dyDescent="0.3">
      <c r="A11967" s="3">
        <f>data!A11965</f>
        <v>11964</v>
      </c>
      <c r="B11967" s="3">
        <f>data!B11965</f>
        <v>2</v>
      </c>
      <c r="C11967" s="3">
        <f t="shared" si="930"/>
        <v>0</v>
      </c>
      <c r="D11967" s="3">
        <f t="shared" si="931"/>
        <v>1</v>
      </c>
      <c r="E11967" s="3">
        <f t="shared" si="932"/>
        <v>0</v>
      </c>
      <c r="F11967" s="3">
        <f t="shared" si="933"/>
        <v>0</v>
      </c>
      <c r="G11967" s="5">
        <f>data!D11965</f>
        <v>175745.18001699401</v>
      </c>
      <c r="H11967" s="7">
        <f>data!L11965</f>
        <v>1.0294805081795999E-3</v>
      </c>
      <c r="I11967" s="8">
        <f>data!M11965</f>
        <v>0.83995834497472754</v>
      </c>
      <c r="J11967" s="7" t="str">
        <f>data!N11965</f>
        <v>T</v>
      </c>
      <c r="K11967" s="8">
        <f t="shared" si="934"/>
        <v>1.1361128254833139</v>
      </c>
      <c r="L11967" s="6">
        <f>G11967*(I11967-K11967)^2</f>
        <v>15414.166215627965</v>
      </c>
    </row>
    <row r="11968" spans="1:12" x14ac:dyDescent="0.3">
      <c r="A11968" s="3">
        <f>data!A11966</f>
        <v>11965</v>
      </c>
      <c r="B11968" s="3">
        <f>data!B11966</f>
        <v>2</v>
      </c>
      <c r="C11968" s="3">
        <f t="shared" si="930"/>
        <v>0</v>
      </c>
      <c r="D11968" s="3">
        <f t="shared" si="931"/>
        <v>1</v>
      </c>
      <c r="E11968" s="3">
        <f t="shared" si="932"/>
        <v>0</v>
      </c>
      <c r="F11968" s="3">
        <f t="shared" si="933"/>
        <v>0</v>
      </c>
      <c r="G11968" s="5">
        <f>data!D11966</f>
        <v>362190.89997458499</v>
      </c>
      <c r="H11968" s="7">
        <f>data!L11966</f>
        <v>7.7341177393634795E-4</v>
      </c>
      <c r="I11968" s="8">
        <f>data!M11966</f>
        <v>1.3012899301029213</v>
      </c>
      <c r="J11968" s="7" t="str">
        <f>data!N11966</f>
        <v>T</v>
      </c>
      <c r="K11968" s="8">
        <f t="shared" si="934"/>
        <v>1.1354703376236139</v>
      </c>
      <c r="L11968" s="6">
        <f>G11968*(I11968-K11968)^2</f>
        <v>9958.8506964034987</v>
      </c>
    </row>
    <row r="11969" spans="1:12" x14ac:dyDescent="0.3">
      <c r="A11969" s="3">
        <f>data!A11967</f>
        <v>11966</v>
      </c>
      <c r="B11969" s="3">
        <f>data!B11967</f>
        <v>2</v>
      </c>
      <c r="C11969" s="3">
        <f t="shared" si="930"/>
        <v>0</v>
      </c>
      <c r="D11969" s="3">
        <f t="shared" si="931"/>
        <v>1</v>
      </c>
      <c r="E11969" s="3">
        <f t="shared" si="932"/>
        <v>0</v>
      </c>
      <c r="F11969" s="3">
        <f t="shared" si="933"/>
        <v>0</v>
      </c>
      <c r="G11969" s="5">
        <f>data!D11967</f>
        <v>361682.57999682397</v>
      </c>
      <c r="H11969" s="7">
        <f>data!L11967</f>
        <v>4.2145937103361701E-3</v>
      </c>
      <c r="I11969" s="8">
        <f>data!M11967</f>
        <v>1.10562497673322</v>
      </c>
      <c r="J11969" s="7" t="str">
        <f>data!N11967</f>
        <v>T</v>
      </c>
      <c r="K11969" s="8">
        <f t="shared" si="934"/>
        <v>1.1441348659187609</v>
      </c>
      <c r="L11969" s="6">
        <f>G11969*(I11969-K11969)^2</f>
        <v>536.37944902421646</v>
      </c>
    </row>
    <row r="11970" spans="1:12" x14ac:dyDescent="0.3">
      <c r="A11970" s="3">
        <f>data!A11968</f>
        <v>11967</v>
      </c>
      <c r="B11970" s="3">
        <f>data!B11968</f>
        <v>2</v>
      </c>
      <c r="C11970" s="3">
        <f t="shared" si="930"/>
        <v>0</v>
      </c>
      <c r="D11970" s="3">
        <f t="shared" si="931"/>
        <v>1</v>
      </c>
      <c r="E11970" s="3">
        <f t="shared" si="932"/>
        <v>0</v>
      </c>
      <c r="F11970" s="3">
        <f t="shared" si="933"/>
        <v>0</v>
      </c>
      <c r="G11970" s="5">
        <f>data!D11968</f>
        <v>407086.460000753</v>
      </c>
      <c r="H11970" s="7">
        <f>data!L11968</f>
        <v>-1.9558891206686302E-3</v>
      </c>
      <c r="I11970" s="8">
        <f>data!M11968</f>
        <v>1.2331983181808175</v>
      </c>
      <c r="J11970" s="7" t="str">
        <f>data!N11968</f>
        <v>V</v>
      </c>
      <c r="K11970" s="8">
        <f t="shared" si="934"/>
        <v>1.1286449333909736</v>
      </c>
      <c r="L11970" s="6">
        <f>G11970*(I11970-K11970)^2</f>
        <v>4450.0291100426184</v>
      </c>
    </row>
    <row r="11971" spans="1:12" x14ac:dyDescent="0.3">
      <c r="A11971" s="3">
        <f>data!A11969</f>
        <v>11968</v>
      </c>
      <c r="B11971" s="3">
        <f>data!B11969</f>
        <v>2</v>
      </c>
      <c r="C11971" s="3">
        <f t="shared" si="930"/>
        <v>0</v>
      </c>
      <c r="D11971" s="3">
        <f t="shared" si="931"/>
        <v>1</v>
      </c>
      <c r="E11971" s="3">
        <f t="shared" si="932"/>
        <v>0</v>
      </c>
      <c r="F11971" s="3">
        <f t="shared" si="933"/>
        <v>0</v>
      </c>
      <c r="G11971" s="5">
        <f>data!D11969</f>
        <v>518039.48996973003</v>
      </c>
      <c r="H11971" s="7">
        <f>data!L11969</f>
        <v>3.8598282669984499E-3</v>
      </c>
      <c r="I11971" s="8">
        <f>data!M11969</f>
        <v>1.0931766502924789</v>
      </c>
      <c r="J11971" s="7" t="str">
        <f>data!N11969</f>
        <v>V</v>
      </c>
      <c r="K11971" s="8">
        <f t="shared" si="934"/>
        <v>1.1432385562119616</v>
      </c>
      <c r="L11971" s="6">
        <f>G11971*(I11971-K11971)^2</f>
        <v>1298.3076813247606</v>
      </c>
    </row>
    <row r="11972" spans="1:12" x14ac:dyDescent="0.3">
      <c r="A11972" s="3">
        <f>data!A11970</f>
        <v>11969</v>
      </c>
      <c r="B11972" s="3">
        <f>data!B11970</f>
        <v>2</v>
      </c>
      <c r="C11972" s="3">
        <f t="shared" si="930"/>
        <v>0</v>
      </c>
      <c r="D11972" s="3">
        <f t="shared" si="931"/>
        <v>1</v>
      </c>
      <c r="E11972" s="3">
        <f t="shared" si="932"/>
        <v>0</v>
      </c>
      <c r="F11972" s="3">
        <f t="shared" si="933"/>
        <v>0</v>
      </c>
      <c r="G11972" s="5">
        <f>data!D11970</f>
        <v>193327.10500752949</v>
      </c>
      <c r="H11972" s="7">
        <f>data!L11970</f>
        <v>4.71927569117521E-2</v>
      </c>
      <c r="I11972" s="8">
        <f>data!M11970</f>
        <v>1.1277599415848585</v>
      </c>
      <c r="J11972" s="7" t="str">
        <f>data!N11970</f>
        <v>T</v>
      </c>
      <c r="K11972" s="8">
        <f t="shared" si="934"/>
        <v>1.2580848489335135</v>
      </c>
      <c r="L11972" s="6">
        <f>G11972*(I11972-K11972)^2</f>
        <v>3283.5799664104602</v>
      </c>
    </row>
    <row r="11973" spans="1:12" x14ac:dyDescent="0.3">
      <c r="A11973" s="3">
        <f>data!A11971</f>
        <v>11970</v>
      </c>
      <c r="B11973" s="3">
        <f>data!B11971</f>
        <v>2</v>
      </c>
      <c r="C11973" s="3">
        <f t="shared" ref="C11973:C12036" si="935">IF(B11973=1,1,0)</f>
        <v>0</v>
      </c>
      <c r="D11973" s="3">
        <f t="shared" ref="D11973:D12036" si="936">IF(B11973=2,1,0)</f>
        <v>1</v>
      </c>
      <c r="E11973" s="3">
        <f t="shared" ref="E11973:E12036" si="937">IF(B11973=3,1,0)</f>
        <v>0</v>
      </c>
      <c r="F11973" s="3">
        <f t="shared" ref="F11973:F12036" si="938">IF(B11973=4,1,0)</f>
        <v>0</v>
      </c>
      <c r="G11973" s="5">
        <f>data!D11971</f>
        <v>204880.3549845815</v>
      </c>
      <c r="H11973" s="7">
        <f>data!L11971</f>
        <v>2.48101847992147E-3</v>
      </c>
      <c r="I11973" s="8">
        <f>data!M11971</f>
        <v>1.0853186016475467</v>
      </c>
      <c r="J11973" s="7" t="str">
        <f>data!N11971</f>
        <v>V</v>
      </c>
      <c r="K11973" s="8">
        <f t="shared" ref="K11973:K12036" si="939">SUMPRODUCT($C$1:$F$1,C11973:F11973)*EXP(SUMPRODUCT($C$2:$F$2*C11973:F11973)*H11973)</f>
        <v>1.1397616760752098</v>
      </c>
      <c r="L11973" s="6">
        <f>G11973*(I11973-K11973)^2</f>
        <v>607.27527878198237</v>
      </c>
    </row>
    <row r="11974" spans="1:12" x14ac:dyDescent="0.3">
      <c r="A11974" s="3">
        <f>data!A11972</f>
        <v>11971</v>
      </c>
      <c r="B11974" s="3">
        <f>data!B11972</f>
        <v>2</v>
      </c>
      <c r="C11974" s="3">
        <f t="shared" si="935"/>
        <v>0</v>
      </c>
      <c r="D11974" s="3">
        <f t="shared" si="936"/>
        <v>1</v>
      </c>
      <c r="E11974" s="3">
        <f t="shared" si="937"/>
        <v>0</v>
      </c>
      <c r="F11974" s="3">
        <f t="shared" si="938"/>
        <v>0</v>
      </c>
      <c r="G11974" s="5">
        <f>data!D11972</f>
        <v>397520.74010777503</v>
      </c>
      <c r="H11974" s="7">
        <f>data!L11972</f>
        <v>-9.1036460719097002E-4</v>
      </c>
      <c r="I11974" s="8">
        <f>data!M11972</f>
        <v>1.1257927523008122</v>
      </c>
      <c r="J11974" s="7" t="str">
        <f>data!N11972</f>
        <v>T</v>
      </c>
      <c r="K11974" s="8">
        <f t="shared" si="939"/>
        <v>1.1312547075188237</v>
      </c>
      <c r="L11974" s="6">
        <f>G11974*(I11974-K11974)^2</f>
        <v>11.859218273114257</v>
      </c>
    </row>
    <row r="11975" spans="1:12" x14ac:dyDescent="0.3">
      <c r="A11975" s="3">
        <f>data!A11973</f>
        <v>11972</v>
      </c>
      <c r="B11975" s="3">
        <f>data!B11973</f>
        <v>2</v>
      </c>
      <c r="C11975" s="3">
        <f t="shared" si="935"/>
        <v>0</v>
      </c>
      <c r="D11975" s="3">
        <f t="shared" si="936"/>
        <v>1</v>
      </c>
      <c r="E11975" s="3">
        <f t="shared" si="937"/>
        <v>0</v>
      </c>
      <c r="F11975" s="3">
        <f t="shared" si="938"/>
        <v>0</v>
      </c>
      <c r="G11975" s="5">
        <f>data!D11973</f>
        <v>222451.33999305949</v>
      </c>
      <c r="H11975" s="7">
        <f>data!L11973</f>
        <v>4.0393600573931402E-3</v>
      </c>
      <c r="I11975" s="8">
        <f>data!M11973</f>
        <v>0.91401209677419359</v>
      </c>
      <c r="J11975" s="7" t="str">
        <f>data!N11973</f>
        <v>T</v>
      </c>
      <c r="K11975" s="8">
        <f t="shared" si="939"/>
        <v>1.143692052863851</v>
      </c>
      <c r="L11975" s="6">
        <f>G11975*(I11975-K11975)^2</f>
        <v>11734.949340414287</v>
      </c>
    </row>
    <row r="11976" spans="1:12" x14ac:dyDescent="0.3">
      <c r="A11976" s="3">
        <f>data!A11974</f>
        <v>11973</v>
      </c>
      <c r="B11976" s="3">
        <f>data!B11974</f>
        <v>2</v>
      </c>
      <c r="C11976" s="3">
        <f t="shared" si="935"/>
        <v>0</v>
      </c>
      <c r="D11976" s="3">
        <f t="shared" si="936"/>
        <v>1</v>
      </c>
      <c r="E11976" s="3">
        <f t="shared" si="937"/>
        <v>0</v>
      </c>
      <c r="F11976" s="3">
        <f t="shared" si="938"/>
        <v>0</v>
      </c>
      <c r="G11976" s="5">
        <f>data!D11974</f>
        <v>300232.34001064301</v>
      </c>
      <c r="H11976" s="7">
        <f>data!L11974</f>
        <v>1.3252270216493299E-3</v>
      </c>
      <c r="I11976" s="8">
        <f>data!M11974</f>
        <v>1.162728177895785</v>
      </c>
      <c r="J11976" s="7" t="str">
        <f>data!N11974</f>
        <v>T</v>
      </c>
      <c r="K11976" s="8">
        <f t="shared" si="939"/>
        <v>1.1368553190733468</v>
      </c>
      <c r="L11976" s="6">
        <f>G11976*(I11976-K11976)^2</f>
        <v>200.97697661759537</v>
      </c>
    </row>
    <row r="11977" spans="1:12" x14ac:dyDescent="0.3">
      <c r="A11977" s="3">
        <f>data!A11975</f>
        <v>11974</v>
      </c>
      <c r="B11977" s="3">
        <f>data!B11975</f>
        <v>2</v>
      </c>
      <c r="C11977" s="3">
        <f t="shared" si="935"/>
        <v>0</v>
      </c>
      <c r="D11977" s="3">
        <f t="shared" si="936"/>
        <v>1</v>
      </c>
      <c r="E11977" s="3">
        <f t="shared" si="937"/>
        <v>0</v>
      </c>
      <c r="F11977" s="3">
        <f t="shared" si="938"/>
        <v>0</v>
      </c>
      <c r="G11977" s="5">
        <f>data!D11975</f>
        <v>277797.60000228899</v>
      </c>
      <c r="H11977" s="7">
        <f>data!L11975</f>
        <v>3.5096456926563802E-3</v>
      </c>
      <c r="I11977" s="8">
        <f>data!M11975</f>
        <v>1.2972914875322441</v>
      </c>
      <c r="J11977" s="7" t="str">
        <f>data!N11975</f>
        <v>T</v>
      </c>
      <c r="K11977" s="8">
        <f t="shared" si="939"/>
        <v>1.1423545136764068</v>
      </c>
      <c r="L11977" s="6">
        <f>G11977*(I11977-K11977)^2</f>
        <v>6668.6608049573688</v>
      </c>
    </row>
    <row r="11978" spans="1:12" x14ac:dyDescent="0.3">
      <c r="A11978" s="3">
        <f>data!A11976</f>
        <v>11975</v>
      </c>
      <c r="B11978" s="3">
        <f>data!B11976</f>
        <v>2</v>
      </c>
      <c r="C11978" s="3">
        <f t="shared" si="935"/>
        <v>0</v>
      </c>
      <c r="D11978" s="3">
        <f t="shared" si="936"/>
        <v>1</v>
      </c>
      <c r="E11978" s="3">
        <f t="shared" si="937"/>
        <v>0</v>
      </c>
      <c r="F11978" s="3">
        <f t="shared" si="938"/>
        <v>0</v>
      </c>
      <c r="G11978" s="5">
        <f>data!D11976</f>
        <v>108189.340005636</v>
      </c>
      <c r="H11978" s="7">
        <f>data!L11976</f>
        <v>1.17290082987924E-2</v>
      </c>
      <c r="I11978" s="8">
        <f>data!M11976</f>
        <v>1.3902141095669409</v>
      </c>
      <c r="J11978" s="7" t="str">
        <f>data!N11976</f>
        <v>T</v>
      </c>
      <c r="K11978" s="8">
        <f t="shared" si="939"/>
        <v>1.1632858772829691</v>
      </c>
      <c r="L11978" s="6">
        <f>G11978*(I11978-K11978)^2</f>
        <v>5571.3639745597975</v>
      </c>
    </row>
    <row r="11979" spans="1:12" x14ac:dyDescent="0.3">
      <c r="A11979" s="3">
        <f>data!A11977</f>
        <v>11976</v>
      </c>
      <c r="B11979" s="3">
        <f>data!B11977</f>
        <v>2</v>
      </c>
      <c r="C11979" s="3">
        <f t="shared" si="935"/>
        <v>0</v>
      </c>
      <c r="D11979" s="3">
        <f t="shared" si="936"/>
        <v>1</v>
      </c>
      <c r="E11979" s="3">
        <f t="shared" si="937"/>
        <v>0</v>
      </c>
      <c r="F11979" s="3">
        <f t="shared" si="938"/>
        <v>0</v>
      </c>
      <c r="G11979" s="5">
        <f>data!D11977</f>
        <v>110256.3793944045</v>
      </c>
      <c r="H11979" s="7">
        <f>data!L11977</f>
        <v>8.2022732818479993E-3</v>
      </c>
      <c r="I11979" s="8">
        <f>data!M11977</f>
        <v>1.5897240808288764</v>
      </c>
      <c r="J11979" s="7" t="str">
        <f>data!N11977</f>
        <v>V</v>
      </c>
      <c r="K11979" s="8">
        <f t="shared" si="939"/>
        <v>1.1542581513026569</v>
      </c>
      <c r="L11979" s="6">
        <f>G11979*(I11979-K11979)^2</f>
        <v>20907.98070777336</v>
      </c>
    </row>
    <row r="11980" spans="1:12" x14ac:dyDescent="0.3">
      <c r="A11980" s="3">
        <f>data!A11978</f>
        <v>11977</v>
      </c>
      <c r="B11980" s="3">
        <f>data!B11978</f>
        <v>2</v>
      </c>
      <c r="C11980" s="3">
        <f t="shared" si="935"/>
        <v>0</v>
      </c>
      <c r="D11980" s="3">
        <f t="shared" si="936"/>
        <v>1</v>
      </c>
      <c r="E11980" s="3">
        <f t="shared" si="937"/>
        <v>0</v>
      </c>
      <c r="F11980" s="3">
        <f t="shared" si="938"/>
        <v>0</v>
      </c>
      <c r="G11980" s="5">
        <f>data!D11978</f>
        <v>236895.44890260699</v>
      </c>
      <c r="H11980" s="7">
        <f>data!L11978</f>
        <v>2.31152966832674E-3</v>
      </c>
      <c r="I11980" s="8">
        <f>data!M11978</f>
        <v>1.0306511812172898</v>
      </c>
      <c r="J11980" s="7" t="str">
        <f>data!N11978</f>
        <v>T</v>
      </c>
      <c r="K11980" s="8">
        <f t="shared" si="939"/>
        <v>1.1393350145107073</v>
      </c>
      <c r="L11980" s="6">
        <f>G11980*(I11980-K11980)^2</f>
        <v>2798.2506458626699</v>
      </c>
    </row>
    <row r="11981" spans="1:12" x14ac:dyDescent="0.3">
      <c r="A11981" s="3">
        <f>data!A11979</f>
        <v>11978</v>
      </c>
      <c r="B11981" s="3">
        <f>data!B11979</f>
        <v>2</v>
      </c>
      <c r="C11981" s="3">
        <f t="shared" si="935"/>
        <v>0</v>
      </c>
      <c r="D11981" s="3">
        <f t="shared" si="936"/>
        <v>1</v>
      </c>
      <c r="E11981" s="3">
        <f t="shared" si="937"/>
        <v>0</v>
      </c>
      <c r="F11981" s="3">
        <f t="shared" si="938"/>
        <v>0</v>
      </c>
      <c r="G11981" s="5">
        <f>data!D11979</f>
        <v>41664.795000553153</v>
      </c>
      <c r="H11981" s="7">
        <f>data!L11979</f>
        <v>3.6488807002419001E-2</v>
      </c>
      <c r="I11981" s="8">
        <f>data!M11979</f>
        <v>1.3444089456869011</v>
      </c>
      <c r="J11981" s="7" t="str">
        <f>data!N11979</f>
        <v>T</v>
      </c>
      <c r="K11981" s="8">
        <f t="shared" si="939"/>
        <v>1.2286853967985292</v>
      </c>
      <c r="L11981" s="6">
        <f>G11981*(I11981-K11981)^2</f>
        <v>557.97242506511816</v>
      </c>
    </row>
    <row r="11982" spans="1:12" x14ac:dyDescent="0.3">
      <c r="A11982" s="3">
        <f>data!A11980</f>
        <v>11979</v>
      </c>
      <c r="B11982" s="3">
        <f>data!B11980</f>
        <v>2</v>
      </c>
      <c r="C11982" s="3">
        <f t="shared" si="935"/>
        <v>0</v>
      </c>
      <c r="D11982" s="3">
        <f t="shared" si="936"/>
        <v>1</v>
      </c>
      <c r="E11982" s="3">
        <f t="shared" si="937"/>
        <v>0</v>
      </c>
      <c r="F11982" s="3">
        <f t="shared" si="938"/>
        <v>0</v>
      </c>
      <c r="G11982" s="5">
        <f>data!D11980</f>
        <v>88578.920006275206</v>
      </c>
      <c r="H11982" s="7">
        <f>data!L11980</f>
        <v>1.8952950439283299E-3</v>
      </c>
      <c r="I11982" s="8">
        <f>data!M11980</f>
        <v>1.1729747067448681</v>
      </c>
      <c r="J11982" s="7" t="str">
        <f>data!N11980</f>
        <v>T</v>
      </c>
      <c r="K11982" s="8">
        <f t="shared" si="939"/>
        <v>1.1382878865993329</v>
      </c>
      <c r="L11982" s="6">
        <f>G11982*(I11982-K11982)^2</f>
        <v>106.5759856424346</v>
      </c>
    </row>
    <row r="11983" spans="1:12" x14ac:dyDescent="0.3">
      <c r="A11983" s="3">
        <f>data!A11981</f>
        <v>11980</v>
      </c>
      <c r="B11983" s="3">
        <f>data!B11981</f>
        <v>2</v>
      </c>
      <c r="C11983" s="3">
        <f t="shared" si="935"/>
        <v>0</v>
      </c>
      <c r="D11983" s="3">
        <f t="shared" si="936"/>
        <v>1</v>
      </c>
      <c r="E11983" s="3">
        <f t="shared" si="937"/>
        <v>0</v>
      </c>
      <c r="F11983" s="3">
        <f t="shared" si="938"/>
        <v>0</v>
      </c>
      <c r="G11983" s="5">
        <f>data!D11981</f>
        <v>40863.324996709802</v>
      </c>
      <c r="H11983" s="7">
        <f>data!L11981</f>
        <v>1.3732049504885E-2</v>
      </c>
      <c r="I11983" s="8">
        <f>data!M11981</f>
        <v>0.98670474689777432</v>
      </c>
      <c r="J11983" s="7" t="str">
        <f>data!N11981</f>
        <v>T</v>
      </c>
      <c r="K11983" s="8">
        <f t="shared" si="939"/>
        <v>1.1684446604853842</v>
      </c>
      <c r="L11983" s="6">
        <f>G11983*(I11983-K11983)^2</f>
        <v>1349.6909509910531</v>
      </c>
    </row>
    <row r="11984" spans="1:12" x14ac:dyDescent="0.3">
      <c r="A11984" s="3">
        <f>data!A11982</f>
        <v>11981</v>
      </c>
      <c r="B11984" s="3">
        <f>data!B11982</f>
        <v>2</v>
      </c>
      <c r="C11984" s="3">
        <f t="shared" si="935"/>
        <v>0</v>
      </c>
      <c r="D11984" s="3">
        <f t="shared" si="936"/>
        <v>1</v>
      </c>
      <c r="E11984" s="3">
        <f t="shared" si="937"/>
        <v>0</v>
      </c>
      <c r="F11984" s="3">
        <f t="shared" si="938"/>
        <v>0</v>
      </c>
      <c r="G11984" s="5">
        <f>data!D11982</f>
        <v>80622.119995763496</v>
      </c>
      <c r="H11984" s="7">
        <f>data!L11982</f>
        <v>1.6598684452054299E-2</v>
      </c>
      <c r="I11984" s="8">
        <f>data!M11982</f>
        <v>1.0265716137394685</v>
      </c>
      <c r="J11984" s="7" t="str">
        <f>data!N11982</f>
        <v>V</v>
      </c>
      <c r="K11984" s="8">
        <f t="shared" si="939"/>
        <v>1.1758674322840275</v>
      </c>
      <c r="L11984" s="6">
        <f>G11984*(I11984-K11984)^2</f>
        <v>1797.0058975782356</v>
      </c>
    </row>
    <row r="11985" spans="1:12" x14ac:dyDescent="0.3">
      <c r="A11985" s="3">
        <f>data!A11983</f>
        <v>11982</v>
      </c>
      <c r="B11985" s="3">
        <f>data!B11983</f>
        <v>2</v>
      </c>
      <c r="C11985" s="3">
        <f t="shared" si="935"/>
        <v>0</v>
      </c>
      <c r="D11985" s="3">
        <f t="shared" si="936"/>
        <v>1</v>
      </c>
      <c r="E11985" s="3">
        <f t="shared" si="937"/>
        <v>0</v>
      </c>
      <c r="F11985" s="3">
        <f t="shared" si="938"/>
        <v>0</v>
      </c>
      <c r="G11985" s="5">
        <f>data!D11983</f>
        <v>34185.8499959111</v>
      </c>
      <c r="H11985" s="7">
        <f>data!L11983</f>
        <v>-2.7804270277812502E-3</v>
      </c>
      <c r="I11985" s="8">
        <f>data!M11983</f>
        <v>1.0067252824036335</v>
      </c>
      <c r="J11985" s="7" t="str">
        <f>data!N11983</f>
        <v>T</v>
      </c>
      <c r="K11985" s="8">
        <f t="shared" si="939"/>
        <v>1.1265910194888544</v>
      </c>
      <c r="L11985" s="6">
        <f>G11985*(I11985-K11985)^2</f>
        <v>491.17528214586417</v>
      </c>
    </row>
    <row r="11986" spans="1:12" x14ac:dyDescent="0.3">
      <c r="A11986" s="3">
        <f>data!A11984</f>
        <v>11983</v>
      </c>
      <c r="B11986" s="3">
        <f>data!B11984</f>
        <v>2</v>
      </c>
      <c r="C11986" s="3">
        <f t="shared" si="935"/>
        <v>0</v>
      </c>
      <c r="D11986" s="3">
        <f t="shared" si="936"/>
        <v>1</v>
      </c>
      <c r="E11986" s="3">
        <f t="shared" si="937"/>
        <v>0</v>
      </c>
      <c r="F11986" s="3">
        <f t="shared" si="938"/>
        <v>0</v>
      </c>
      <c r="G11986" s="5">
        <f>data!D11984</f>
        <v>44538.799997627699</v>
      </c>
      <c r="H11986" s="7">
        <f>data!L11984</f>
        <v>1.01328570913513E-2</v>
      </c>
      <c r="I11986" s="8">
        <f>data!M11984</f>
        <v>0.97908353136349369</v>
      </c>
      <c r="J11986" s="7" t="str">
        <f>data!N11984</f>
        <v>V</v>
      </c>
      <c r="K11986" s="8">
        <f t="shared" si="939"/>
        <v>1.1591913404252905</v>
      </c>
      <c r="L11986" s="6">
        <f>G11986*(I11986-K11986)^2</f>
        <v>1444.786244635294</v>
      </c>
    </row>
    <row r="11987" spans="1:12" x14ac:dyDescent="0.3">
      <c r="A11987" s="3">
        <f>data!A11985</f>
        <v>11984</v>
      </c>
      <c r="B11987" s="3">
        <f>data!B11985</f>
        <v>2</v>
      </c>
      <c r="C11987" s="3">
        <f t="shared" si="935"/>
        <v>0</v>
      </c>
      <c r="D11987" s="3">
        <f t="shared" si="936"/>
        <v>1</v>
      </c>
      <c r="E11987" s="3">
        <f t="shared" si="937"/>
        <v>0</v>
      </c>
      <c r="F11987" s="3">
        <f t="shared" si="938"/>
        <v>0</v>
      </c>
      <c r="G11987" s="5">
        <f>data!D11985</f>
        <v>29077.310001403101</v>
      </c>
      <c r="H11987" s="7">
        <f>data!L11985</f>
        <v>-1.63888398711903E-3</v>
      </c>
      <c r="I11987" s="8">
        <f>data!M11985</f>
        <v>1.3456394158591511</v>
      </c>
      <c r="J11987" s="7" t="str">
        <f>data!N11985</f>
        <v>T</v>
      </c>
      <c r="K11987" s="8">
        <f t="shared" si="939"/>
        <v>1.1294355855168294</v>
      </c>
      <c r="L11987" s="6">
        <f>G11987*(I11987-K11987)^2</f>
        <v>1359.1925775330885</v>
      </c>
    </row>
    <row r="11988" spans="1:12" x14ac:dyDescent="0.3">
      <c r="A11988" s="3">
        <f>data!A11986</f>
        <v>11985</v>
      </c>
      <c r="B11988" s="3">
        <f>data!B11986</f>
        <v>2</v>
      </c>
      <c r="C11988" s="3">
        <f t="shared" si="935"/>
        <v>0</v>
      </c>
      <c r="D11988" s="3">
        <f t="shared" si="936"/>
        <v>1</v>
      </c>
      <c r="E11988" s="3">
        <f t="shared" si="937"/>
        <v>0</v>
      </c>
      <c r="F11988" s="3">
        <f t="shared" si="938"/>
        <v>0</v>
      </c>
      <c r="G11988" s="5">
        <f>data!D11986</f>
        <v>68693.1299986839</v>
      </c>
      <c r="H11988" s="7">
        <f>data!L11986</f>
        <v>0.139698964845584</v>
      </c>
      <c r="I11988" s="8">
        <f>data!M11986</f>
        <v>1.4104154476301931</v>
      </c>
      <c r="J11988" s="7" t="str">
        <f>data!N11986</f>
        <v>V</v>
      </c>
      <c r="K11988" s="8">
        <f t="shared" si="939"/>
        <v>1.5433315351489183</v>
      </c>
      <c r="L11988" s="6">
        <f>G11988*(I11988-K11988)^2</f>
        <v>1213.5799801140297</v>
      </c>
    </row>
    <row r="11989" spans="1:12" x14ac:dyDescent="0.3">
      <c r="A11989" s="3">
        <f>data!A11987</f>
        <v>11986</v>
      </c>
      <c r="B11989" s="3">
        <f>data!B11987</f>
        <v>2</v>
      </c>
      <c r="C11989" s="3">
        <f t="shared" si="935"/>
        <v>0</v>
      </c>
      <c r="D11989" s="3">
        <f t="shared" si="936"/>
        <v>1</v>
      </c>
      <c r="E11989" s="3">
        <f t="shared" si="937"/>
        <v>0</v>
      </c>
      <c r="F11989" s="3">
        <f t="shared" si="938"/>
        <v>0</v>
      </c>
      <c r="G11989" s="5">
        <f>data!D11987</f>
        <v>45865.774985313401</v>
      </c>
      <c r="H11989" s="7">
        <f>data!L11987</f>
        <v>-1.6132330436335801E-2</v>
      </c>
      <c r="I11989" s="8">
        <f>data!M11987</f>
        <v>0.82379156667809394</v>
      </c>
      <c r="J11989" s="7" t="str">
        <f>data!N11987</f>
        <v>T</v>
      </c>
      <c r="K11989" s="8">
        <f t="shared" si="939"/>
        <v>1.093847140839795</v>
      </c>
      <c r="L11989" s="6">
        <f>G11989*(I11989-K11989)^2</f>
        <v>3344.9915721628281</v>
      </c>
    </row>
    <row r="11990" spans="1:12" x14ac:dyDescent="0.3">
      <c r="A11990" s="3">
        <f>data!A11988</f>
        <v>11987</v>
      </c>
      <c r="B11990" s="3">
        <f>data!B11988</f>
        <v>2</v>
      </c>
      <c r="C11990" s="3">
        <f t="shared" si="935"/>
        <v>0</v>
      </c>
      <c r="D11990" s="3">
        <f t="shared" si="936"/>
        <v>1</v>
      </c>
      <c r="E11990" s="3">
        <f t="shared" si="937"/>
        <v>0</v>
      </c>
      <c r="F11990" s="3">
        <f t="shared" si="938"/>
        <v>0</v>
      </c>
      <c r="G11990" s="5">
        <f>data!D11988</f>
        <v>69640.129987873093</v>
      </c>
      <c r="H11990" s="7">
        <f>data!L11988</f>
        <v>0.13622795722416101</v>
      </c>
      <c r="I11990" s="8">
        <f>data!M11988</f>
        <v>1.5194909424443934</v>
      </c>
      <c r="J11990" s="7" t="str">
        <f>data!N11988</f>
        <v>V</v>
      </c>
      <c r="K11990" s="8">
        <f t="shared" si="939"/>
        <v>1.5315429800409333</v>
      </c>
      <c r="L11990" s="6">
        <f>G11990*(I11990-K11990)^2</f>
        <v>10.115341017254323</v>
      </c>
    </row>
    <row r="11991" spans="1:12" x14ac:dyDescent="0.3">
      <c r="A11991" s="3">
        <f>data!A11989</f>
        <v>11988</v>
      </c>
      <c r="B11991" s="3">
        <f>data!B11989</f>
        <v>2</v>
      </c>
      <c r="C11991" s="3">
        <f t="shared" si="935"/>
        <v>0</v>
      </c>
      <c r="D11991" s="3">
        <f t="shared" si="936"/>
        <v>1</v>
      </c>
      <c r="E11991" s="3">
        <f t="shared" si="937"/>
        <v>0</v>
      </c>
      <c r="F11991" s="3">
        <f t="shared" si="938"/>
        <v>0</v>
      </c>
      <c r="G11991" s="5">
        <f>data!D11989</f>
        <v>21366.145000457749</v>
      </c>
      <c r="H11991" s="7">
        <f>data!L11989</f>
        <v>3.5508581133707001E-2</v>
      </c>
      <c r="I11991" s="8">
        <f>data!M11989</f>
        <v>1.5511336458432985</v>
      </c>
      <c r="J11991" s="7" t="str">
        <f>data!N11989</f>
        <v>V</v>
      </c>
      <c r="K11991" s="8">
        <f t="shared" si="939"/>
        <v>1.226027693655195</v>
      </c>
      <c r="L11991" s="6">
        <f>G11991*(I11991-K11991)^2</f>
        <v>2258.2707689060212</v>
      </c>
    </row>
    <row r="11992" spans="1:12" x14ac:dyDescent="0.3">
      <c r="A11992" s="3">
        <f>data!A11990</f>
        <v>11989</v>
      </c>
      <c r="B11992" s="3">
        <f>data!B11990</f>
        <v>2</v>
      </c>
      <c r="C11992" s="3">
        <f t="shared" si="935"/>
        <v>0</v>
      </c>
      <c r="D11992" s="3">
        <f t="shared" si="936"/>
        <v>1</v>
      </c>
      <c r="E11992" s="3">
        <f t="shared" si="937"/>
        <v>0</v>
      </c>
      <c r="F11992" s="3">
        <f t="shared" si="938"/>
        <v>0</v>
      </c>
      <c r="G11992" s="5">
        <f>data!D11990</f>
        <v>27093.744999196399</v>
      </c>
      <c r="H11992" s="7">
        <f>data!L11990</f>
        <v>1.7713490133302701E-2</v>
      </c>
      <c r="I11992" s="8">
        <f>data!M11990</f>
        <v>1.0774420871129771</v>
      </c>
      <c r="J11992" s="7" t="str">
        <f>data!N11990</f>
        <v>V</v>
      </c>
      <c r="K11992" s="8">
        <f t="shared" si="939"/>
        <v>1.1787667923141258</v>
      </c>
      <c r="L11992" s="6">
        <f>G11992*(I11992-K11992)^2</f>
        <v>278.16324026809667</v>
      </c>
    </row>
    <row r="11993" spans="1:12" x14ac:dyDescent="0.3">
      <c r="A11993" s="3">
        <f>data!A11991</f>
        <v>11990</v>
      </c>
      <c r="B11993" s="3">
        <f>data!B11991</f>
        <v>2</v>
      </c>
      <c r="C11993" s="3">
        <f t="shared" si="935"/>
        <v>0</v>
      </c>
      <c r="D11993" s="3">
        <f t="shared" si="936"/>
        <v>1</v>
      </c>
      <c r="E11993" s="3">
        <f t="shared" si="937"/>
        <v>0</v>
      </c>
      <c r="F11993" s="3">
        <f t="shared" si="938"/>
        <v>0</v>
      </c>
      <c r="G11993" s="5">
        <f>data!D11991</f>
        <v>72787.930000901193</v>
      </c>
      <c r="H11993" s="7">
        <f>data!L11991</f>
        <v>2.82438714184189E-2</v>
      </c>
      <c r="I11993" s="8">
        <f>data!M11991</f>
        <v>1.1799395161290323</v>
      </c>
      <c r="J11993" s="7" t="str">
        <f>data!N11991</f>
        <v>V</v>
      </c>
      <c r="K11993" s="8">
        <f t="shared" si="939"/>
        <v>1.2065091186721395</v>
      </c>
      <c r="L11993" s="6">
        <f>G11993*(I11993-K11993)^2</f>
        <v>51.384186392164786</v>
      </c>
    </row>
    <row r="11994" spans="1:12" x14ac:dyDescent="0.3">
      <c r="A11994" s="3">
        <f>data!A11992</f>
        <v>11991</v>
      </c>
      <c r="B11994" s="3">
        <f>data!B11992</f>
        <v>2</v>
      </c>
      <c r="C11994" s="3">
        <f t="shared" si="935"/>
        <v>0</v>
      </c>
      <c r="D11994" s="3">
        <f t="shared" si="936"/>
        <v>1</v>
      </c>
      <c r="E11994" s="3">
        <f t="shared" si="937"/>
        <v>0</v>
      </c>
      <c r="F11994" s="3">
        <f t="shared" si="938"/>
        <v>0</v>
      </c>
      <c r="G11994" s="5">
        <f>data!D11992</f>
        <v>41924.455001458547</v>
      </c>
      <c r="H11994" s="7">
        <f>data!L11992</f>
        <v>1.49108504036895E-2</v>
      </c>
      <c r="I11994" s="8">
        <f>data!M11992</f>
        <v>1.02423512406649</v>
      </c>
      <c r="J11994" s="7" t="str">
        <f>data!N11992</f>
        <v>T</v>
      </c>
      <c r="K11994" s="8">
        <f t="shared" si="939"/>
        <v>1.1714913200591246</v>
      </c>
      <c r="L11994" s="6">
        <f>G11994*(I11994-K11994)^2</f>
        <v>909.10611784149671</v>
      </c>
    </row>
    <row r="11995" spans="1:12" x14ac:dyDescent="0.3">
      <c r="A11995" s="3">
        <f>data!A11993</f>
        <v>11992</v>
      </c>
      <c r="B11995" s="3">
        <f>data!B11993</f>
        <v>2</v>
      </c>
      <c r="C11995" s="3">
        <f t="shared" si="935"/>
        <v>0</v>
      </c>
      <c r="D11995" s="3">
        <f t="shared" si="936"/>
        <v>1</v>
      </c>
      <c r="E11995" s="3">
        <f t="shared" si="937"/>
        <v>0</v>
      </c>
      <c r="F11995" s="3">
        <f t="shared" si="938"/>
        <v>0</v>
      </c>
      <c r="G11995" s="5">
        <f>data!D11993</f>
        <v>88569.969988295794</v>
      </c>
      <c r="H11995" s="7">
        <f>data!L11993</f>
        <v>1.5939167072865901E-2</v>
      </c>
      <c r="I11995" s="8">
        <f>data!M11993</f>
        <v>1.0232441775836973</v>
      </c>
      <c r="J11995" s="7" t="str">
        <f>data!N11993</f>
        <v>V</v>
      </c>
      <c r="K11995" s="8">
        <f t="shared" si="939"/>
        <v>1.1741555337677438</v>
      </c>
      <c r="L11995" s="6">
        <f>G11995*(I11995-K11995)^2</f>
        <v>2017.1135252658657</v>
      </c>
    </row>
    <row r="11996" spans="1:12" x14ac:dyDescent="0.3">
      <c r="A11996" s="3">
        <f>data!A11994</f>
        <v>11993</v>
      </c>
      <c r="B11996" s="3">
        <f>data!B11994</f>
        <v>2</v>
      </c>
      <c r="C11996" s="3">
        <f t="shared" si="935"/>
        <v>0</v>
      </c>
      <c r="D11996" s="3">
        <f t="shared" si="936"/>
        <v>1</v>
      </c>
      <c r="E11996" s="3">
        <f t="shared" si="937"/>
        <v>0</v>
      </c>
      <c r="F11996" s="3">
        <f t="shared" si="938"/>
        <v>0</v>
      </c>
      <c r="G11996" s="5">
        <f>data!D11994</f>
        <v>28397.495000660401</v>
      </c>
      <c r="H11996" s="7">
        <f>data!L11994</f>
        <v>3.3063108932630002E-2</v>
      </c>
      <c r="I11996" s="8">
        <f>data!M11994</f>
        <v>1.4701212471131639</v>
      </c>
      <c r="J11996" s="7" t="str">
        <f>data!N11994</f>
        <v>T</v>
      </c>
      <c r="K11996" s="8">
        <f t="shared" si="939"/>
        <v>1.2194222772895682</v>
      </c>
      <c r="L11996" s="6">
        <f>G11996*(I11996-K11996)^2</f>
        <v>1784.7818074233478</v>
      </c>
    </row>
    <row r="11997" spans="1:12" x14ac:dyDescent="0.3">
      <c r="A11997" s="3">
        <f>data!A11995</f>
        <v>11994</v>
      </c>
      <c r="B11997" s="3">
        <f>data!B11995</f>
        <v>2</v>
      </c>
      <c r="C11997" s="3">
        <f t="shared" si="935"/>
        <v>0</v>
      </c>
      <c r="D11997" s="3">
        <f t="shared" si="936"/>
        <v>1</v>
      </c>
      <c r="E11997" s="3">
        <f t="shared" si="937"/>
        <v>0</v>
      </c>
      <c r="F11997" s="3">
        <f t="shared" si="938"/>
        <v>0</v>
      </c>
      <c r="G11997" s="5">
        <f>data!D11995</f>
        <v>39787.94500042405</v>
      </c>
      <c r="H11997" s="7">
        <f>data!L11995</f>
        <v>2.24459662977088E-2</v>
      </c>
      <c r="I11997" s="8">
        <f>data!M11995</f>
        <v>0.93463414634146347</v>
      </c>
      <c r="J11997" s="7" t="str">
        <f>data!N11995</f>
        <v>T</v>
      </c>
      <c r="K11997" s="8">
        <f t="shared" si="939"/>
        <v>1.1911547063227617</v>
      </c>
      <c r="L11997" s="6">
        <f>G11997*(I11997-K11997)^2</f>
        <v>2618.1580954878418</v>
      </c>
    </row>
    <row r="11998" spans="1:12" x14ac:dyDescent="0.3">
      <c r="A11998" s="3">
        <f>data!A11996</f>
        <v>11995</v>
      </c>
      <c r="B11998" s="3">
        <f>data!B11996</f>
        <v>2</v>
      </c>
      <c r="C11998" s="3">
        <f t="shared" si="935"/>
        <v>0</v>
      </c>
      <c r="D11998" s="3">
        <f t="shared" si="936"/>
        <v>1</v>
      </c>
      <c r="E11998" s="3">
        <f t="shared" si="937"/>
        <v>0</v>
      </c>
      <c r="F11998" s="3">
        <f t="shared" si="938"/>
        <v>0</v>
      </c>
      <c r="G11998" s="5">
        <f>data!D11996</f>
        <v>70535.349997043595</v>
      </c>
      <c r="H11998" s="7">
        <f>data!L11996</f>
        <v>-9.3671823678997696E-4</v>
      </c>
      <c r="I11998" s="8">
        <f>data!M11996</f>
        <v>1.3854497201869267</v>
      </c>
      <c r="J11998" s="7" t="str">
        <f>data!N11996</f>
        <v>V</v>
      </c>
      <c r="K11998" s="8">
        <f t="shared" si="939"/>
        <v>1.1311888511269985</v>
      </c>
      <c r="L11998" s="6">
        <f>G11998*(I11998-K11998)^2</f>
        <v>4560.0108896741895</v>
      </c>
    </row>
    <row r="11999" spans="1:12" x14ac:dyDescent="0.3">
      <c r="A11999" s="3">
        <f>data!A11997</f>
        <v>11996</v>
      </c>
      <c r="B11999" s="3">
        <f>data!B11997</f>
        <v>2</v>
      </c>
      <c r="C11999" s="3">
        <f t="shared" si="935"/>
        <v>0</v>
      </c>
      <c r="D11999" s="3">
        <f t="shared" si="936"/>
        <v>1</v>
      </c>
      <c r="E11999" s="3">
        <f t="shared" si="937"/>
        <v>0</v>
      </c>
      <c r="F11999" s="3">
        <f t="shared" si="938"/>
        <v>0</v>
      </c>
      <c r="G11999" s="5">
        <f>data!D11997</f>
        <v>40585.200004279599</v>
      </c>
      <c r="H11999" s="7">
        <f>data!L11997</f>
        <v>1.46322071586284E-2</v>
      </c>
      <c r="I11999" s="8">
        <f>data!M11997</f>
        <v>0.97948233891400471</v>
      </c>
      <c r="J11999" s="7" t="str">
        <f>data!N11997</f>
        <v>T</v>
      </c>
      <c r="K11999" s="8">
        <f t="shared" si="939"/>
        <v>1.1707704388999853</v>
      </c>
      <c r="L11999" s="6">
        <f>G11999*(I11999-K11999)^2</f>
        <v>1485.0586214936998</v>
      </c>
    </row>
    <row r="12000" spans="1:12" x14ac:dyDescent="0.3">
      <c r="A12000" s="3">
        <f>data!A11998</f>
        <v>11997</v>
      </c>
      <c r="B12000" s="3">
        <f>data!B11998</f>
        <v>2</v>
      </c>
      <c r="C12000" s="3">
        <f t="shared" si="935"/>
        <v>0</v>
      </c>
      <c r="D12000" s="3">
        <f t="shared" si="936"/>
        <v>1</v>
      </c>
      <c r="E12000" s="3">
        <f t="shared" si="937"/>
        <v>0</v>
      </c>
      <c r="F12000" s="3">
        <f t="shared" si="938"/>
        <v>0</v>
      </c>
      <c r="G12000" s="5">
        <f>data!D11998</f>
        <v>87991.829981386705</v>
      </c>
      <c r="H12000" s="7">
        <f>data!L11998</f>
        <v>1.11253567613661E-2</v>
      </c>
      <c r="I12000" s="8">
        <f>data!M11998</f>
        <v>1.0377349902134827</v>
      </c>
      <c r="J12000" s="7" t="str">
        <f>data!N11998</f>
        <v>V</v>
      </c>
      <c r="K12000" s="8">
        <f t="shared" si="939"/>
        <v>1.1617356585943464</v>
      </c>
      <c r="L12000" s="6">
        <f>G12000*(I12000-K12000)^2</f>
        <v>1352.9769632228295</v>
      </c>
    </row>
    <row r="12001" spans="1:12" x14ac:dyDescent="0.3">
      <c r="A12001" s="3">
        <f>data!A11999</f>
        <v>11998</v>
      </c>
      <c r="B12001" s="3">
        <f>data!B11999</f>
        <v>2</v>
      </c>
      <c r="C12001" s="3">
        <f t="shared" si="935"/>
        <v>0</v>
      </c>
      <c r="D12001" s="3">
        <f t="shared" si="936"/>
        <v>1</v>
      </c>
      <c r="E12001" s="3">
        <f t="shared" si="937"/>
        <v>0</v>
      </c>
      <c r="F12001" s="3">
        <f t="shared" si="938"/>
        <v>0</v>
      </c>
      <c r="G12001" s="5">
        <f>data!D11999</f>
        <v>107464.22999835</v>
      </c>
      <c r="H12001" s="7">
        <f>data!L11999</f>
        <v>0.13913777168698399</v>
      </c>
      <c r="I12001" s="8">
        <f>data!M11999</f>
        <v>1.4210092224638224</v>
      </c>
      <c r="J12001" s="7" t="str">
        <f>data!N11999</f>
        <v>V</v>
      </c>
      <c r="K12001" s="8">
        <f t="shared" si="939"/>
        <v>1.5414194282764038</v>
      </c>
      <c r="L12001" s="6">
        <f>G12001*(I12001-K12001)^2</f>
        <v>1558.0827832837729</v>
      </c>
    </row>
    <row r="12002" spans="1:12" x14ac:dyDescent="0.3">
      <c r="A12002" s="3">
        <f>data!A12000</f>
        <v>11999</v>
      </c>
      <c r="B12002" s="3">
        <f>data!B12000</f>
        <v>2</v>
      </c>
      <c r="C12002" s="3">
        <f t="shared" si="935"/>
        <v>0</v>
      </c>
      <c r="D12002" s="3">
        <f t="shared" si="936"/>
        <v>1</v>
      </c>
      <c r="E12002" s="3">
        <f t="shared" si="937"/>
        <v>0</v>
      </c>
      <c r="F12002" s="3">
        <f t="shared" si="938"/>
        <v>0</v>
      </c>
      <c r="G12002" s="5">
        <f>data!D12000</f>
        <v>65005.780003547501</v>
      </c>
      <c r="H12002" s="7">
        <f>data!L12000</f>
        <v>-4.2057231690008799E-3</v>
      </c>
      <c r="I12002" s="8">
        <f>data!M12000</f>
        <v>0.97447767558019127</v>
      </c>
      <c r="J12002" s="7" t="str">
        <f>data!N12000</f>
        <v>V</v>
      </c>
      <c r="K12002" s="8">
        <f t="shared" si="939"/>
        <v>1.1230494350130844</v>
      </c>
      <c r="L12002" s="6">
        <f>G12002*(I12002-K12002)^2</f>
        <v>1434.9094858636734</v>
      </c>
    </row>
    <row r="12003" spans="1:12" x14ac:dyDescent="0.3">
      <c r="A12003" s="3">
        <f>data!A12001</f>
        <v>12000</v>
      </c>
      <c r="B12003" s="3">
        <f>data!B12001</f>
        <v>2</v>
      </c>
      <c r="C12003" s="3">
        <f t="shared" si="935"/>
        <v>0</v>
      </c>
      <c r="D12003" s="3">
        <f t="shared" si="936"/>
        <v>1</v>
      </c>
      <c r="E12003" s="3">
        <f t="shared" si="937"/>
        <v>0</v>
      </c>
      <c r="F12003" s="3">
        <f t="shared" si="938"/>
        <v>0</v>
      </c>
      <c r="G12003" s="5">
        <f>data!D12001</f>
        <v>115097.179974139</v>
      </c>
      <c r="H12003" s="7">
        <f>data!L12001</f>
        <v>0.13545670894464201</v>
      </c>
      <c r="I12003" s="8">
        <f>data!M12001</f>
        <v>1.3321302144790728</v>
      </c>
      <c r="J12003" s="7" t="str">
        <f>data!N12001</f>
        <v>V</v>
      </c>
      <c r="K12003" s="8">
        <f t="shared" si="939"/>
        <v>1.5289358468175052</v>
      </c>
      <c r="L12003" s="6">
        <f>G12003*(I12003-K12003)^2</f>
        <v>4457.9965649768146</v>
      </c>
    </row>
    <row r="12004" spans="1:12" x14ac:dyDescent="0.3">
      <c r="A12004" s="3">
        <f>data!A12002</f>
        <v>12001</v>
      </c>
      <c r="B12004" s="3">
        <f>data!B12002</f>
        <v>2</v>
      </c>
      <c r="C12004" s="3">
        <f t="shared" si="935"/>
        <v>0</v>
      </c>
      <c r="D12004" s="3">
        <f t="shared" si="936"/>
        <v>1</v>
      </c>
      <c r="E12004" s="3">
        <f t="shared" si="937"/>
        <v>0</v>
      </c>
      <c r="F12004" s="3">
        <f t="shared" si="938"/>
        <v>0</v>
      </c>
      <c r="G12004" s="5">
        <f>data!D12002</f>
        <v>55219.259997606503</v>
      </c>
      <c r="H12004" s="7">
        <f>data!L12002</f>
        <v>2.6336178840580199E-3</v>
      </c>
      <c r="I12004" s="8">
        <f>data!M12002</f>
        <v>0.91034683341816336</v>
      </c>
      <c r="J12004" s="7" t="str">
        <f>data!N12002</f>
        <v>V</v>
      </c>
      <c r="K12004" s="8">
        <f t="shared" si="939"/>
        <v>1.1401459578855568</v>
      </c>
      <c r="L12004" s="6">
        <f>G12004*(I12004-K12004)^2</f>
        <v>2915.9986708240258</v>
      </c>
    </row>
    <row r="12005" spans="1:12" x14ac:dyDescent="0.3">
      <c r="A12005" s="3">
        <f>data!A12003</f>
        <v>12002</v>
      </c>
      <c r="B12005" s="3">
        <f>data!B12003</f>
        <v>2</v>
      </c>
      <c r="C12005" s="3">
        <f t="shared" si="935"/>
        <v>0</v>
      </c>
      <c r="D12005" s="3">
        <f t="shared" si="936"/>
        <v>1</v>
      </c>
      <c r="E12005" s="3">
        <f t="shared" si="937"/>
        <v>0</v>
      </c>
      <c r="F12005" s="3">
        <f t="shared" si="938"/>
        <v>0</v>
      </c>
      <c r="G12005" s="5">
        <f>data!D12003</f>
        <v>23612.484999418251</v>
      </c>
      <c r="H12005" s="7">
        <f>data!L12003</f>
        <v>3.1537162957666703E-2</v>
      </c>
      <c r="I12005" s="8">
        <f>data!M12003</f>
        <v>1.460851469695656</v>
      </c>
      <c r="J12005" s="7" t="str">
        <f>data!N12003</f>
        <v>V</v>
      </c>
      <c r="K12005" s="8">
        <f t="shared" si="939"/>
        <v>1.2153186185386782</v>
      </c>
      <c r="L12005" s="6">
        <f>G12005*(I12005-K12005)^2</f>
        <v>1423.5112669673613</v>
      </c>
    </row>
    <row r="12006" spans="1:12" x14ac:dyDescent="0.3">
      <c r="A12006" s="3">
        <f>data!A12004</f>
        <v>12003</v>
      </c>
      <c r="B12006" s="3">
        <f>data!B12004</f>
        <v>2</v>
      </c>
      <c r="C12006" s="3">
        <f t="shared" si="935"/>
        <v>0</v>
      </c>
      <c r="D12006" s="3">
        <f t="shared" si="936"/>
        <v>1</v>
      </c>
      <c r="E12006" s="3">
        <f t="shared" si="937"/>
        <v>0</v>
      </c>
      <c r="F12006" s="3">
        <f t="shared" si="938"/>
        <v>0</v>
      </c>
      <c r="G12006" s="5">
        <f>data!D12004</f>
        <v>32741.179999679349</v>
      </c>
      <c r="H12006" s="7">
        <f>data!L12004</f>
        <v>2.2213787076336099E-2</v>
      </c>
      <c r="I12006" s="8">
        <f>data!M12004</f>
        <v>0.91406493425562407</v>
      </c>
      <c r="J12006" s="7" t="str">
        <f>data!N12004</f>
        <v>V</v>
      </c>
      <c r="K12006" s="8">
        <f t="shared" si="939"/>
        <v>1.1905439191771694</v>
      </c>
      <c r="L12006" s="6">
        <f>G12006*(I12006-K12006)^2</f>
        <v>2502.7563967581732</v>
      </c>
    </row>
    <row r="12007" spans="1:12" x14ac:dyDescent="0.3">
      <c r="A12007" s="3">
        <f>data!A12005</f>
        <v>12004</v>
      </c>
      <c r="B12007" s="3">
        <f>data!B12005</f>
        <v>2</v>
      </c>
      <c r="C12007" s="3">
        <f t="shared" si="935"/>
        <v>0</v>
      </c>
      <c r="D12007" s="3">
        <f t="shared" si="936"/>
        <v>1</v>
      </c>
      <c r="E12007" s="3">
        <f t="shared" si="937"/>
        <v>0</v>
      </c>
      <c r="F12007" s="3">
        <f t="shared" si="938"/>
        <v>0</v>
      </c>
      <c r="G12007" s="5">
        <f>data!D12005</f>
        <v>38432.37500083445</v>
      </c>
      <c r="H12007" s="7">
        <f>data!L12005</f>
        <v>2.5276653227000699E-2</v>
      </c>
      <c r="I12007" s="8">
        <f>data!M12005</f>
        <v>1.1861834774765214</v>
      </c>
      <c r="J12007" s="7" t="str">
        <f>data!N12005</f>
        <v>T</v>
      </c>
      <c r="K12007" s="8">
        <f t="shared" si="939"/>
        <v>1.1986265593068617</v>
      </c>
      <c r="L12007" s="6">
        <f>G12007*(I12007-K12007)^2</f>
        <v>5.950495591383496</v>
      </c>
    </row>
    <row r="12008" spans="1:12" x14ac:dyDescent="0.3">
      <c r="A12008" s="3">
        <f>data!A12006</f>
        <v>12005</v>
      </c>
      <c r="B12008" s="3">
        <f>data!B12006</f>
        <v>2</v>
      </c>
      <c r="C12008" s="3">
        <f t="shared" si="935"/>
        <v>0</v>
      </c>
      <c r="D12008" s="3">
        <f t="shared" si="936"/>
        <v>1</v>
      </c>
      <c r="E12008" s="3">
        <f t="shared" si="937"/>
        <v>0</v>
      </c>
      <c r="F12008" s="3">
        <f t="shared" si="938"/>
        <v>0</v>
      </c>
      <c r="G12008" s="5">
        <f>data!D12006</f>
        <v>47848.934994846597</v>
      </c>
      <c r="H12008" s="7">
        <f>data!L12006</f>
        <v>1.30000133725728E-2</v>
      </c>
      <c r="I12008" s="8">
        <f>data!M12006</f>
        <v>0.98294090392148603</v>
      </c>
      <c r="J12008" s="7" t="str">
        <f>data!N12006</f>
        <v>V</v>
      </c>
      <c r="K12008" s="8">
        <f t="shared" si="939"/>
        <v>1.1665566721904934</v>
      </c>
      <c r="L12008" s="6">
        <f>G12008*(I12008-K12008)^2</f>
        <v>1613.2148982004267</v>
      </c>
    </row>
    <row r="12009" spans="1:12" x14ac:dyDescent="0.3">
      <c r="A12009" s="3">
        <f>data!A12007</f>
        <v>12006</v>
      </c>
      <c r="B12009" s="3">
        <f>data!B12007</f>
        <v>2</v>
      </c>
      <c r="C12009" s="3">
        <f t="shared" si="935"/>
        <v>0</v>
      </c>
      <c r="D12009" s="3">
        <f t="shared" si="936"/>
        <v>1</v>
      </c>
      <c r="E12009" s="3">
        <f t="shared" si="937"/>
        <v>0</v>
      </c>
      <c r="F12009" s="3">
        <f t="shared" si="938"/>
        <v>0</v>
      </c>
      <c r="G12009" s="5">
        <f>data!D12007</f>
        <v>98708.589997202202</v>
      </c>
      <c r="H12009" s="7">
        <f>data!L12007</f>
        <v>1.3996595310864101E-2</v>
      </c>
      <c r="I12009" s="8">
        <f>data!M12007</f>
        <v>1.0276600945087175</v>
      </c>
      <c r="J12009" s="7" t="str">
        <f>data!N12007</f>
        <v>T</v>
      </c>
      <c r="K12009" s="8">
        <f t="shared" si="939"/>
        <v>1.1691276997555415</v>
      </c>
      <c r="L12009" s="6">
        <f>G12009*(I12009-K12009)^2</f>
        <v>1975.4632374224188</v>
      </c>
    </row>
    <row r="12010" spans="1:12" x14ac:dyDescent="0.3">
      <c r="A12010" s="3">
        <f>data!A12008</f>
        <v>12007</v>
      </c>
      <c r="B12010" s="3">
        <f>data!B12008</f>
        <v>2</v>
      </c>
      <c r="C12010" s="3">
        <f t="shared" si="935"/>
        <v>0</v>
      </c>
      <c r="D12010" s="3">
        <f t="shared" si="936"/>
        <v>1</v>
      </c>
      <c r="E12010" s="3">
        <f t="shared" si="937"/>
        <v>0</v>
      </c>
      <c r="F12010" s="3">
        <f t="shared" si="938"/>
        <v>0</v>
      </c>
      <c r="G12010" s="5">
        <f>data!D12008</f>
        <v>131597.99000644701</v>
      </c>
      <c r="H12010" s="7">
        <f>data!L12008</f>
        <v>9.14319433803569E-2</v>
      </c>
      <c r="I12010" s="8">
        <f>data!M12008</f>
        <v>1.3987045283673587</v>
      </c>
      <c r="J12010" s="7" t="str">
        <f>data!N12008</f>
        <v>V</v>
      </c>
      <c r="K12010" s="8">
        <f t="shared" si="939"/>
        <v>1.3872427187376455</v>
      </c>
      <c r="L12010" s="6">
        <f>G12010*(I12010-K12010)^2</f>
        <v>17.288433267348907</v>
      </c>
    </row>
    <row r="12011" spans="1:12" x14ac:dyDescent="0.3">
      <c r="A12011" s="3">
        <f>data!A12009</f>
        <v>12008</v>
      </c>
      <c r="B12011" s="3">
        <f>data!B12009</f>
        <v>2</v>
      </c>
      <c r="C12011" s="3">
        <f t="shared" si="935"/>
        <v>0</v>
      </c>
      <c r="D12011" s="3">
        <f t="shared" si="936"/>
        <v>1</v>
      </c>
      <c r="E12011" s="3">
        <f t="shared" si="937"/>
        <v>0</v>
      </c>
      <c r="F12011" s="3">
        <f t="shared" si="938"/>
        <v>0</v>
      </c>
      <c r="G12011" s="5">
        <f>data!D12009</f>
        <v>74635.449993849004</v>
      </c>
      <c r="H12011" s="7">
        <f>data!L12009</f>
        <v>-8.8693249929990906E-3</v>
      </c>
      <c r="I12011" s="8">
        <f>data!M12009</f>
        <v>0.95586042350134204</v>
      </c>
      <c r="J12011" s="7" t="str">
        <f>data!N12009</f>
        <v>V</v>
      </c>
      <c r="K12011" s="8">
        <f t="shared" si="939"/>
        <v>1.111538916322931</v>
      </c>
      <c r="L12011" s="6">
        <f>G12011*(I12011-K12011)^2</f>
        <v>1808.8493260065188</v>
      </c>
    </row>
    <row r="12012" spans="1:12" x14ac:dyDescent="0.3">
      <c r="A12012" s="3">
        <f>data!A12010</f>
        <v>12009</v>
      </c>
      <c r="B12012" s="3">
        <f>data!B12010</f>
        <v>2</v>
      </c>
      <c r="C12012" s="3">
        <f t="shared" si="935"/>
        <v>0</v>
      </c>
      <c r="D12012" s="3">
        <f t="shared" si="936"/>
        <v>1</v>
      </c>
      <c r="E12012" s="3">
        <f t="shared" si="937"/>
        <v>0</v>
      </c>
      <c r="F12012" s="3">
        <f t="shared" si="938"/>
        <v>0</v>
      </c>
      <c r="G12012" s="5">
        <f>data!D12010</f>
        <v>67777.385008573503</v>
      </c>
      <c r="H12012" s="7">
        <f>data!L12010</f>
        <v>1.7733160928666699E-4</v>
      </c>
      <c r="I12012" s="8">
        <f>data!M12010</f>
        <v>0.90436625216082078</v>
      </c>
      <c r="J12012" s="7" t="str">
        <f>data!N12010</f>
        <v>V</v>
      </c>
      <c r="K12012" s="8">
        <f t="shared" si="939"/>
        <v>1.1339761528844059</v>
      </c>
      <c r="L12012" s="6">
        <f>G12012*(I12012-K12012)^2</f>
        <v>3573.2716230722453</v>
      </c>
    </row>
    <row r="12013" spans="1:12" x14ac:dyDescent="0.3">
      <c r="A12013" s="3">
        <f>data!A12011</f>
        <v>12010</v>
      </c>
      <c r="B12013" s="3">
        <f>data!B12011</f>
        <v>2</v>
      </c>
      <c r="C12013" s="3">
        <f t="shared" si="935"/>
        <v>0</v>
      </c>
      <c r="D12013" s="3">
        <f t="shared" si="936"/>
        <v>1</v>
      </c>
      <c r="E12013" s="3">
        <f t="shared" si="937"/>
        <v>0</v>
      </c>
      <c r="F12013" s="3">
        <f t="shared" si="938"/>
        <v>0</v>
      </c>
      <c r="G12013" s="5">
        <f>data!D12011</f>
        <v>59667.720000658002</v>
      </c>
      <c r="H12013" s="7">
        <f>data!L12011</f>
        <v>1.45353740058142E-2</v>
      </c>
      <c r="I12013" s="8">
        <f>data!M12011</f>
        <v>1.1877326938852779</v>
      </c>
      <c r="J12013" s="7" t="str">
        <f>data!N12011</f>
        <v>T</v>
      </c>
      <c r="K12013" s="8">
        <f t="shared" si="939"/>
        <v>1.1705200246099923</v>
      </c>
      <c r="L12013" s="6">
        <f>G12013*(I12013-K12013)^2</f>
        <v>17.678112431192606</v>
      </c>
    </row>
    <row r="12014" spans="1:12" x14ac:dyDescent="0.3">
      <c r="A12014" s="3">
        <f>data!A12012</f>
        <v>12011</v>
      </c>
      <c r="B12014" s="3">
        <f>data!B12012</f>
        <v>2</v>
      </c>
      <c r="C12014" s="3">
        <f t="shared" si="935"/>
        <v>0</v>
      </c>
      <c r="D12014" s="3">
        <f t="shared" si="936"/>
        <v>1</v>
      </c>
      <c r="E12014" s="3">
        <f t="shared" si="937"/>
        <v>0</v>
      </c>
      <c r="F12014" s="3">
        <f t="shared" si="938"/>
        <v>0</v>
      </c>
      <c r="G12014" s="5">
        <f>data!D12012</f>
        <v>74493.689996600195</v>
      </c>
      <c r="H12014" s="7">
        <f>data!L12012</f>
        <v>-9.1240324077272402E-4</v>
      </c>
      <c r="I12014" s="8">
        <f>data!M12012</f>
        <v>1.2077015463143672</v>
      </c>
      <c r="J12014" s="7" t="str">
        <f>data!N12012</f>
        <v>T</v>
      </c>
      <c r="K12014" s="8">
        <f t="shared" si="939"/>
        <v>1.1312496129394534</v>
      </c>
      <c r="L12014" s="6">
        <f>G12014*(I12014-K12014)^2</f>
        <v>435.40802837180053</v>
      </c>
    </row>
    <row r="12015" spans="1:12" x14ac:dyDescent="0.3">
      <c r="A12015" s="3">
        <f>data!A12013</f>
        <v>12012</v>
      </c>
      <c r="B12015" s="3">
        <f>data!B12013</f>
        <v>2</v>
      </c>
      <c r="C12015" s="3">
        <f t="shared" si="935"/>
        <v>0</v>
      </c>
      <c r="D12015" s="3">
        <f t="shared" si="936"/>
        <v>1</v>
      </c>
      <c r="E12015" s="3">
        <f t="shared" si="937"/>
        <v>0</v>
      </c>
      <c r="F12015" s="3">
        <f t="shared" si="938"/>
        <v>0</v>
      </c>
      <c r="G12015" s="5">
        <f>data!D12013</f>
        <v>70651.450001120596</v>
      </c>
      <c r="H12015" s="7">
        <f>data!L12013</f>
        <v>-6.6636292707241002E-3</v>
      </c>
      <c r="I12015" s="8">
        <f>data!M12013</f>
        <v>1.3247081823931919</v>
      </c>
      <c r="J12015" s="7" t="str">
        <f>data!N12013</f>
        <v>T</v>
      </c>
      <c r="K12015" s="8">
        <f t="shared" si="939"/>
        <v>1.1169681495540862</v>
      </c>
      <c r="L12015" s="6">
        <f>G12015*(I12015-K12015)^2</f>
        <v>3049.0284120222495</v>
      </c>
    </row>
    <row r="12016" spans="1:12" x14ac:dyDescent="0.3">
      <c r="A12016" s="3">
        <f>data!A12014</f>
        <v>12013</v>
      </c>
      <c r="B12016" s="3">
        <f>data!B12014</f>
        <v>2</v>
      </c>
      <c r="C12016" s="3">
        <f t="shared" si="935"/>
        <v>0</v>
      </c>
      <c r="D12016" s="3">
        <f t="shared" si="936"/>
        <v>1</v>
      </c>
      <c r="E12016" s="3">
        <f t="shared" si="937"/>
        <v>0</v>
      </c>
      <c r="F12016" s="3">
        <f t="shared" si="938"/>
        <v>0</v>
      </c>
      <c r="G12016" s="5">
        <f>data!D12014</f>
        <v>29275.100000619899</v>
      </c>
      <c r="H12016" s="7">
        <f>data!L12014</f>
        <v>2.7105061800256298E-2</v>
      </c>
      <c r="I12016" s="8">
        <f>data!M12014</f>
        <v>1.3719469644103279</v>
      </c>
      <c r="J12016" s="7" t="str">
        <f>data!N12014</f>
        <v>V</v>
      </c>
      <c r="K12016" s="8">
        <f t="shared" si="939"/>
        <v>1.2034777042885185</v>
      </c>
      <c r="L12016" s="6">
        <f>G12016*(I12016-K12016)^2</f>
        <v>830.88271497210826</v>
      </c>
    </row>
    <row r="12017" spans="1:12" x14ac:dyDescent="0.3">
      <c r="A12017" s="3">
        <f>data!A12015</f>
        <v>12014</v>
      </c>
      <c r="B12017" s="3">
        <f>data!B12015</f>
        <v>2</v>
      </c>
      <c r="C12017" s="3">
        <f t="shared" si="935"/>
        <v>0</v>
      </c>
      <c r="D12017" s="3">
        <f t="shared" si="936"/>
        <v>1</v>
      </c>
      <c r="E12017" s="3">
        <f t="shared" si="937"/>
        <v>0</v>
      </c>
      <c r="F12017" s="3">
        <f t="shared" si="938"/>
        <v>0</v>
      </c>
      <c r="G12017" s="5">
        <f>data!D12015</f>
        <v>46300.485000221051</v>
      </c>
      <c r="H12017" s="7">
        <f>data!L12015</f>
        <v>1.9066530390620499E-2</v>
      </c>
      <c r="I12017" s="8">
        <f>data!M12015</f>
        <v>0.79421334974936242</v>
      </c>
      <c r="J12017" s="7" t="str">
        <f>data!N12015</f>
        <v>V</v>
      </c>
      <c r="K12017" s="8">
        <f t="shared" si="939"/>
        <v>1.1822953527061022</v>
      </c>
      <c r="L12017" s="6">
        <f>G12017*(I12017-K12017)^2</f>
        <v>6973.2068239149503</v>
      </c>
    </row>
    <row r="12018" spans="1:12" x14ac:dyDescent="0.3">
      <c r="A12018" s="3">
        <f>data!A12016</f>
        <v>12015</v>
      </c>
      <c r="B12018" s="3">
        <f>data!B12016</f>
        <v>2</v>
      </c>
      <c r="C12018" s="3">
        <f t="shared" si="935"/>
        <v>0</v>
      </c>
      <c r="D12018" s="3">
        <f t="shared" si="936"/>
        <v>1</v>
      </c>
      <c r="E12018" s="3">
        <f t="shared" si="937"/>
        <v>0</v>
      </c>
      <c r="F12018" s="3">
        <f t="shared" si="938"/>
        <v>0</v>
      </c>
      <c r="G12018" s="5">
        <f>data!D12016</f>
        <v>34009.01500050725</v>
      </c>
      <c r="H12018" s="7">
        <f>data!L12016</f>
        <v>1.6282094525529402E-2</v>
      </c>
      <c r="I12018" s="8">
        <f>data!M12016</f>
        <v>1.0101070154577882</v>
      </c>
      <c r="J12018" s="7" t="str">
        <f>data!N12016</f>
        <v>T</v>
      </c>
      <c r="K12018" s="8">
        <f t="shared" si="939"/>
        <v>1.1750453537012264</v>
      </c>
      <c r="L12018" s="6">
        <f>G12018*(I12018-K12018)^2</f>
        <v>925.20353434766525</v>
      </c>
    </row>
    <row r="12019" spans="1:12" x14ac:dyDescent="0.3">
      <c r="A12019" s="3">
        <f>data!A12017</f>
        <v>12016</v>
      </c>
      <c r="B12019" s="3">
        <f>data!B12017</f>
        <v>2</v>
      </c>
      <c r="C12019" s="3">
        <f t="shared" si="935"/>
        <v>0</v>
      </c>
      <c r="D12019" s="3">
        <f t="shared" si="936"/>
        <v>1</v>
      </c>
      <c r="E12019" s="3">
        <f t="shared" si="937"/>
        <v>0</v>
      </c>
      <c r="F12019" s="3">
        <f t="shared" si="938"/>
        <v>0</v>
      </c>
      <c r="G12019" s="5">
        <f>data!D12017</f>
        <v>73056.939995199398</v>
      </c>
      <c r="H12019" s="7">
        <f>data!L12017</f>
        <v>2.5647558876640999E-3</v>
      </c>
      <c r="I12019" s="8">
        <f>data!M12017</f>
        <v>0.96484545058772309</v>
      </c>
      <c r="J12019" s="7" t="str">
        <f>data!N12017</f>
        <v>T</v>
      </c>
      <c r="K12019" s="8">
        <f t="shared" si="939"/>
        <v>1.139972530863772</v>
      </c>
      <c r="L12019" s="6">
        <f>G12019*(I12019-K12019)^2</f>
        <v>2240.6194008141356</v>
      </c>
    </row>
    <row r="12020" spans="1:12" x14ac:dyDescent="0.3">
      <c r="A12020" s="3">
        <f>data!A12018</f>
        <v>12017</v>
      </c>
      <c r="B12020" s="3">
        <f>data!B12018</f>
        <v>2</v>
      </c>
      <c r="C12020" s="3">
        <f t="shared" si="935"/>
        <v>0</v>
      </c>
      <c r="D12020" s="3">
        <f t="shared" si="936"/>
        <v>1</v>
      </c>
      <c r="E12020" s="3">
        <f t="shared" si="937"/>
        <v>0</v>
      </c>
      <c r="F12020" s="3">
        <f t="shared" si="938"/>
        <v>0</v>
      </c>
      <c r="G12020" s="5">
        <f>data!D12018</f>
        <v>43465.469995260202</v>
      </c>
      <c r="H12020" s="7">
        <f>data!L12018</f>
        <v>-8.9512720276273897E-3</v>
      </c>
      <c r="I12020" s="8">
        <f>data!M12018</f>
        <v>1.5806150978564772</v>
      </c>
      <c r="J12020" s="7" t="str">
        <f>data!N12018</f>
        <v>V</v>
      </c>
      <c r="K12020" s="8">
        <f t="shared" si="939"/>
        <v>1.1113377161528952</v>
      </c>
      <c r="L12020" s="6">
        <f>G12020*(I12020-K12020)^2</f>
        <v>9572.0206113823751</v>
      </c>
    </row>
    <row r="12021" spans="1:12" x14ac:dyDescent="0.3">
      <c r="A12021" s="3">
        <f>data!A12019</f>
        <v>12018</v>
      </c>
      <c r="B12021" s="3">
        <f>data!B12019</f>
        <v>2</v>
      </c>
      <c r="C12021" s="3">
        <f t="shared" si="935"/>
        <v>0</v>
      </c>
      <c r="D12021" s="3">
        <f t="shared" si="936"/>
        <v>1</v>
      </c>
      <c r="E12021" s="3">
        <f t="shared" si="937"/>
        <v>0</v>
      </c>
      <c r="F12021" s="3">
        <f t="shared" si="938"/>
        <v>0</v>
      </c>
      <c r="G12021" s="5">
        <f>data!D12019</f>
        <v>18334.225000619899</v>
      </c>
      <c r="H12021" s="7">
        <f>data!L12019</f>
        <v>2.7541050879856699E-2</v>
      </c>
      <c r="I12021" s="8">
        <f>data!M12019</f>
        <v>1.4529267749833075</v>
      </c>
      <c r="J12021" s="7" t="str">
        <f>data!N12019</f>
        <v>V</v>
      </c>
      <c r="K12021" s="8">
        <f t="shared" si="939"/>
        <v>1.2046373693038062</v>
      </c>
      <c r="L12021" s="6">
        <f>G12021*(I12021-K12021)^2</f>
        <v>1130.2615003398489</v>
      </c>
    </row>
    <row r="12022" spans="1:12" x14ac:dyDescent="0.3">
      <c r="A12022" s="3">
        <f>data!A12020</f>
        <v>12019</v>
      </c>
      <c r="B12022" s="3">
        <f>data!B12020</f>
        <v>2</v>
      </c>
      <c r="C12022" s="3">
        <f t="shared" si="935"/>
        <v>0</v>
      </c>
      <c r="D12022" s="3">
        <f t="shared" si="936"/>
        <v>1</v>
      </c>
      <c r="E12022" s="3">
        <f t="shared" si="937"/>
        <v>0</v>
      </c>
      <c r="F12022" s="3">
        <f t="shared" si="938"/>
        <v>0</v>
      </c>
      <c r="G12022" s="5">
        <f>data!D12020</f>
        <v>22751.419998571298</v>
      </c>
      <c r="H12022" s="7">
        <f>data!L12020</f>
        <v>1.86489168847058E-2</v>
      </c>
      <c r="I12022" s="8">
        <f>data!M12020</f>
        <v>0.97603719599427752</v>
      </c>
      <c r="J12022" s="7" t="str">
        <f>data!N12020</f>
        <v>V</v>
      </c>
      <c r="K12022" s="8">
        <f t="shared" si="939"/>
        <v>1.1812051432512827</v>
      </c>
      <c r="L12022" s="6">
        <f>G12022*(I12022-K12022)^2</f>
        <v>957.69569299141779</v>
      </c>
    </row>
    <row r="12023" spans="1:12" x14ac:dyDescent="0.3">
      <c r="A12023" s="3">
        <f>data!A12021</f>
        <v>12020</v>
      </c>
      <c r="B12023" s="3">
        <f>data!B12021</f>
        <v>2</v>
      </c>
      <c r="C12023" s="3">
        <f t="shared" si="935"/>
        <v>0</v>
      </c>
      <c r="D12023" s="3">
        <f t="shared" si="936"/>
        <v>1</v>
      </c>
      <c r="E12023" s="3">
        <f t="shared" si="937"/>
        <v>0</v>
      </c>
      <c r="F12023" s="3">
        <f t="shared" si="938"/>
        <v>0</v>
      </c>
      <c r="G12023" s="5">
        <f>data!D12021</f>
        <v>18409.010001119252</v>
      </c>
      <c r="H12023" s="7">
        <f>data!L12021</f>
        <v>2.2481703129686802E-2</v>
      </c>
      <c r="I12023" s="8">
        <f>data!M12021</f>
        <v>1.2282524593787996</v>
      </c>
      <c r="J12023" s="7" t="str">
        <f>data!N12021</f>
        <v>V</v>
      </c>
      <c r="K12023" s="8">
        <f t="shared" si="939"/>
        <v>1.1912487459938139</v>
      </c>
      <c r="L12023" s="6">
        <f>G12023*(I12023-K12023)^2</f>
        <v>25.206993566237362</v>
      </c>
    </row>
    <row r="12024" spans="1:12" x14ac:dyDescent="0.3">
      <c r="A12024" s="3">
        <f>data!A12022</f>
        <v>12021</v>
      </c>
      <c r="B12024" s="3">
        <f>data!B12022</f>
        <v>2</v>
      </c>
      <c r="C12024" s="3">
        <f t="shared" si="935"/>
        <v>0</v>
      </c>
      <c r="D12024" s="3">
        <f t="shared" si="936"/>
        <v>1</v>
      </c>
      <c r="E12024" s="3">
        <f t="shared" si="937"/>
        <v>0</v>
      </c>
      <c r="F12024" s="3">
        <f t="shared" si="938"/>
        <v>0</v>
      </c>
      <c r="G12024" s="5">
        <f>data!D12022</f>
        <v>15141.669999480249</v>
      </c>
      <c r="H12024" s="7">
        <f>data!L12022</f>
        <v>3.4409112671428203E-2</v>
      </c>
      <c r="I12024" s="8">
        <f>data!M12022</f>
        <v>1.0802167305405048</v>
      </c>
      <c r="J12024" s="7" t="str">
        <f>data!N12022</f>
        <v>T</v>
      </c>
      <c r="K12024" s="8">
        <f t="shared" si="939"/>
        <v>1.2230535256843729</v>
      </c>
      <c r="L12024" s="6">
        <f>G12024*(I12024-K12024)^2</f>
        <v>308.92565162512017</v>
      </c>
    </row>
    <row r="12025" spans="1:12" x14ac:dyDescent="0.3">
      <c r="A12025" s="3">
        <f>data!A12023</f>
        <v>12022</v>
      </c>
      <c r="B12025" s="3">
        <f>data!B12023</f>
        <v>2</v>
      </c>
      <c r="C12025" s="3">
        <f t="shared" si="935"/>
        <v>0</v>
      </c>
      <c r="D12025" s="3">
        <f t="shared" si="936"/>
        <v>1</v>
      </c>
      <c r="E12025" s="3">
        <f t="shared" si="937"/>
        <v>0</v>
      </c>
      <c r="F12025" s="3">
        <f t="shared" si="938"/>
        <v>0</v>
      </c>
      <c r="G12025" s="5">
        <f>data!D12023</f>
        <v>20770.705000195649</v>
      </c>
      <c r="H12025" s="7">
        <f>data!L12023</f>
        <v>1.5745104584405301E-2</v>
      </c>
      <c r="I12025" s="8">
        <f>data!M12023</f>
        <v>0.95582798209768438</v>
      </c>
      <c r="J12025" s="7" t="str">
        <f>data!N12023</f>
        <v>T</v>
      </c>
      <c r="K12025" s="8">
        <f t="shared" si="939"/>
        <v>1.1736522836614804</v>
      </c>
      <c r="L12025" s="6">
        <f>G12025*(I12025-K12025)^2</f>
        <v>985.51649577082424</v>
      </c>
    </row>
    <row r="12026" spans="1:12" x14ac:dyDescent="0.3">
      <c r="A12026" s="3">
        <f>data!A12024</f>
        <v>12023</v>
      </c>
      <c r="B12026" s="3">
        <f>data!B12024</f>
        <v>2</v>
      </c>
      <c r="C12026" s="3">
        <f t="shared" si="935"/>
        <v>0</v>
      </c>
      <c r="D12026" s="3">
        <f t="shared" si="936"/>
        <v>1</v>
      </c>
      <c r="E12026" s="3">
        <f t="shared" si="937"/>
        <v>0</v>
      </c>
      <c r="F12026" s="3">
        <f t="shared" si="938"/>
        <v>0</v>
      </c>
      <c r="G12026" s="5">
        <f>data!D12024</f>
        <v>45446.919998746402</v>
      </c>
      <c r="H12026" s="7">
        <f>data!L12024</f>
        <v>5.5459025048062698E-3</v>
      </c>
      <c r="I12026" s="8">
        <f>data!M12024</f>
        <v>0.97992812691734599</v>
      </c>
      <c r="J12026" s="7" t="str">
        <f>data!N12024</f>
        <v>T</v>
      </c>
      <c r="K12026" s="8">
        <f t="shared" si="939"/>
        <v>1.1475046690961552</v>
      </c>
      <c r="L12026" s="6">
        <f>G12026*(I12026-K12026)^2</f>
        <v>1276.2357485776849</v>
      </c>
    </row>
    <row r="12027" spans="1:12" x14ac:dyDescent="0.3">
      <c r="A12027" s="3">
        <f>data!A12025</f>
        <v>12024</v>
      </c>
      <c r="B12027" s="3">
        <f>data!B12025</f>
        <v>2</v>
      </c>
      <c r="C12027" s="3">
        <f t="shared" si="935"/>
        <v>0</v>
      </c>
      <c r="D12027" s="3">
        <f t="shared" si="936"/>
        <v>1</v>
      </c>
      <c r="E12027" s="3">
        <f t="shared" si="937"/>
        <v>0</v>
      </c>
      <c r="F12027" s="3">
        <f t="shared" si="938"/>
        <v>0</v>
      </c>
      <c r="G12027" s="5">
        <f>data!D12025</f>
        <v>79047.930001735702</v>
      </c>
      <c r="H12027" s="7">
        <f>data!L12025</f>
        <v>0.123750229545151</v>
      </c>
      <c r="I12027" s="8">
        <f>data!M12025</f>
        <v>1.765173327191063</v>
      </c>
      <c r="J12027" s="7" t="str">
        <f>data!N12025</f>
        <v>T</v>
      </c>
      <c r="K12027" s="8">
        <f t="shared" si="939"/>
        <v>1.4899037500161827</v>
      </c>
      <c r="L12027" s="6">
        <f>G12027*(I12027-K12027)^2</f>
        <v>5989.7256856483318</v>
      </c>
    </row>
    <row r="12028" spans="1:12" x14ac:dyDescent="0.3">
      <c r="A12028" s="3">
        <f>data!A12026</f>
        <v>12025</v>
      </c>
      <c r="B12028" s="3">
        <f>data!B12026</f>
        <v>2</v>
      </c>
      <c r="C12028" s="3">
        <f t="shared" si="935"/>
        <v>0</v>
      </c>
      <c r="D12028" s="3">
        <f t="shared" si="936"/>
        <v>1</v>
      </c>
      <c r="E12028" s="3">
        <f t="shared" si="937"/>
        <v>0</v>
      </c>
      <c r="F12028" s="3">
        <f t="shared" si="938"/>
        <v>0</v>
      </c>
      <c r="G12028" s="5">
        <f>data!D12026</f>
        <v>26386.250000119198</v>
      </c>
      <c r="H12028" s="7">
        <f>data!L12026</f>
        <v>0.12804680902719801</v>
      </c>
      <c r="I12028" s="8">
        <f>data!M12026</f>
        <v>1.6649064574532286</v>
      </c>
      <c r="J12028" s="7" t="str">
        <f>data!N12026</f>
        <v>V</v>
      </c>
      <c r="K12028" s="8">
        <f t="shared" si="939"/>
        <v>1.504112421499519</v>
      </c>
      <c r="L12028" s="6">
        <f>G12028*(I12028-K12028)^2</f>
        <v>682.20915833027345</v>
      </c>
    </row>
    <row r="12029" spans="1:12" x14ac:dyDescent="0.3">
      <c r="A12029" s="3">
        <f>data!A12027</f>
        <v>12026</v>
      </c>
      <c r="B12029" s="3">
        <f>data!B12027</f>
        <v>2</v>
      </c>
      <c r="C12029" s="3">
        <f t="shared" si="935"/>
        <v>0</v>
      </c>
      <c r="D12029" s="3">
        <f t="shared" si="936"/>
        <v>1</v>
      </c>
      <c r="E12029" s="3">
        <f t="shared" si="937"/>
        <v>0</v>
      </c>
      <c r="F12029" s="3">
        <f t="shared" si="938"/>
        <v>0</v>
      </c>
      <c r="G12029" s="5">
        <f>data!D12027</f>
        <v>23703.679996013601</v>
      </c>
      <c r="H12029" s="7">
        <f>data!L12027</f>
        <v>0.12281374773351</v>
      </c>
      <c r="I12029" s="8">
        <f>data!M12027</f>
        <v>1.4087628000671479</v>
      </c>
      <c r="J12029" s="7" t="str">
        <f>data!N12027</f>
        <v>T</v>
      </c>
      <c r="K12029" s="8">
        <f t="shared" si="939"/>
        <v>1.4868246900267765</v>
      </c>
      <c r="L12029" s="6">
        <f>G12029*(I12029-K12029)^2</f>
        <v>144.44213497803119</v>
      </c>
    </row>
    <row r="12030" spans="1:12" x14ac:dyDescent="0.3">
      <c r="A12030" s="3">
        <f>data!A12028</f>
        <v>12027</v>
      </c>
      <c r="B12030" s="3">
        <f>data!B12028</f>
        <v>2</v>
      </c>
      <c r="C12030" s="3">
        <f t="shared" si="935"/>
        <v>0</v>
      </c>
      <c r="D12030" s="3">
        <f t="shared" si="936"/>
        <v>1</v>
      </c>
      <c r="E12030" s="3">
        <f t="shared" si="937"/>
        <v>0</v>
      </c>
      <c r="F12030" s="3">
        <f t="shared" si="938"/>
        <v>0</v>
      </c>
      <c r="G12030" s="5">
        <f>data!D12028</f>
        <v>26224.049998998598</v>
      </c>
      <c r="H12030" s="7">
        <f>data!L12028</f>
        <v>3.5725711221953699E-2</v>
      </c>
      <c r="I12030" s="8">
        <f>data!M12028</f>
        <v>1.1675799086757992</v>
      </c>
      <c r="J12030" s="7" t="str">
        <f>data!N12028</f>
        <v>T</v>
      </c>
      <c r="K12030" s="8">
        <f t="shared" si="939"/>
        <v>1.2266159060698454</v>
      </c>
      <c r="L12030" s="6">
        <f>G12030*(I12030-K12030)^2</f>
        <v>91.397343728396237</v>
      </c>
    </row>
    <row r="12031" spans="1:12" x14ac:dyDescent="0.3">
      <c r="A12031" s="3">
        <f>data!A12029</f>
        <v>12028</v>
      </c>
      <c r="B12031" s="3">
        <f>data!B12029</f>
        <v>2</v>
      </c>
      <c r="C12031" s="3">
        <f t="shared" si="935"/>
        <v>0</v>
      </c>
      <c r="D12031" s="3">
        <f t="shared" si="936"/>
        <v>1</v>
      </c>
      <c r="E12031" s="3">
        <f t="shared" si="937"/>
        <v>0</v>
      </c>
      <c r="F12031" s="3">
        <f t="shared" si="938"/>
        <v>0</v>
      </c>
      <c r="G12031" s="5">
        <f>data!D12029</f>
        <v>23283.9000000954</v>
      </c>
      <c r="H12031" s="7">
        <f>data!L12029</f>
        <v>0.14888615085927501</v>
      </c>
      <c r="I12031" s="8">
        <f>data!M12029</f>
        <v>1.2846409225930455</v>
      </c>
      <c r="J12031" s="7" t="str">
        <f>data!N12029</f>
        <v>T</v>
      </c>
      <c r="K12031" s="8">
        <f t="shared" si="939"/>
        <v>1.5749736837814774</v>
      </c>
      <c r="L12031" s="6">
        <f>G12031*(I12031-K12031)^2</f>
        <v>1962.6723956109779</v>
      </c>
    </row>
    <row r="12032" spans="1:12" x14ac:dyDescent="0.3">
      <c r="A12032" s="3">
        <f>data!A12030</f>
        <v>12029</v>
      </c>
      <c r="B12032" s="3">
        <f>data!B12030</f>
        <v>2</v>
      </c>
      <c r="C12032" s="3">
        <f t="shared" si="935"/>
        <v>0</v>
      </c>
      <c r="D12032" s="3">
        <f t="shared" si="936"/>
        <v>1</v>
      </c>
      <c r="E12032" s="3">
        <f t="shared" si="937"/>
        <v>0</v>
      </c>
      <c r="F12032" s="3">
        <f t="shared" si="938"/>
        <v>0</v>
      </c>
      <c r="G12032" s="5">
        <f>data!D12030</f>
        <v>133299.14997971099</v>
      </c>
      <c r="H12032" s="7">
        <f>data!L12030</f>
        <v>0.114149126385976</v>
      </c>
      <c r="I12032" s="8">
        <f>data!M12030</f>
        <v>1.3349056603773586</v>
      </c>
      <c r="J12032" s="7" t="str">
        <f>data!N12030</f>
        <v>T</v>
      </c>
      <c r="K12032" s="8">
        <f t="shared" si="939"/>
        <v>1.4586363595221137</v>
      </c>
      <c r="L12032" s="6">
        <f>G12032*(I12032-K12032)^2</f>
        <v>2040.7147987126571</v>
      </c>
    </row>
    <row r="12033" spans="1:12" x14ac:dyDescent="0.3">
      <c r="A12033" s="3">
        <f>data!A12031</f>
        <v>12030</v>
      </c>
      <c r="B12033" s="3">
        <f>data!B12031</f>
        <v>2</v>
      </c>
      <c r="C12033" s="3">
        <f t="shared" si="935"/>
        <v>0</v>
      </c>
      <c r="D12033" s="3">
        <f t="shared" si="936"/>
        <v>1</v>
      </c>
      <c r="E12033" s="3">
        <f t="shared" si="937"/>
        <v>0</v>
      </c>
      <c r="F12033" s="3">
        <f t="shared" si="938"/>
        <v>0</v>
      </c>
      <c r="G12033" s="5">
        <f>data!D12031</f>
        <v>117961.260020733</v>
      </c>
      <c r="H12033" s="7">
        <f>data!L12031</f>
        <v>9.1529303831725001E-2</v>
      </c>
      <c r="I12033" s="8">
        <f>data!M12031</f>
        <v>0.73167617263982299</v>
      </c>
      <c r="J12033" s="7" t="str">
        <f>data!N12031</f>
        <v>V</v>
      </c>
      <c r="K12033" s="8">
        <f t="shared" si="939"/>
        <v>1.3875411136910525</v>
      </c>
      <c r="L12033" s="6">
        <f>G12033*(I12033-K12033)^2</f>
        <v>50742.076522412477</v>
      </c>
    </row>
    <row r="12034" spans="1:12" x14ac:dyDescent="0.3">
      <c r="A12034" s="3">
        <f>data!A12032</f>
        <v>12031</v>
      </c>
      <c r="B12034" s="3">
        <f>data!B12032</f>
        <v>3</v>
      </c>
      <c r="C12034" s="3">
        <f t="shared" si="935"/>
        <v>0</v>
      </c>
      <c r="D12034" s="3">
        <f t="shared" si="936"/>
        <v>0</v>
      </c>
      <c r="E12034" s="3">
        <f t="shared" si="937"/>
        <v>1</v>
      </c>
      <c r="F12034" s="3">
        <f t="shared" si="938"/>
        <v>0</v>
      </c>
      <c r="G12034" s="5">
        <f>data!D12032</f>
        <v>40314.109988689401</v>
      </c>
      <c r="H12034" s="7">
        <f>data!L12032</f>
        <v>-1.01699695795612E-2</v>
      </c>
      <c r="I12034" s="8">
        <f>data!M12032</f>
        <v>1.1887770661787129</v>
      </c>
      <c r="J12034" s="7" t="str">
        <f>data!N12032</f>
        <v>V</v>
      </c>
      <c r="K12034" s="8">
        <f t="shared" si="939"/>
        <v>1.0273573674263174</v>
      </c>
      <c r="L12034" s="6">
        <f>G12034*(I12034-K12034)^2</f>
        <v>1050.4373159245863</v>
      </c>
    </row>
    <row r="12035" spans="1:12" x14ac:dyDescent="0.3">
      <c r="A12035" s="3">
        <f>data!A12033</f>
        <v>12032</v>
      </c>
      <c r="B12035" s="3">
        <f>data!B12033</f>
        <v>3</v>
      </c>
      <c r="C12035" s="3">
        <f t="shared" si="935"/>
        <v>0</v>
      </c>
      <c r="D12035" s="3">
        <f t="shared" si="936"/>
        <v>0</v>
      </c>
      <c r="E12035" s="3">
        <f t="shared" si="937"/>
        <v>1</v>
      </c>
      <c r="F12035" s="3">
        <f t="shared" si="938"/>
        <v>0</v>
      </c>
      <c r="G12035" s="5">
        <f>data!D12033</f>
        <v>41480.0100004673</v>
      </c>
      <c r="H12035" s="7">
        <f>data!L12033</f>
        <v>2.4815886822632301E-2</v>
      </c>
      <c r="I12035" s="8">
        <f>data!M12033</f>
        <v>1.2953800298062592</v>
      </c>
      <c r="J12035" s="7" t="str">
        <f>data!N12033</f>
        <v>T</v>
      </c>
      <c r="K12035" s="8">
        <f t="shared" si="939"/>
        <v>1.0879915173446186</v>
      </c>
      <c r="L12035" s="6">
        <f>G12035*(I12035-K12035)^2</f>
        <v>1784.0550269116886</v>
      </c>
    </row>
    <row r="12036" spans="1:12" x14ac:dyDescent="0.3">
      <c r="A12036" s="3">
        <f>data!A12034</f>
        <v>12033</v>
      </c>
      <c r="B12036" s="3">
        <f>data!B12034</f>
        <v>3</v>
      </c>
      <c r="C12036" s="3">
        <f t="shared" si="935"/>
        <v>0</v>
      </c>
      <c r="D12036" s="3">
        <f t="shared" si="936"/>
        <v>0</v>
      </c>
      <c r="E12036" s="3">
        <f t="shared" si="937"/>
        <v>1</v>
      </c>
      <c r="F12036" s="3">
        <f t="shared" si="938"/>
        <v>0</v>
      </c>
      <c r="G12036" s="5">
        <f>data!D12034</f>
        <v>42170.800000190749</v>
      </c>
      <c r="H12036" s="7">
        <f>data!L12034</f>
        <v>-7.65123260421043E-3</v>
      </c>
      <c r="I12036" s="8">
        <f>data!M12034</f>
        <v>1.0965092402464065</v>
      </c>
      <c r="J12036" s="7" t="str">
        <f>data!N12034</f>
        <v>V</v>
      </c>
      <c r="K12036" s="8">
        <f t="shared" si="939"/>
        <v>1.0316074060738729</v>
      </c>
      <c r="L12036" s="6">
        <f>G12036*(I12036-K12036)^2</f>
        <v>177.63387128896971</v>
      </c>
    </row>
    <row r="12037" spans="1:12" x14ac:dyDescent="0.3">
      <c r="A12037" s="3">
        <f>data!A12035</f>
        <v>12034</v>
      </c>
      <c r="B12037" s="3">
        <f>data!B12035</f>
        <v>3</v>
      </c>
      <c r="C12037" s="3">
        <f t="shared" ref="C12037:C12100" si="940">IF(B12037=1,1,0)</f>
        <v>0</v>
      </c>
      <c r="D12037" s="3">
        <f t="shared" ref="D12037:D12100" si="941">IF(B12037=2,1,0)</f>
        <v>0</v>
      </c>
      <c r="E12037" s="3">
        <f t="shared" ref="E12037:E12100" si="942">IF(B12037=3,1,0)</f>
        <v>1</v>
      </c>
      <c r="F12037" s="3">
        <f t="shared" ref="F12037:F12100" si="943">IF(B12037=4,1,0)</f>
        <v>0</v>
      </c>
      <c r="G12037" s="5">
        <f>data!D12035</f>
        <v>38767.795000910752</v>
      </c>
      <c r="H12037" s="7">
        <f>data!L12035</f>
        <v>1.8423381589580502E-2</v>
      </c>
      <c r="I12037" s="8">
        <f>data!M12035</f>
        <v>1.2432944146418428</v>
      </c>
      <c r="J12037" s="7" t="str">
        <f>data!N12035</f>
        <v>V</v>
      </c>
      <c r="K12037" s="8">
        <f t="shared" ref="K12037:K12100" si="944">SUMPRODUCT($C$1:$F$1,C12037:F12037)*EXP(SUMPRODUCT($C$2:$F$2*C12037:F12037)*H12037)</f>
        <v>1.0766514624097525</v>
      </c>
      <c r="L12037" s="6">
        <f>G12037*(I12037-K12037)^2</f>
        <v>1076.5767641590185</v>
      </c>
    </row>
    <row r="12038" spans="1:12" x14ac:dyDescent="0.3">
      <c r="A12038" s="3">
        <f>data!A12036</f>
        <v>12035</v>
      </c>
      <c r="B12038" s="3">
        <f>data!B12036</f>
        <v>3</v>
      </c>
      <c r="C12038" s="3">
        <f t="shared" si="940"/>
        <v>0</v>
      </c>
      <c r="D12038" s="3">
        <f t="shared" si="941"/>
        <v>0</v>
      </c>
      <c r="E12038" s="3">
        <f t="shared" si="942"/>
        <v>1</v>
      </c>
      <c r="F12038" s="3">
        <f t="shared" si="943"/>
        <v>0</v>
      </c>
      <c r="G12038" s="5">
        <f>data!D12036</f>
        <v>84478.140012741103</v>
      </c>
      <c r="H12038" s="7">
        <f>data!L12036</f>
        <v>-7.2982291628743102E-3</v>
      </c>
      <c r="I12038" s="8">
        <f>data!M12036</f>
        <v>1.1331206496519721</v>
      </c>
      <c r="J12038" s="7" t="str">
        <f>data!N12036</f>
        <v>V</v>
      </c>
      <c r="K12038" s="8">
        <f t="shared" si="944"/>
        <v>1.0322044561986703</v>
      </c>
      <c r="L12038" s="6">
        <f>G12038*(I12038-K12038)^2</f>
        <v>860.33197572577444</v>
      </c>
    </row>
    <row r="12039" spans="1:12" x14ac:dyDescent="0.3">
      <c r="A12039" s="3">
        <f>data!A12037</f>
        <v>12036</v>
      </c>
      <c r="B12039" s="3">
        <f>data!B12037</f>
        <v>3</v>
      </c>
      <c r="C12039" s="3">
        <f t="shared" si="940"/>
        <v>0</v>
      </c>
      <c r="D12039" s="3">
        <f t="shared" si="941"/>
        <v>0</v>
      </c>
      <c r="E12039" s="3">
        <f t="shared" si="942"/>
        <v>1</v>
      </c>
      <c r="F12039" s="3">
        <f t="shared" si="943"/>
        <v>0</v>
      </c>
      <c r="G12039" s="5">
        <f>data!D12037</f>
        <v>46315.855008721352</v>
      </c>
      <c r="H12039" s="7">
        <f>data!L12037</f>
        <v>-1.10221083413538E-2</v>
      </c>
      <c r="I12039" s="8">
        <f>data!M12037</f>
        <v>1.0927944695559693</v>
      </c>
      <c r="J12039" s="7" t="str">
        <f>data!N12037</f>
        <v>V</v>
      </c>
      <c r="K12039" s="8">
        <f t="shared" si="944"/>
        <v>1.0259234624741116</v>
      </c>
      <c r="L12039" s="6">
        <f>G12039*(I12039-K12039)^2</f>
        <v>207.11207187429758</v>
      </c>
    </row>
    <row r="12040" spans="1:12" x14ac:dyDescent="0.3">
      <c r="A12040" s="3">
        <f>data!A12038</f>
        <v>12037</v>
      </c>
      <c r="B12040" s="3">
        <f>data!B12038</f>
        <v>3</v>
      </c>
      <c r="C12040" s="3">
        <f t="shared" si="940"/>
        <v>0</v>
      </c>
      <c r="D12040" s="3">
        <f t="shared" si="941"/>
        <v>0</v>
      </c>
      <c r="E12040" s="3">
        <f t="shared" si="942"/>
        <v>1</v>
      </c>
      <c r="F12040" s="3">
        <f t="shared" si="943"/>
        <v>0</v>
      </c>
      <c r="G12040" s="5">
        <f>data!D12038</f>
        <v>46213.815001964547</v>
      </c>
      <c r="H12040" s="7">
        <f>data!L12038</f>
        <v>2.07633546649485E-2</v>
      </c>
      <c r="I12040" s="8">
        <f>data!M12038</f>
        <v>1.2243366389707853</v>
      </c>
      <c r="J12040" s="7" t="str">
        <f>data!N12038</f>
        <v>V</v>
      </c>
      <c r="K12040" s="8">
        <f t="shared" si="944"/>
        <v>1.0807887036953034</v>
      </c>
      <c r="L12040" s="6">
        <f>G12040*(I12040-K12040)^2</f>
        <v>952.28232121443989</v>
      </c>
    </row>
    <row r="12041" spans="1:12" x14ac:dyDescent="0.3">
      <c r="A12041" s="3">
        <f>data!A12039</f>
        <v>12038</v>
      </c>
      <c r="B12041" s="3">
        <f>data!B12039</f>
        <v>3</v>
      </c>
      <c r="C12041" s="3">
        <f t="shared" si="940"/>
        <v>0</v>
      </c>
      <c r="D12041" s="3">
        <f t="shared" si="941"/>
        <v>0</v>
      </c>
      <c r="E12041" s="3">
        <f t="shared" si="942"/>
        <v>1</v>
      </c>
      <c r="F12041" s="3">
        <f t="shared" si="943"/>
        <v>0</v>
      </c>
      <c r="G12041" s="5">
        <f>data!D12039</f>
        <v>46904.770001411453</v>
      </c>
      <c r="H12041" s="7">
        <f>data!L12039</f>
        <v>-7.1773718782352702E-3</v>
      </c>
      <c r="I12041" s="8">
        <f>data!M12039</f>
        <v>1.1479040337463748</v>
      </c>
      <c r="J12041" s="7" t="str">
        <f>data!N12039</f>
        <v>T</v>
      </c>
      <c r="K12041" s="8">
        <f t="shared" si="944"/>
        <v>1.0324089467921922</v>
      </c>
      <c r="L12041" s="6">
        <f>G12041*(I12041-K12041)^2</f>
        <v>625.66812628289733</v>
      </c>
    </row>
    <row r="12042" spans="1:12" x14ac:dyDescent="0.3">
      <c r="A12042" s="3">
        <f>data!A12040</f>
        <v>12039</v>
      </c>
      <c r="B12042" s="3">
        <f>data!B12040</f>
        <v>3</v>
      </c>
      <c r="C12042" s="3">
        <f t="shared" si="940"/>
        <v>0</v>
      </c>
      <c r="D12042" s="3">
        <f t="shared" si="941"/>
        <v>0</v>
      </c>
      <c r="E12042" s="3">
        <f t="shared" si="942"/>
        <v>1</v>
      </c>
      <c r="F12042" s="3">
        <f t="shared" si="943"/>
        <v>0</v>
      </c>
      <c r="G12042" s="5">
        <f>data!D12040</f>
        <v>47381.420022487648</v>
      </c>
      <c r="H12042" s="7">
        <f>data!L12040</f>
        <v>1.21410714826043E-2</v>
      </c>
      <c r="I12042" s="8">
        <f>data!M12040</f>
        <v>1.2142857142857142</v>
      </c>
      <c r="J12042" s="7" t="str">
        <f>data!N12040</f>
        <v>T</v>
      </c>
      <c r="K12042" s="8">
        <f t="shared" si="944"/>
        <v>1.0656220541194505</v>
      </c>
      <c r="L12042" s="6">
        <f>G12042*(I12042-K12042)^2</f>
        <v>1047.1712607560264</v>
      </c>
    </row>
    <row r="12043" spans="1:12" x14ac:dyDescent="0.3">
      <c r="A12043" s="3">
        <f>data!A12041</f>
        <v>12040</v>
      </c>
      <c r="B12043" s="3">
        <f>data!B12041</f>
        <v>3</v>
      </c>
      <c r="C12043" s="3">
        <f t="shared" si="940"/>
        <v>0</v>
      </c>
      <c r="D12043" s="3">
        <f t="shared" si="941"/>
        <v>0</v>
      </c>
      <c r="E12043" s="3">
        <f t="shared" si="942"/>
        <v>1</v>
      </c>
      <c r="F12043" s="3">
        <f t="shared" si="943"/>
        <v>0</v>
      </c>
      <c r="G12043" s="5">
        <f>data!D12041</f>
        <v>106844.790019035</v>
      </c>
      <c r="H12043" s="7">
        <f>data!L12041</f>
        <v>-7.3698076778626904E-3</v>
      </c>
      <c r="I12043" s="8">
        <f>data!M12041</f>
        <v>1.0820501034245</v>
      </c>
      <c r="J12043" s="7" t="str">
        <f>data!N12041</f>
        <v>V</v>
      </c>
      <c r="K12043" s="8">
        <f t="shared" si="944"/>
        <v>1.0320833644095988</v>
      </c>
      <c r="L12043" s="6">
        <f>G12043*(I12043-K12043)^2</f>
        <v>266.75671695237423</v>
      </c>
    </row>
    <row r="12044" spans="1:12" x14ac:dyDescent="0.3">
      <c r="A12044" s="3">
        <f>data!A12042</f>
        <v>12041</v>
      </c>
      <c r="B12044" s="3">
        <f>data!B12042</f>
        <v>2</v>
      </c>
      <c r="C12044" s="3">
        <f t="shared" si="940"/>
        <v>0</v>
      </c>
      <c r="D12044" s="3">
        <f t="shared" si="941"/>
        <v>1</v>
      </c>
      <c r="E12044" s="3">
        <f t="shared" si="942"/>
        <v>0</v>
      </c>
      <c r="F12044" s="3">
        <f t="shared" si="943"/>
        <v>0</v>
      </c>
      <c r="G12044" s="5">
        <f>data!D12042</f>
        <v>25089.629999697201</v>
      </c>
      <c r="H12044" s="7">
        <f>data!L12042</f>
        <v>4.0766130465660702E-2</v>
      </c>
      <c r="I12044" s="8">
        <f>data!M12042</f>
        <v>2.1415581223887932</v>
      </c>
      <c r="J12044" s="7" t="str">
        <f>data!N12042</f>
        <v>V</v>
      </c>
      <c r="K12044" s="8">
        <f t="shared" si="944"/>
        <v>1.2403501605881651</v>
      </c>
      <c r="L12044" s="6">
        <f>G12044*(I12044-K12044)^2</f>
        <v>20377.190076169838</v>
      </c>
    </row>
    <row r="12045" spans="1:12" x14ac:dyDescent="0.3">
      <c r="A12045" s="3">
        <f>data!A12043</f>
        <v>12042</v>
      </c>
      <c r="B12045" s="3">
        <f>data!B12043</f>
        <v>2</v>
      </c>
      <c r="C12045" s="3">
        <f t="shared" si="940"/>
        <v>0</v>
      </c>
      <c r="D12045" s="3">
        <f t="shared" si="941"/>
        <v>1</v>
      </c>
      <c r="E12045" s="3">
        <f t="shared" si="942"/>
        <v>0</v>
      </c>
      <c r="F12045" s="3">
        <f t="shared" si="943"/>
        <v>0</v>
      </c>
      <c r="G12045" s="5">
        <f>data!D12043</f>
        <v>35734.25999844075</v>
      </c>
      <c r="H12045" s="7">
        <f>data!L12043</f>
        <v>4.2648801417024103E-2</v>
      </c>
      <c r="I12045" s="8">
        <f>data!M12043</f>
        <v>1.5052292839903458</v>
      </c>
      <c r="J12045" s="7" t="str">
        <f>data!N12043</f>
        <v>V</v>
      </c>
      <c r="K12045" s="8">
        <f t="shared" si="944"/>
        <v>1.2455194623432702</v>
      </c>
      <c r="L12045" s="6">
        <f>G12045*(I12045-K12045)^2</f>
        <v>2410.246944314672</v>
      </c>
    </row>
    <row r="12046" spans="1:12" x14ac:dyDescent="0.3">
      <c r="A12046" s="3">
        <f>data!A12044</f>
        <v>12043</v>
      </c>
      <c r="B12046" s="3">
        <f>data!B12044</f>
        <v>2</v>
      </c>
      <c r="C12046" s="3">
        <f t="shared" si="940"/>
        <v>0</v>
      </c>
      <c r="D12046" s="3">
        <f t="shared" si="941"/>
        <v>1</v>
      </c>
      <c r="E12046" s="3">
        <f t="shared" si="942"/>
        <v>0</v>
      </c>
      <c r="F12046" s="3">
        <f t="shared" si="943"/>
        <v>0</v>
      </c>
      <c r="G12046" s="5">
        <f>data!D12044</f>
        <v>40322.349996019148</v>
      </c>
      <c r="H12046" s="7">
        <f>data!L12044</f>
        <v>2.1691844930759999E-2</v>
      </c>
      <c r="I12046" s="8">
        <f>data!M12044</f>
        <v>1.1157309054122408</v>
      </c>
      <c r="J12046" s="7" t="str">
        <f>data!N12044</f>
        <v>V</v>
      </c>
      <c r="K12046" s="8">
        <f t="shared" si="944"/>
        <v>1.1891720042655798</v>
      </c>
      <c r="L12046" s="6">
        <f>G12046*(I12046-K12046)^2</f>
        <v>217.4824253584683</v>
      </c>
    </row>
    <row r="12047" spans="1:12" x14ac:dyDescent="0.3">
      <c r="A12047" s="3">
        <f>data!A12045</f>
        <v>12044</v>
      </c>
      <c r="B12047" s="3">
        <f>data!B12045</f>
        <v>2</v>
      </c>
      <c r="C12047" s="3">
        <f t="shared" si="940"/>
        <v>0</v>
      </c>
      <c r="D12047" s="3">
        <f t="shared" si="941"/>
        <v>1</v>
      </c>
      <c r="E12047" s="3">
        <f t="shared" si="942"/>
        <v>0</v>
      </c>
      <c r="F12047" s="3">
        <f t="shared" si="943"/>
        <v>0</v>
      </c>
      <c r="G12047" s="5">
        <f>data!D12045</f>
        <v>77259.689987421007</v>
      </c>
      <c r="H12047" s="7">
        <f>data!L12045</f>
        <v>2.6389451796614799E-3</v>
      </c>
      <c r="I12047" s="8">
        <f>data!M12045</f>
        <v>1.394878280113816</v>
      </c>
      <c r="J12047" s="7" t="str">
        <f>data!N12045</f>
        <v>T</v>
      </c>
      <c r="K12047" s="8">
        <f t="shared" si="944"/>
        <v>1.140159375630754</v>
      </c>
      <c r="L12047" s="6">
        <f>G12047*(I12047-K12047)^2</f>
        <v>5012.741596309781</v>
      </c>
    </row>
    <row r="12048" spans="1:12" x14ac:dyDescent="0.3">
      <c r="A12048" s="3">
        <f>data!A12046</f>
        <v>12045</v>
      </c>
      <c r="B12048" s="3">
        <f>data!B12046</f>
        <v>2</v>
      </c>
      <c r="C12048" s="3">
        <f t="shared" si="940"/>
        <v>0</v>
      </c>
      <c r="D12048" s="3">
        <f t="shared" si="941"/>
        <v>1</v>
      </c>
      <c r="E12048" s="3">
        <f t="shared" si="942"/>
        <v>0</v>
      </c>
      <c r="F12048" s="3">
        <f t="shared" si="943"/>
        <v>0</v>
      </c>
      <c r="G12048" s="5">
        <f>data!D12046</f>
        <v>77768.860004663497</v>
      </c>
      <c r="H12048" s="7">
        <f>data!L12046</f>
        <v>2.85872449319108E-2</v>
      </c>
      <c r="I12048" s="8">
        <f>data!M12046</f>
        <v>1.2139006646778667</v>
      </c>
      <c r="J12048" s="7" t="str">
        <f>data!N12046</f>
        <v>T</v>
      </c>
      <c r="K12048" s="8">
        <f t="shared" si="944"/>
        <v>1.2074246471603785</v>
      </c>
      <c r="L12048" s="6">
        <f>G12048*(I12048-K12048)^2</f>
        <v>3.2615328904678931</v>
      </c>
    </row>
    <row r="12049" spans="1:12" x14ac:dyDescent="0.3">
      <c r="A12049" s="3">
        <f>data!A12047</f>
        <v>12046</v>
      </c>
      <c r="B12049" s="3">
        <f>data!B12047</f>
        <v>2</v>
      </c>
      <c r="C12049" s="3">
        <f t="shared" si="940"/>
        <v>0</v>
      </c>
      <c r="D12049" s="3">
        <f t="shared" si="941"/>
        <v>1</v>
      </c>
      <c r="E12049" s="3">
        <f t="shared" si="942"/>
        <v>0</v>
      </c>
      <c r="F12049" s="3">
        <f t="shared" si="943"/>
        <v>0</v>
      </c>
      <c r="G12049" s="5">
        <f>data!D12047</f>
        <v>40039.7649977654</v>
      </c>
      <c r="H12049" s="7">
        <f>data!L12047</f>
        <v>1.30574012537214E-2</v>
      </c>
      <c r="I12049" s="8">
        <f>data!M12047</f>
        <v>1.0049315619967794</v>
      </c>
      <c r="J12049" s="7" t="str">
        <f>data!N12047</f>
        <v>V</v>
      </c>
      <c r="K12049" s="8">
        <f t="shared" si="944"/>
        <v>1.1667045705300709</v>
      </c>
      <c r="L12049" s="6">
        <f>G12049*(I12049-K12049)^2</f>
        <v>1047.8609217206349</v>
      </c>
    </row>
    <row r="12050" spans="1:12" x14ac:dyDescent="0.3">
      <c r="A12050" s="3">
        <f>data!A12048</f>
        <v>12047</v>
      </c>
      <c r="B12050" s="3">
        <f>data!B12048</f>
        <v>2</v>
      </c>
      <c r="C12050" s="3">
        <f t="shared" si="940"/>
        <v>0</v>
      </c>
      <c r="D12050" s="3">
        <f t="shared" si="941"/>
        <v>1</v>
      </c>
      <c r="E12050" s="3">
        <f t="shared" si="942"/>
        <v>0</v>
      </c>
      <c r="F12050" s="3">
        <f t="shared" si="943"/>
        <v>0</v>
      </c>
      <c r="G12050" s="5">
        <f>data!D12048</f>
        <v>84535.169980335995</v>
      </c>
      <c r="H12050" s="7">
        <f>data!L12048</f>
        <v>1.5481255516784901E-2</v>
      </c>
      <c r="I12050" s="8">
        <f>data!M12048</f>
        <v>1.0220224505327244</v>
      </c>
      <c r="J12050" s="7" t="str">
        <f>data!N12048</f>
        <v>V</v>
      </c>
      <c r="K12050" s="8">
        <f t="shared" si="944"/>
        <v>1.1729684063612109</v>
      </c>
      <c r="L12050" s="6">
        <f>G12050*(I12050-K12050)^2</f>
        <v>1926.1069303955851</v>
      </c>
    </row>
    <row r="12051" spans="1:12" x14ac:dyDescent="0.3">
      <c r="A12051" s="3">
        <f>data!A12049</f>
        <v>12048</v>
      </c>
      <c r="B12051" s="3">
        <f>data!B12049</f>
        <v>2</v>
      </c>
      <c r="C12051" s="3">
        <f t="shared" si="940"/>
        <v>0</v>
      </c>
      <c r="D12051" s="3">
        <f t="shared" si="941"/>
        <v>1</v>
      </c>
      <c r="E12051" s="3">
        <f t="shared" si="942"/>
        <v>0</v>
      </c>
      <c r="F12051" s="3">
        <f t="shared" si="943"/>
        <v>0</v>
      </c>
      <c r="G12051" s="5">
        <f>data!D12049</f>
        <v>28266.605001211148</v>
      </c>
      <c r="H12051" s="7">
        <f>data!L12049</f>
        <v>3.9171841637444901E-2</v>
      </c>
      <c r="I12051" s="8">
        <f>data!M12049</f>
        <v>1.523830281894798</v>
      </c>
      <c r="J12051" s="7" t="str">
        <f>data!N12049</f>
        <v>T</v>
      </c>
      <c r="K12051" s="8">
        <f t="shared" si="944"/>
        <v>1.2359894576613752</v>
      </c>
      <c r="L12051" s="6">
        <f>G12051*(I12051-K12051)^2</f>
        <v>2341.9543709020063</v>
      </c>
    </row>
    <row r="12052" spans="1:12" x14ac:dyDescent="0.3">
      <c r="A12052" s="3">
        <f>data!A12050</f>
        <v>12049</v>
      </c>
      <c r="B12052" s="3">
        <f>data!B12050</f>
        <v>2</v>
      </c>
      <c r="C12052" s="3">
        <f t="shared" si="940"/>
        <v>0</v>
      </c>
      <c r="D12052" s="3">
        <f t="shared" si="941"/>
        <v>1</v>
      </c>
      <c r="E12052" s="3">
        <f t="shared" si="942"/>
        <v>0</v>
      </c>
      <c r="F12052" s="3">
        <f t="shared" si="943"/>
        <v>0</v>
      </c>
      <c r="G12052" s="5">
        <f>data!D12050</f>
        <v>34945.089997387498</v>
      </c>
      <c r="H12052" s="7">
        <f>data!L12050</f>
        <v>2.1223609759075099E-2</v>
      </c>
      <c r="I12052" s="8">
        <f>data!M12050</f>
        <v>0.99982489931710739</v>
      </c>
      <c r="J12052" s="7" t="str">
        <f>data!N12050</f>
        <v>T</v>
      </c>
      <c r="K12052" s="8">
        <f t="shared" si="944"/>
        <v>1.1879426024326381</v>
      </c>
      <c r="L12052" s="6">
        <f>G12052*(I12052-K12052)^2</f>
        <v>1236.6462878806706</v>
      </c>
    </row>
    <row r="12053" spans="1:12" x14ac:dyDescent="0.3">
      <c r="A12053" s="3">
        <f>data!A12051</f>
        <v>12050</v>
      </c>
      <c r="B12053" s="3">
        <f>data!B12051</f>
        <v>2</v>
      </c>
      <c r="C12053" s="3">
        <f t="shared" si="940"/>
        <v>0</v>
      </c>
      <c r="D12053" s="3">
        <f t="shared" si="941"/>
        <v>1</v>
      </c>
      <c r="E12053" s="3">
        <f t="shared" si="942"/>
        <v>0</v>
      </c>
      <c r="F12053" s="3">
        <f t="shared" si="943"/>
        <v>0</v>
      </c>
      <c r="G12053" s="5">
        <f>data!D12051</f>
        <v>85344.109996199593</v>
      </c>
      <c r="H12053" s="7">
        <f>data!L12051</f>
        <v>2.80389317704005E-2</v>
      </c>
      <c r="I12053" s="8">
        <f>data!M12051</f>
        <v>1.2124773096398205</v>
      </c>
      <c r="J12053" s="7" t="str">
        <f>data!N12051</f>
        <v>T</v>
      </c>
      <c r="K12053" s="8">
        <f t="shared" si="944"/>
        <v>1.2059630238896253</v>
      </c>
      <c r="L12053" s="6">
        <f>G12053*(I12053-K12053)^2</f>
        <v>3.6216557248607772</v>
      </c>
    </row>
    <row r="12054" spans="1:12" x14ac:dyDescent="0.3">
      <c r="A12054" s="3">
        <f>data!A12052</f>
        <v>12051</v>
      </c>
      <c r="B12054" s="3">
        <f>data!B12052</f>
        <v>2</v>
      </c>
      <c r="C12054" s="3">
        <f t="shared" si="940"/>
        <v>0</v>
      </c>
      <c r="D12054" s="3">
        <f t="shared" si="941"/>
        <v>1</v>
      </c>
      <c r="E12054" s="3">
        <f t="shared" si="942"/>
        <v>0</v>
      </c>
      <c r="F12054" s="3">
        <f t="shared" si="943"/>
        <v>0</v>
      </c>
      <c r="G12054" s="5">
        <f>data!D12052</f>
        <v>45099.07999819515</v>
      </c>
      <c r="H12054" s="7">
        <f>data!L12052</f>
        <v>1.5795873348592001E-2</v>
      </c>
      <c r="I12054" s="8">
        <f>data!M12052</f>
        <v>1.0025554808338937</v>
      </c>
      <c r="J12054" s="7" t="str">
        <f>data!N12052</f>
        <v>T</v>
      </c>
      <c r="K12054" s="8">
        <f t="shared" si="944"/>
        <v>1.1737839182835732</v>
      </c>
      <c r="L12054" s="6">
        <f>G12054*(I12054-K12054)^2</f>
        <v>1322.2679446983077</v>
      </c>
    </row>
    <row r="12055" spans="1:12" x14ac:dyDescent="0.3">
      <c r="A12055" s="3">
        <f>data!A12053</f>
        <v>12052</v>
      </c>
      <c r="B12055" s="3">
        <f>data!B12053</f>
        <v>2</v>
      </c>
      <c r="C12055" s="3">
        <f t="shared" si="940"/>
        <v>0</v>
      </c>
      <c r="D12055" s="3">
        <f t="shared" si="941"/>
        <v>1</v>
      </c>
      <c r="E12055" s="3">
        <f t="shared" si="942"/>
        <v>0</v>
      </c>
      <c r="F12055" s="3">
        <f t="shared" si="943"/>
        <v>0</v>
      </c>
      <c r="G12055" s="5">
        <f>data!D12053</f>
        <v>95142.509981259704</v>
      </c>
      <c r="H12055" s="7">
        <f>data!L12053</f>
        <v>1.5586453652215899E-2</v>
      </c>
      <c r="I12055" s="8">
        <f>data!M12053</f>
        <v>1.0217253207978656</v>
      </c>
      <c r="J12055" s="7" t="str">
        <f>data!N12053</f>
        <v>V</v>
      </c>
      <c r="K12055" s="8">
        <f t="shared" si="944"/>
        <v>1.1732410243804459</v>
      </c>
      <c r="L12055" s="6">
        <f>G12055*(I12055-K12055)^2</f>
        <v>2184.1874038932519</v>
      </c>
    </row>
    <row r="12056" spans="1:12" x14ac:dyDescent="0.3">
      <c r="A12056" s="3">
        <f>data!A12054</f>
        <v>12053</v>
      </c>
      <c r="B12056" s="3">
        <f>data!B12054</f>
        <v>2</v>
      </c>
      <c r="C12056" s="3">
        <f t="shared" si="940"/>
        <v>0</v>
      </c>
      <c r="D12056" s="3">
        <f t="shared" si="941"/>
        <v>1</v>
      </c>
      <c r="E12056" s="3">
        <f t="shared" si="942"/>
        <v>0</v>
      </c>
      <c r="F12056" s="3">
        <f t="shared" si="943"/>
        <v>0</v>
      </c>
      <c r="G12056" s="5">
        <f>data!D12054</f>
        <v>40137.235000694149</v>
      </c>
      <c r="H12056" s="7">
        <f>data!L12054</f>
        <v>4.1492273272086502E-2</v>
      </c>
      <c r="I12056" s="8">
        <f>data!M12054</f>
        <v>1.5046068796068797</v>
      </c>
      <c r="J12056" s="7" t="str">
        <f>data!N12054</f>
        <v>V</v>
      </c>
      <c r="K12056" s="8">
        <f t="shared" si="944"/>
        <v>1.2423414044794754</v>
      </c>
      <c r="L12056" s="6">
        <f>G12056*(I12056-K12056)^2</f>
        <v>2760.766637430841</v>
      </c>
    </row>
    <row r="12057" spans="1:12" x14ac:dyDescent="0.3">
      <c r="A12057" s="3">
        <f>data!A12055</f>
        <v>12054</v>
      </c>
      <c r="B12057" s="3">
        <f>data!B12055</f>
        <v>2</v>
      </c>
      <c r="C12057" s="3">
        <f t="shared" si="940"/>
        <v>0</v>
      </c>
      <c r="D12057" s="3">
        <f t="shared" si="941"/>
        <v>1</v>
      </c>
      <c r="E12057" s="3">
        <f t="shared" si="942"/>
        <v>0</v>
      </c>
      <c r="F12057" s="3">
        <f t="shared" si="943"/>
        <v>0</v>
      </c>
      <c r="G12057" s="5">
        <f>data!D12055</f>
        <v>47964.660001881399</v>
      </c>
      <c r="H12057" s="7">
        <f>data!L12055</f>
        <v>2.2474076244322599E-2</v>
      </c>
      <c r="I12057" s="8">
        <f>data!M12055</f>
        <v>1.069096172676572</v>
      </c>
      <c r="J12057" s="7" t="str">
        <f>data!N12055</f>
        <v>T</v>
      </c>
      <c r="K12057" s="8">
        <f t="shared" si="944"/>
        <v>1.1912286756064816</v>
      </c>
      <c r="L12057" s="6">
        <f>G12057*(I12057-K12057)^2</f>
        <v>715.45757333250424</v>
      </c>
    </row>
    <row r="12058" spans="1:12" x14ac:dyDescent="0.3">
      <c r="A12058" s="3">
        <f>data!A12056</f>
        <v>12055</v>
      </c>
      <c r="B12058" s="3">
        <f>data!B12056</f>
        <v>2</v>
      </c>
      <c r="C12058" s="3">
        <f t="shared" si="940"/>
        <v>0</v>
      </c>
      <c r="D12058" s="3">
        <f t="shared" si="941"/>
        <v>1</v>
      </c>
      <c r="E12058" s="3">
        <f t="shared" si="942"/>
        <v>0</v>
      </c>
      <c r="F12058" s="3">
        <f t="shared" si="943"/>
        <v>0</v>
      </c>
      <c r="G12058" s="5">
        <f>data!D12056</f>
        <v>86543.909991979599</v>
      </c>
      <c r="H12058" s="7">
        <f>data!L12056</f>
        <v>2.2518365652450401E-3</v>
      </c>
      <c r="I12058" s="8">
        <f>data!M12056</f>
        <v>1.2958919580255046</v>
      </c>
      <c r="J12058" s="7" t="str">
        <f>data!N12056</f>
        <v>T</v>
      </c>
      <c r="K12058" s="8">
        <f t="shared" si="944"/>
        <v>1.1391847844981944</v>
      </c>
      <c r="L12058" s="6">
        <f>G12058*(I12058-K12058)^2</f>
        <v>2125.2707610633893</v>
      </c>
    </row>
    <row r="12059" spans="1:12" x14ac:dyDescent="0.3">
      <c r="A12059" s="3">
        <f>data!A12057</f>
        <v>12056</v>
      </c>
      <c r="B12059" s="3">
        <f>data!B12057</f>
        <v>2</v>
      </c>
      <c r="C12059" s="3">
        <f t="shared" si="940"/>
        <v>0</v>
      </c>
      <c r="D12059" s="3">
        <f t="shared" si="941"/>
        <v>1</v>
      </c>
      <c r="E12059" s="3">
        <f t="shared" si="942"/>
        <v>0</v>
      </c>
      <c r="F12059" s="3">
        <f t="shared" si="943"/>
        <v>0</v>
      </c>
      <c r="G12059" s="5">
        <f>data!D12057</f>
        <v>90851.919999360995</v>
      </c>
      <c r="H12059" s="7">
        <f>data!L12057</f>
        <v>2.9336366895633601E-2</v>
      </c>
      <c r="I12059" s="8">
        <f>data!M12057</f>
        <v>1.2641213154470816</v>
      </c>
      <c r="J12059" s="7" t="str">
        <f>data!N12057</f>
        <v>T</v>
      </c>
      <c r="K12059" s="8">
        <f t="shared" si="944"/>
        <v>1.2094244247777286</v>
      </c>
      <c r="L12059" s="6">
        <f>G12059*(I12059-K12059)^2</f>
        <v>271.80621792992315</v>
      </c>
    </row>
    <row r="12060" spans="1:12" x14ac:dyDescent="0.3">
      <c r="A12060" s="3">
        <f>data!A12058</f>
        <v>12057</v>
      </c>
      <c r="B12060" s="3">
        <f>data!B12058</f>
        <v>2</v>
      </c>
      <c r="C12060" s="3">
        <f t="shared" si="940"/>
        <v>0</v>
      </c>
      <c r="D12060" s="3">
        <f t="shared" si="941"/>
        <v>1</v>
      </c>
      <c r="E12060" s="3">
        <f t="shared" si="942"/>
        <v>0</v>
      </c>
      <c r="F12060" s="3">
        <f t="shared" si="943"/>
        <v>0</v>
      </c>
      <c r="G12060" s="5">
        <f>data!D12058</f>
        <v>50428.450009802502</v>
      </c>
      <c r="H12060" s="7">
        <f>data!L12058</f>
        <v>1.38200040416735E-2</v>
      </c>
      <c r="I12060" s="8">
        <f>data!M12058</f>
        <v>1.0149659863945579</v>
      </c>
      <c r="J12060" s="7" t="str">
        <f>data!N12058</f>
        <v>V</v>
      </c>
      <c r="K12060" s="8">
        <f t="shared" si="944"/>
        <v>1.1686717088212726</v>
      </c>
      <c r="L12060" s="6">
        <f>G12060*(I12060-K12060)^2</f>
        <v>1191.3947792372746</v>
      </c>
    </row>
    <row r="12061" spans="1:12" x14ac:dyDescent="0.3">
      <c r="A12061" s="3">
        <f>data!A12059</f>
        <v>12058</v>
      </c>
      <c r="B12061" s="3">
        <f>data!B12059</f>
        <v>2</v>
      </c>
      <c r="C12061" s="3">
        <f t="shared" si="940"/>
        <v>0</v>
      </c>
      <c r="D12061" s="3">
        <f t="shared" si="941"/>
        <v>1</v>
      </c>
      <c r="E12061" s="3">
        <f t="shared" si="942"/>
        <v>0</v>
      </c>
      <c r="F12061" s="3">
        <f t="shared" si="943"/>
        <v>0</v>
      </c>
      <c r="G12061" s="5">
        <f>data!D12059</f>
        <v>106144.989991874</v>
      </c>
      <c r="H12061" s="7">
        <f>data!L12059</f>
        <v>1.5851584179165799E-2</v>
      </c>
      <c r="I12061" s="8">
        <f>data!M12059</f>
        <v>1.1335963281872321</v>
      </c>
      <c r="J12061" s="7" t="str">
        <f>data!N12059</f>
        <v>T</v>
      </c>
      <c r="K12061" s="8">
        <f t="shared" si="944"/>
        <v>1.1739283838184682</v>
      </c>
      <c r="L12061" s="6">
        <f>G12061*(I12061-K12061)^2</f>
        <v>172.66337096595257</v>
      </c>
    </row>
    <row r="12062" spans="1:12" x14ac:dyDescent="0.3">
      <c r="A12062" s="3">
        <f>data!A12060</f>
        <v>12059</v>
      </c>
      <c r="B12062" s="3">
        <f>data!B12060</f>
        <v>2</v>
      </c>
      <c r="C12062" s="3">
        <f t="shared" si="940"/>
        <v>0</v>
      </c>
      <c r="D12062" s="3">
        <f t="shared" si="941"/>
        <v>1</v>
      </c>
      <c r="E12062" s="3">
        <f t="shared" si="942"/>
        <v>0</v>
      </c>
      <c r="F12062" s="3">
        <f t="shared" si="943"/>
        <v>0</v>
      </c>
      <c r="G12062" s="5">
        <f>data!D12060</f>
        <v>16590.0700017214</v>
      </c>
      <c r="H12062" s="7">
        <f>data!L12060</f>
        <v>2.5953464767154502E-3</v>
      </c>
      <c r="I12062" s="8">
        <f>data!M12060</f>
        <v>1.2083383251467592</v>
      </c>
      <c r="J12062" s="7" t="str">
        <f>data!N12060</f>
        <v>T</v>
      </c>
      <c r="K12062" s="8">
        <f t="shared" si="944"/>
        <v>1.1400495691543919</v>
      </c>
      <c r="L12062" s="6">
        <f>G12062*(I12062-K12062)^2</f>
        <v>77.3653725376236</v>
      </c>
    </row>
    <row r="12063" spans="1:12" x14ac:dyDescent="0.3">
      <c r="A12063" s="3">
        <f>data!A12061</f>
        <v>12060</v>
      </c>
      <c r="B12063" s="3">
        <f>data!B12061</f>
        <v>2</v>
      </c>
      <c r="C12063" s="3">
        <f t="shared" si="940"/>
        <v>0</v>
      </c>
      <c r="D12063" s="3">
        <f t="shared" si="941"/>
        <v>1</v>
      </c>
      <c r="E12063" s="3">
        <f t="shared" si="942"/>
        <v>0</v>
      </c>
      <c r="F12063" s="3">
        <f t="shared" si="943"/>
        <v>0</v>
      </c>
      <c r="G12063" s="5">
        <f>data!D12061</f>
        <v>30144.055388629451</v>
      </c>
      <c r="H12063" s="7">
        <f>data!L12061</f>
        <v>2.7160927064998001E-2</v>
      </c>
      <c r="I12063" s="8">
        <f>data!M12061</f>
        <v>1.1089531533454273</v>
      </c>
      <c r="J12063" s="7" t="str">
        <f>data!N12061</f>
        <v>V</v>
      </c>
      <c r="K12063" s="8">
        <f t="shared" si="944"/>
        <v>1.2036262350630746</v>
      </c>
      <c r="L12063" s="6">
        <f>G12063*(I12063-K12063)^2</f>
        <v>270.18093941123072</v>
      </c>
    </row>
    <row r="12064" spans="1:12" x14ac:dyDescent="0.3">
      <c r="A12064" s="3">
        <f>data!A12062</f>
        <v>12061</v>
      </c>
      <c r="B12064" s="3">
        <f>data!B12062</f>
        <v>2</v>
      </c>
      <c r="C12064" s="3">
        <f t="shared" si="940"/>
        <v>0</v>
      </c>
      <c r="D12064" s="3">
        <f t="shared" si="941"/>
        <v>1</v>
      </c>
      <c r="E12064" s="3">
        <f t="shared" si="942"/>
        <v>0</v>
      </c>
      <c r="F12064" s="3">
        <f t="shared" si="943"/>
        <v>0</v>
      </c>
      <c r="G12064" s="5">
        <f>data!D12062</f>
        <v>314686.399724007</v>
      </c>
      <c r="H12064" s="7">
        <f>data!L12062</f>
        <v>4.5887930100008398E-2</v>
      </c>
      <c r="I12064" s="8">
        <f>data!M12062</f>
        <v>1.0458060510273199</v>
      </c>
      <c r="J12064" s="7" t="str">
        <f>data!N12062</f>
        <v>T</v>
      </c>
      <c r="K12064" s="8">
        <f t="shared" si="944"/>
        <v>1.2544636967702705</v>
      </c>
      <c r="L12064" s="6">
        <f>G12064*(I12064-K12064)^2</f>
        <v>13700.820602069243</v>
      </c>
    </row>
    <row r="12065" spans="1:12" x14ac:dyDescent="0.3">
      <c r="A12065" s="3">
        <f>data!A12063</f>
        <v>12062</v>
      </c>
      <c r="B12065" s="3">
        <f>data!B12063</f>
        <v>2</v>
      </c>
      <c r="C12065" s="3">
        <f t="shared" si="940"/>
        <v>0</v>
      </c>
      <c r="D12065" s="3">
        <f t="shared" si="941"/>
        <v>1</v>
      </c>
      <c r="E12065" s="3">
        <f t="shared" si="942"/>
        <v>0</v>
      </c>
      <c r="F12065" s="3">
        <f t="shared" si="943"/>
        <v>0</v>
      </c>
      <c r="G12065" s="5">
        <f>data!D12063</f>
        <v>265468.17999750399</v>
      </c>
      <c r="H12065" s="7">
        <f>data!L12063</f>
        <v>0.16798037711787001</v>
      </c>
      <c r="I12065" s="8">
        <f>data!M12063</f>
        <v>1.6902324244710278</v>
      </c>
      <c r="J12065" s="7" t="str">
        <f>data!N12063</f>
        <v>V</v>
      </c>
      <c r="K12065" s="8">
        <f t="shared" si="944"/>
        <v>1.642827875137792</v>
      </c>
      <c r="L12065" s="6">
        <f>G12065*(I12065-K12065)^2</f>
        <v>596.55778385015276</v>
      </c>
    </row>
    <row r="12066" spans="1:12" x14ac:dyDescent="0.3">
      <c r="A12066" s="3">
        <f>data!A12064</f>
        <v>12063</v>
      </c>
      <c r="B12066" s="3">
        <f>data!B12064</f>
        <v>2</v>
      </c>
      <c r="C12066" s="3">
        <f t="shared" si="940"/>
        <v>0</v>
      </c>
      <c r="D12066" s="3">
        <f t="shared" si="941"/>
        <v>1</v>
      </c>
      <c r="E12066" s="3">
        <f t="shared" si="942"/>
        <v>0</v>
      </c>
      <c r="F12066" s="3">
        <f t="shared" si="943"/>
        <v>0</v>
      </c>
      <c r="G12066" s="5">
        <f>data!D12064</f>
        <v>287271.49004355102</v>
      </c>
      <c r="H12066" s="7">
        <f>data!L12064</f>
        <v>-4.76778742782506E-3</v>
      </c>
      <c r="I12066" s="8">
        <f>data!M12064</f>
        <v>1.1991706750704927</v>
      </c>
      <c r="J12066" s="7" t="str">
        <f>data!N12064</f>
        <v>V</v>
      </c>
      <c r="K12066" s="8">
        <f t="shared" si="944"/>
        <v>1.1216558772022263</v>
      </c>
      <c r="L12066" s="6">
        <f>G12066*(I12066-K12066)^2</f>
        <v>1726.0833558581867</v>
      </c>
    </row>
    <row r="12067" spans="1:12" x14ac:dyDescent="0.3">
      <c r="A12067" s="3">
        <f>data!A12065</f>
        <v>12064</v>
      </c>
      <c r="B12067" s="3">
        <f>data!B12065</f>
        <v>2</v>
      </c>
      <c r="C12067" s="3">
        <f t="shared" si="940"/>
        <v>0</v>
      </c>
      <c r="D12067" s="3">
        <f t="shared" si="941"/>
        <v>1</v>
      </c>
      <c r="E12067" s="3">
        <f t="shared" si="942"/>
        <v>0</v>
      </c>
      <c r="F12067" s="3">
        <f t="shared" si="943"/>
        <v>0</v>
      </c>
      <c r="G12067" s="5">
        <f>data!D12065</f>
        <v>196486.28003364801</v>
      </c>
      <c r="H12067" s="7">
        <f>data!L12065</f>
        <v>9.1283421440075493E-2</v>
      </c>
      <c r="I12067" s="8">
        <f>data!M12065</f>
        <v>1.180865070463744</v>
      </c>
      <c r="J12067" s="7" t="str">
        <f>data!N12065</f>
        <v>V</v>
      </c>
      <c r="K12067" s="8">
        <f t="shared" si="944"/>
        <v>1.3867876452208427</v>
      </c>
      <c r="L12067" s="6">
        <f>G12067*(I12067-K12067)^2</f>
        <v>8331.8252022191009</v>
      </c>
    </row>
    <row r="12068" spans="1:12" x14ac:dyDescent="0.3">
      <c r="A12068" s="3">
        <f>data!A12066</f>
        <v>12065</v>
      </c>
      <c r="B12068" s="3">
        <f>data!B12066</f>
        <v>2</v>
      </c>
      <c r="C12068" s="3">
        <f t="shared" si="940"/>
        <v>0</v>
      </c>
      <c r="D12068" s="3">
        <f t="shared" si="941"/>
        <v>1</v>
      </c>
      <c r="E12068" s="3">
        <f t="shared" si="942"/>
        <v>0</v>
      </c>
      <c r="F12068" s="3">
        <f t="shared" si="943"/>
        <v>0</v>
      </c>
      <c r="G12068" s="5">
        <f>data!D12066</f>
        <v>10914.740035548801</v>
      </c>
      <c r="H12068" s="7">
        <f>data!L12066</f>
        <v>0.144745909574724</v>
      </c>
      <c r="I12068" s="8">
        <f>data!M12066</f>
        <v>0.90689472756127665</v>
      </c>
      <c r="J12068" s="7" t="str">
        <f>data!N12066</f>
        <v>V</v>
      </c>
      <c r="K12068" s="8">
        <f t="shared" si="944"/>
        <v>1.5606345090713856</v>
      </c>
      <c r="L12068" s="6">
        <f>G12068*(I12068-K12068)^2</f>
        <v>4664.6946840639712</v>
      </c>
    </row>
    <row r="12069" spans="1:12" x14ac:dyDescent="0.3">
      <c r="A12069" s="3">
        <f>data!A12067</f>
        <v>12066</v>
      </c>
      <c r="B12069" s="3">
        <f>data!B12067</f>
        <v>2</v>
      </c>
      <c r="C12069" s="3">
        <f t="shared" si="940"/>
        <v>0</v>
      </c>
      <c r="D12069" s="3">
        <f t="shared" si="941"/>
        <v>1</v>
      </c>
      <c r="E12069" s="3">
        <f t="shared" si="942"/>
        <v>0</v>
      </c>
      <c r="F12069" s="3">
        <f t="shared" si="943"/>
        <v>0</v>
      </c>
      <c r="G12069" s="5">
        <f>data!D12067</f>
        <v>580.98999977111805</v>
      </c>
      <c r="H12069" s="7">
        <f>data!L12067</f>
        <v>9.2371706158718897E-2</v>
      </c>
      <c r="I12069" s="8">
        <f>data!M12067</f>
        <v>0.9642857142857143</v>
      </c>
      <c r="J12069" s="7" t="str">
        <f>data!N12067</f>
        <v>T</v>
      </c>
      <c r="K12069" s="8">
        <f t="shared" si="944"/>
        <v>1.3901256302155054</v>
      </c>
      <c r="L12069" s="6">
        <f>G12069*(I12069-K12069)^2</f>
        <v>105.35651391562682</v>
      </c>
    </row>
    <row r="12070" spans="1:12" x14ac:dyDescent="0.3">
      <c r="A12070" s="3">
        <f>data!A12068</f>
        <v>12067</v>
      </c>
      <c r="B12070" s="3">
        <f>data!B12068</f>
        <v>3</v>
      </c>
      <c r="C12070" s="3">
        <f t="shared" si="940"/>
        <v>0</v>
      </c>
      <c r="D12070" s="3">
        <f t="shared" si="941"/>
        <v>0</v>
      </c>
      <c r="E12070" s="3">
        <f t="shared" si="942"/>
        <v>1</v>
      </c>
      <c r="F12070" s="3">
        <f t="shared" si="943"/>
        <v>0</v>
      </c>
      <c r="G12070" s="5">
        <f>data!D12068</f>
        <v>2295.7699995040898</v>
      </c>
      <c r="H12070" s="7">
        <f>data!L12068</f>
        <v>1.36499116897334E-2</v>
      </c>
      <c r="I12070" s="8">
        <f>data!M12068</f>
        <v>1.328125</v>
      </c>
      <c r="J12070" s="7" t="str">
        <f>data!N12068</f>
        <v>T</v>
      </c>
      <c r="K12070" s="8">
        <f t="shared" si="944"/>
        <v>1.0682606649182991</v>
      </c>
      <c r="L12070" s="6">
        <f>G12070*(I12070-K12070)^2</f>
        <v>155.03213738635816</v>
      </c>
    </row>
    <row r="12071" spans="1:12" x14ac:dyDescent="0.3">
      <c r="A12071" s="3">
        <f>data!A12069</f>
        <v>12068</v>
      </c>
      <c r="B12071" s="3">
        <f>data!B12069</f>
        <v>3</v>
      </c>
      <c r="C12071" s="3">
        <f t="shared" si="940"/>
        <v>0</v>
      </c>
      <c r="D12071" s="3">
        <f t="shared" si="941"/>
        <v>0</v>
      </c>
      <c r="E12071" s="3">
        <f t="shared" si="942"/>
        <v>1</v>
      </c>
      <c r="F12071" s="3">
        <f t="shared" si="943"/>
        <v>0</v>
      </c>
      <c r="G12071" s="5">
        <f>data!D12069</f>
        <v>122788.84400749201</v>
      </c>
      <c r="H12071" s="7">
        <f>data!L12069</f>
        <v>-1.6681378598252499E-3</v>
      </c>
      <c r="I12071" s="8">
        <f>data!M12069</f>
        <v>0.98409455712826499</v>
      </c>
      <c r="J12071" s="7" t="str">
        <f>data!N12069</f>
        <v>V</v>
      </c>
      <c r="K12071" s="8">
        <f t="shared" si="944"/>
        <v>1.0417737149733945</v>
      </c>
      <c r="L12071" s="6">
        <f>G12071*(I12071-K12071)^2</f>
        <v>408.50439395910905</v>
      </c>
    </row>
    <row r="12072" spans="1:12" x14ac:dyDescent="0.3">
      <c r="A12072" s="3">
        <f>data!A12070</f>
        <v>12069</v>
      </c>
      <c r="B12072" s="3">
        <f>data!B12070</f>
        <v>3</v>
      </c>
      <c r="C12072" s="3">
        <f t="shared" si="940"/>
        <v>0</v>
      </c>
      <c r="D12072" s="3">
        <f t="shared" si="941"/>
        <v>0</v>
      </c>
      <c r="E12072" s="3">
        <f t="shared" si="942"/>
        <v>1</v>
      </c>
      <c r="F12072" s="3">
        <f t="shared" si="943"/>
        <v>0</v>
      </c>
      <c r="G12072" s="5">
        <f>data!D12070</f>
        <v>62674.6820727585</v>
      </c>
      <c r="H12072" s="7">
        <f>data!L12070</f>
        <v>8.6282250942672797E-4</v>
      </c>
      <c r="I12072" s="8">
        <f>data!M12070</f>
        <v>1.1041279817168976</v>
      </c>
      <c r="J12072" s="7" t="str">
        <f>data!N12070</f>
        <v>T</v>
      </c>
      <c r="K12072" s="8">
        <f t="shared" si="944"/>
        <v>1.0461043503149912</v>
      </c>
      <c r="L12072" s="6">
        <f>G12072*(I12072-K12072)^2</f>
        <v>211.00947200277179</v>
      </c>
    </row>
    <row r="12073" spans="1:12" x14ac:dyDescent="0.3">
      <c r="A12073" s="3">
        <f>data!A12071</f>
        <v>12070</v>
      </c>
      <c r="B12073" s="3">
        <f>data!B12071</f>
        <v>3</v>
      </c>
      <c r="C12073" s="3">
        <f t="shared" si="940"/>
        <v>0</v>
      </c>
      <c r="D12073" s="3">
        <f t="shared" si="941"/>
        <v>0</v>
      </c>
      <c r="E12073" s="3">
        <f t="shared" si="942"/>
        <v>1</v>
      </c>
      <c r="F12073" s="3">
        <f t="shared" si="943"/>
        <v>0</v>
      </c>
      <c r="G12073" s="5">
        <f>data!D12071</f>
        <v>125847.419998169</v>
      </c>
      <c r="H12073" s="7">
        <f>data!L12071</f>
        <v>-4.4044027463123296E-3</v>
      </c>
      <c r="I12073" s="8">
        <f>data!M12071</f>
        <v>1.0671289000945476</v>
      </c>
      <c r="J12073" s="7" t="str">
        <f>data!N12071</f>
        <v>V</v>
      </c>
      <c r="K12073" s="8">
        <f t="shared" si="944"/>
        <v>1.0371119564098243</v>
      </c>
      <c r="L12073" s="6">
        <f>G12073*(I12073-K12073)^2</f>
        <v>113.39065326815445</v>
      </c>
    </row>
    <row r="12074" spans="1:12" x14ac:dyDescent="0.3">
      <c r="A12074" s="3">
        <f>data!A12072</f>
        <v>12071</v>
      </c>
      <c r="B12074" s="3">
        <f>data!B12072</f>
        <v>3</v>
      </c>
      <c r="C12074" s="3">
        <f t="shared" si="940"/>
        <v>0</v>
      </c>
      <c r="D12074" s="3">
        <f t="shared" si="941"/>
        <v>0</v>
      </c>
      <c r="E12074" s="3">
        <f t="shared" si="942"/>
        <v>1</v>
      </c>
      <c r="F12074" s="3">
        <f t="shared" si="943"/>
        <v>0</v>
      </c>
      <c r="G12074" s="5">
        <f>data!D12072</f>
        <v>135077.02999496501</v>
      </c>
      <c r="H12074" s="7">
        <f>data!L12072</f>
        <v>-3.76047564771336E-3</v>
      </c>
      <c r="I12074" s="8">
        <f>data!M12072</f>
        <v>1.2305551486743811</v>
      </c>
      <c r="J12074" s="7" t="str">
        <f>data!N12072</f>
        <v>V</v>
      </c>
      <c r="K12074" s="8">
        <f t="shared" si="944"/>
        <v>1.0382071308618905</v>
      </c>
      <c r="L12074" s="6">
        <f>G12074*(I12074-K12074)^2</f>
        <v>4997.5475313763727</v>
      </c>
    </row>
    <row r="12075" spans="1:12" x14ac:dyDescent="0.3">
      <c r="A12075" s="3">
        <f>data!A12073</f>
        <v>12072</v>
      </c>
      <c r="B12075" s="3">
        <f>data!B12073</f>
        <v>3</v>
      </c>
      <c r="C12075" s="3">
        <f t="shared" si="940"/>
        <v>0</v>
      </c>
      <c r="D12075" s="3">
        <f t="shared" si="941"/>
        <v>0</v>
      </c>
      <c r="E12075" s="3">
        <f t="shared" si="942"/>
        <v>1</v>
      </c>
      <c r="F12075" s="3">
        <f t="shared" si="943"/>
        <v>0</v>
      </c>
      <c r="G12075" s="5">
        <f>data!D12073</f>
        <v>148376.88999748201</v>
      </c>
      <c r="H12075" s="7">
        <f>data!L12073</f>
        <v>6.9174928113938296E-3</v>
      </c>
      <c r="I12075" s="8">
        <f>data!M12073</f>
        <v>1.2094712767388671</v>
      </c>
      <c r="J12075" s="7" t="str">
        <f>data!N12073</f>
        <v>V</v>
      </c>
      <c r="K12075" s="8">
        <f t="shared" si="944"/>
        <v>1.0565374653063282</v>
      </c>
      <c r="L12075" s="6">
        <f>G12075*(I12075-K12075)^2</f>
        <v>3470.3500867185617</v>
      </c>
    </row>
    <row r="12076" spans="1:12" x14ac:dyDescent="0.3">
      <c r="A12076" s="3">
        <f>data!A12074</f>
        <v>12073</v>
      </c>
      <c r="B12076" s="3">
        <f>data!B12074</f>
        <v>3</v>
      </c>
      <c r="C12076" s="3">
        <f t="shared" si="940"/>
        <v>0</v>
      </c>
      <c r="D12076" s="3">
        <f t="shared" si="941"/>
        <v>0</v>
      </c>
      <c r="E12076" s="3">
        <f t="shared" si="942"/>
        <v>1</v>
      </c>
      <c r="F12076" s="3">
        <f t="shared" si="943"/>
        <v>0</v>
      </c>
      <c r="G12076" s="5">
        <f>data!D12074</f>
        <v>164813.01001548799</v>
      </c>
      <c r="H12076" s="7">
        <f>data!L12074</f>
        <v>-2.0111866614673699E-3</v>
      </c>
      <c r="I12076" s="8">
        <f>data!M12074</f>
        <v>1.056115107913669</v>
      </c>
      <c r="J12076" s="7" t="str">
        <f>data!N12074</f>
        <v>V</v>
      </c>
      <c r="K12076" s="8">
        <f t="shared" si="944"/>
        <v>1.0411881178032842</v>
      </c>
      <c r="L12076" s="6">
        <f>G12076*(I12076-K12076)^2</f>
        <v>36.722816389950665</v>
      </c>
    </row>
    <row r="12077" spans="1:12" x14ac:dyDescent="0.3">
      <c r="A12077" s="3">
        <f>data!A12075</f>
        <v>12074</v>
      </c>
      <c r="B12077" s="3">
        <f>data!B12075</f>
        <v>3</v>
      </c>
      <c r="C12077" s="3">
        <f t="shared" si="940"/>
        <v>0</v>
      </c>
      <c r="D12077" s="3">
        <f t="shared" si="941"/>
        <v>0</v>
      </c>
      <c r="E12077" s="3">
        <f t="shared" si="942"/>
        <v>1</v>
      </c>
      <c r="F12077" s="3">
        <f t="shared" si="943"/>
        <v>0</v>
      </c>
      <c r="G12077" s="5">
        <f>data!D12075</f>
        <v>163077.76998758299</v>
      </c>
      <c r="H12077" s="7">
        <f>data!L12075</f>
        <v>-8.7721951644277E-4</v>
      </c>
      <c r="I12077" s="8">
        <f>data!M12075</f>
        <v>1.0952091439688716</v>
      </c>
      <c r="J12077" s="7" t="str">
        <f>data!N12075</f>
        <v>T</v>
      </c>
      <c r="K12077" s="8">
        <f t="shared" si="944"/>
        <v>1.0431250975996345</v>
      </c>
      <c r="L12077" s="6">
        <f>G12077*(I12077-K12077)^2</f>
        <v>442.38887581885859</v>
      </c>
    </row>
    <row r="12078" spans="1:12" x14ac:dyDescent="0.3">
      <c r="A12078" s="3">
        <f>data!A12076</f>
        <v>12075</v>
      </c>
      <c r="B12078" s="3">
        <f>data!B12076</f>
        <v>2</v>
      </c>
      <c r="C12078" s="3">
        <f t="shared" si="940"/>
        <v>0</v>
      </c>
      <c r="D12078" s="3">
        <f t="shared" si="941"/>
        <v>1</v>
      </c>
      <c r="E12078" s="3">
        <f t="shared" si="942"/>
        <v>0</v>
      </c>
      <c r="F12078" s="3">
        <f t="shared" si="943"/>
        <v>0</v>
      </c>
      <c r="G12078" s="5">
        <f>data!D12076</f>
        <v>44991.404999136903</v>
      </c>
      <c r="H12078" s="7">
        <f>data!L12076</f>
        <v>-5.7223825122892599E-4</v>
      </c>
      <c r="I12078" s="8">
        <f>data!M12076</f>
        <v>0.97972015586255756</v>
      </c>
      <c r="J12078" s="7" t="str">
        <f>data!N12076</f>
        <v>V</v>
      </c>
      <c r="K12078" s="8">
        <f t="shared" si="944"/>
        <v>1.1321000084899653</v>
      </c>
      <c r="L12078" s="6">
        <f>G12078*(I12078-K12078)^2</f>
        <v>1044.6833042542428</v>
      </c>
    </row>
    <row r="12079" spans="1:12" x14ac:dyDescent="0.3">
      <c r="A12079" s="3">
        <f>data!A12077</f>
        <v>12076</v>
      </c>
      <c r="B12079" s="3">
        <f>data!B12077</f>
        <v>2</v>
      </c>
      <c r="C12079" s="3">
        <f t="shared" si="940"/>
        <v>0</v>
      </c>
      <c r="D12079" s="3">
        <f t="shared" si="941"/>
        <v>1</v>
      </c>
      <c r="E12079" s="3">
        <f t="shared" si="942"/>
        <v>0</v>
      </c>
      <c r="F12079" s="3">
        <f t="shared" si="943"/>
        <v>0</v>
      </c>
      <c r="G12079" s="5">
        <f>data!D12077</f>
        <v>37140.120002269752</v>
      </c>
      <c r="H12079" s="7">
        <f>data!L12077</f>
        <v>3.3259571447887301E-3</v>
      </c>
      <c r="I12079" s="8">
        <f>data!M12077</f>
        <v>1.162481089258699</v>
      </c>
      <c r="J12079" s="7" t="str">
        <f>data!N12077</f>
        <v>V</v>
      </c>
      <c r="K12079" s="8">
        <f t="shared" si="944"/>
        <v>1.1418910618384224</v>
      </c>
      <c r="L12079" s="6">
        <f>G12079*(I12079-K12079)^2</f>
        <v>15.745525246159712</v>
      </c>
    </row>
    <row r="12080" spans="1:12" x14ac:dyDescent="0.3">
      <c r="A12080" s="3">
        <f>data!A12078</f>
        <v>12077</v>
      </c>
      <c r="B12080" s="3">
        <f>data!B12078</f>
        <v>2</v>
      </c>
      <c r="C12080" s="3">
        <f t="shared" si="940"/>
        <v>0</v>
      </c>
      <c r="D12080" s="3">
        <f t="shared" si="941"/>
        <v>1</v>
      </c>
      <c r="E12080" s="3">
        <f t="shared" si="942"/>
        <v>0</v>
      </c>
      <c r="F12080" s="3">
        <f t="shared" si="943"/>
        <v>0</v>
      </c>
      <c r="G12080" s="5">
        <f>data!D12078</f>
        <v>46234.494995117202</v>
      </c>
      <c r="H12080" s="7">
        <f>data!L12078</f>
        <v>2.0109151045588701E-3</v>
      </c>
      <c r="I12080" s="8">
        <f>data!M12078</f>
        <v>1.1420247632920613</v>
      </c>
      <c r="J12080" s="7" t="str">
        <f>data!N12078</f>
        <v>T</v>
      </c>
      <c r="K12080" s="8">
        <f t="shared" si="944"/>
        <v>1.138578657209361</v>
      </c>
      <c r="L12080" s="6">
        <f>G12080*(I12080-K12080)^2</f>
        <v>0.54906454794480408</v>
      </c>
    </row>
    <row r="12081" spans="1:12" x14ac:dyDescent="0.3">
      <c r="A12081" s="3">
        <f>data!A12079</f>
        <v>12078</v>
      </c>
      <c r="B12081" s="3">
        <f>data!B12079</f>
        <v>2</v>
      </c>
      <c r="C12081" s="3">
        <f t="shared" si="940"/>
        <v>0</v>
      </c>
      <c r="D12081" s="3">
        <f t="shared" si="941"/>
        <v>1</v>
      </c>
      <c r="E12081" s="3">
        <f t="shared" si="942"/>
        <v>0</v>
      </c>
      <c r="F12081" s="3">
        <f t="shared" si="943"/>
        <v>0</v>
      </c>
      <c r="G12081" s="5">
        <f>data!D12079</f>
        <v>46921.379992231748</v>
      </c>
      <c r="H12081" s="7">
        <f>data!L12079</f>
        <v>4.3777606592741297E-3</v>
      </c>
      <c r="I12081" s="8">
        <f>data!M12079</f>
        <v>1.3373486791102629</v>
      </c>
      <c r="J12081" s="7" t="str">
        <f>data!N12079</f>
        <v>T</v>
      </c>
      <c r="K12081" s="8">
        <f t="shared" si="944"/>
        <v>1.1445473407207933</v>
      </c>
      <c r="L12081" s="6">
        <f>G12081*(I12081-K12081)^2</f>
        <v>1744.1782450600763</v>
      </c>
    </row>
    <row r="12082" spans="1:12" x14ac:dyDescent="0.3">
      <c r="A12082" s="3">
        <f>data!A12080</f>
        <v>12079</v>
      </c>
      <c r="B12082" s="3">
        <f>data!B12080</f>
        <v>2</v>
      </c>
      <c r="C12082" s="3">
        <f t="shared" si="940"/>
        <v>0</v>
      </c>
      <c r="D12082" s="3">
        <f t="shared" si="941"/>
        <v>1</v>
      </c>
      <c r="E12082" s="3">
        <f t="shared" si="942"/>
        <v>0</v>
      </c>
      <c r="F12082" s="3">
        <f t="shared" si="943"/>
        <v>0</v>
      </c>
      <c r="G12082" s="5">
        <f>data!D12080</f>
        <v>92637.160015940695</v>
      </c>
      <c r="H12082" s="7">
        <f>data!L12080</f>
        <v>6.4889671538727697E-5</v>
      </c>
      <c r="I12082" s="8">
        <f>data!M12080</f>
        <v>1.4904908531063212</v>
      </c>
      <c r="J12082" s="7" t="str">
        <f>data!N12080</f>
        <v>T</v>
      </c>
      <c r="K12082" s="8">
        <f t="shared" si="944"/>
        <v>1.1336945169647981</v>
      </c>
      <c r="L12082" s="6">
        <f>G12082*(I12082-K12082)^2</f>
        <v>11793.046324572066</v>
      </c>
    </row>
    <row r="12083" spans="1:12" x14ac:dyDescent="0.3">
      <c r="A12083" s="3">
        <f>data!A12081</f>
        <v>12080</v>
      </c>
      <c r="B12083" s="3">
        <f>data!B12081</f>
        <v>2</v>
      </c>
      <c r="C12083" s="3">
        <f t="shared" si="940"/>
        <v>0</v>
      </c>
      <c r="D12083" s="3">
        <f t="shared" si="941"/>
        <v>1</v>
      </c>
      <c r="E12083" s="3">
        <f t="shared" si="942"/>
        <v>0</v>
      </c>
      <c r="F12083" s="3">
        <f t="shared" si="943"/>
        <v>0</v>
      </c>
      <c r="G12083" s="5">
        <f>data!D12081</f>
        <v>35921.6999945641</v>
      </c>
      <c r="H12083" s="7">
        <f>data!L12081</f>
        <v>4.2382895977708199E-3</v>
      </c>
      <c r="I12083" s="8">
        <f>data!M12081</f>
        <v>0.99002267573696145</v>
      </c>
      <c r="J12083" s="7" t="str">
        <f>data!N12081</f>
        <v>T</v>
      </c>
      <c r="K12083" s="8">
        <f t="shared" si="944"/>
        <v>1.1441947582616707</v>
      </c>
      <c r="L12083" s="6">
        <f>G12083*(I12083-K12083)^2</f>
        <v>853.824001821352</v>
      </c>
    </row>
    <row r="12084" spans="1:12" x14ac:dyDescent="0.3">
      <c r="A12084" s="3">
        <f>data!A12082</f>
        <v>12081</v>
      </c>
      <c r="B12084" s="3">
        <f>data!B12082</f>
        <v>2</v>
      </c>
      <c r="C12084" s="3">
        <f t="shared" si="940"/>
        <v>0</v>
      </c>
      <c r="D12084" s="3">
        <f t="shared" si="941"/>
        <v>1</v>
      </c>
      <c r="E12084" s="3">
        <f t="shared" si="942"/>
        <v>0</v>
      </c>
      <c r="F12084" s="3">
        <f t="shared" si="943"/>
        <v>0</v>
      </c>
      <c r="G12084" s="5">
        <f>data!D12082</f>
        <v>27605.590003490401</v>
      </c>
      <c r="H12084" s="7">
        <f>data!L12082</f>
        <v>7.4352806079881501E-3</v>
      </c>
      <c r="I12084" s="8">
        <f>data!M12082</f>
        <v>1.096774193548387</v>
      </c>
      <c r="J12084" s="7" t="str">
        <f>data!N12082</f>
        <v>V</v>
      </c>
      <c r="K12084" s="8">
        <f t="shared" si="944"/>
        <v>1.1523040996772773</v>
      </c>
      <c r="L12084" s="6">
        <f>G12084*(I12084-K12084)^2</f>
        <v>85.123782270977358</v>
      </c>
    </row>
    <row r="12085" spans="1:12" x14ac:dyDescent="0.3">
      <c r="A12085" s="3">
        <f>data!A12083</f>
        <v>12082</v>
      </c>
      <c r="B12085" s="3">
        <f>data!B12083</f>
        <v>2</v>
      </c>
      <c r="C12085" s="3">
        <f t="shared" si="940"/>
        <v>0</v>
      </c>
      <c r="D12085" s="3">
        <f t="shared" si="941"/>
        <v>1</v>
      </c>
      <c r="E12085" s="3">
        <f t="shared" si="942"/>
        <v>0</v>
      </c>
      <c r="F12085" s="3">
        <f t="shared" si="943"/>
        <v>0</v>
      </c>
      <c r="G12085" s="5">
        <f>data!D12083</f>
        <v>110068.469994545</v>
      </c>
      <c r="H12085" s="7">
        <f>data!L12083</f>
        <v>5.9152507158411896E-3</v>
      </c>
      <c r="I12085" s="8">
        <f>data!M12083</f>
        <v>1.1406649616368287</v>
      </c>
      <c r="J12085" s="7" t="str">
        <f>data!N12083</f>
        <v>V</v>
      </c>
      <c r="K12085" s="8">
        <f t="shared" si="944"/>
        <v>1.148441319197437</v>
      </c>
      <c r="L12085" s="6">
        <f>G12085*(I12085-K12085)^2</f>
        <v>6.656031559643564</v>
      </c>
    </row>
    <row r="12086" spans="1:12" x14ac:dyDescent="0.3">
      <c r="A12086" s="3">
        <f>data!A12084</f>
        <v>12083</v>
      </c>
      <c r="B12086" s="3">
        <f>data!B12084</f>
        <v>2</v>
      </c>
      <c r="C12086" s="3">
        <f t="shared" si="940"/>
        <v>0</v>
      </c>
      <c r="D12086" s="3">
        <f t="shared" si="941"/>
        <v>1</v>
      </c>
      <c r="E12086" s="3">
        <f t="shared" si="942"/>
        <v>0</v>
      </c>
      <c r="F12086" s="3">
        <f t="shared" si="943"/>
        <v>0</v>
      </c>
      <c r="G12086" s="5">
        <f>data!D12084</f>
        <v>47036.700000762947</v>
      </c>
      <c r="H12086" s="7">
        <f>data!L12084</f>
        <v>5.1957220080078304E-3</v>
      </c>
      <c r="I12086" s="8">
        <f>data!M12084</f>
        <v>1.2460113534508515</v>
      </c>
      <c r="J12086" s="7" t="str">
        <f>data!N12084</f>
        <v>T</v>
      </c>
      <c r="K12086" s="8">
        <f t="shared" si="944"/>
        <v>1.1466173329268023</v>
      </c>
      <c r="L12086" s="6">
        <f>G12086*(I12086-K12086)^2</f>
        <v>464.68361744378154</v>
      </c>
    </row>
    <row r="12087" spans="1:12" x14ac:dyDescent="0.3">
      <c r="A12087" s="3">
        <f>data!A12085</f>
        <v>12084</v>
      </c>
      <c r="B12087" s="3">
        <f>data!B12085</f>
        <v>2</v>
      </c>
      <c r="C12087" s="3">
        <f t="shared" si="940"/>
        <v>0</v>
      </c>
      <c r="D12087" s="3">
        <f t="shared" si="941"/>
        <v>1</v>
      </c>
      <c r="E12087" s="3">
        <f t="shared" si="942"/>
        <v>0</v>
      </c>
      <c r="F12087" s="3">
        <f t="shared" si="943"/>
        <v>0</v>
      </c>
      <c r="G12087" s="5">
        <f>data!D12085</f>
        <v>47641.005006492152</v>
      </c>
      <c r="H12087" s="7">
        <f>data!L12085</f>
        <v>6.04422665779588E-3</v>
      </c>
      <c r="I12087" s="8">
        <f>data!M12085</f>
        <v>1.1650256470726963</v>
      </c>
      <c r="J12087" s="7" t="str">
        <f>data!N12085</f>
        <v>V</v>
      </c>
      <c r="K12087" s="8">
        <f t="shared" si="944"/>
        <v>1.1487685763334532</v>
      </c>
      <c r="L12087" s="6">
        <f>G12087*(I12087-K12087)^2</f>
        <v>12.591153122875314</v>
      </c>
    </row>
    <row r="12088" spans="1:12" x14ac:dyDescent="0.3">
      <c r="A12088" s="3">
        <f>data!A12086</f>
        <v>12085</v>
      </c>
      <c r="B12088" s="3">
        <f>data!B12086</f>
        <v>2</v>
      </c>
      <c r="C12088" s="3">
        <f t="shared" si="940"/>
        <v>0</v>
      </c>
      <c r="D12088" s="3">
        <f t="shared" si="941"/>
        <v>1</v>
      </c>
      <c r="E12088" s="3">
        <f t="shared" si="942"/>
        <v>0</v>
      </c>
      <c r="F12088" s="3">
        <f t="shared" si="943"/>
        <v>0</v>
      </c>
      <c r="G12088" s="5">
        <f>data!D12086</f>
        <v>54282.244989510502</v>
      </c>
      <c r="H12088" s="7">
        <f>data!L12086</f>
        <v>4.4302745418382103E-3</v>
      </c>
      <c r="I12088" s="8">
        <f>data!M12086</f>
        <v>2.4033630783514726</v>
      </c>
      <c r="J12088" s="7" t="str">
        <f>data!N12086</f>
        <v>V</v>
      </c>
      <c r="K12088" s="8">
        <f t="shared" si="944"/>
        <v>1.1446801238249775</v>
      </c>
      <c r="L12088" s="6">
        <f>G12088*(I12088-K12088)^2</f>
        <v>85998.425997466678</v>
      </c>
    </row>
    <row r="12089" spans="1:12" x14ac:dyDescent="0.3">
      <c r="A12089" s="3">
        <f>data!A12087</f>
        <v>12086</v>
      </c>
      <c r="B12089" s="3">
        <f>data!B12087</f>
        <v>2</v>
      </c>
      <c r="C12089" s="3">
        <f t="shared" si="940"/>
        <v>0</v>
      </c>
      <c r="D12089" s="3">
        <f t="shared" si="941"/>
        <v>1</v>
      </c>
      <c r="E12089" s="3">
        <f t="shared" si="942"/>
        <v>0</v>
      </c>
      <c r="F12089" s="3">
        <f t="shared" si="943"/>
        <v>0</v>
      </c>
      <c r="G12089" s="5">
        <f>data!D12087</f>
        <v>107124.11003571701</v>
      </c>
      <c r="H12089" s="7">
        <f>data!L12087</f>
        <v>-2.4141187598183799E-3</v>
      </c>
      <c r="I12089" s="8">
        <f>data!M12087</f>
        <v>1.594574894569688</v>
      </c>
      <c r="J12089" s="7" t="str">
        <f>data!N12087</f>
        <v>V</v>
      </c>
      <c r="K12089" s="8">
        <f t="shared" si="944"/>
        <v>1.1275030271174893</v>
      </c>
      <c r="L12089" s="6">
        <f>G12089*(I12089-K12089)^2</f>
        <v>23369.78120709283</v>
      </c>
    </row>
    <row r="12090" spans="1:12" x14ac:dyDescent="0.3">
      <c r="A12090" s="3">
        <f>data!A12088</f>
        <v>12087</v>
      </c>
      <c r="B12090" s="3">
        <f>data!B12088</f>
        <v>2</v>
      </c>
      <c r="C12090" s="3">
        <f t="shared" si="940"/>
        <v>0</v>
      </c>
      <c r="D12090" s="3">
        <f t="shared" si="941"/>
        <v>1</v>
      </c>
      <c r="E12090" s="3">
        <f t="shared" si="942"/>
        <v>0</v>
      </c>
      <c r="F12090" s="3">
        <f t="shared" si="943"/>
        <v>0</v>
      </c>
      <c r="G12090" s="5">
        <f>data!D12088</f>
        <v>138249.00000953701</v>
      </c>
      <c r="H12090" s="7">
        <f>data!L12088</f>
        <v>5.8177750268379302E-3</v>
      </c>
      <c r="I12090" s="8">
        <f>data!M12088</f>
        <v>1.027058967358083</v>
      </c>
      <c r="J12090" s="7" t="str">
        <f>data!N12088</f>
        <v>V</v>
      </c>
      <c r="K12090" s="8">
        <f t="shared" si="944"/>
        <v>1.1481940510912578</v>
      </c>
      <c r="L12090" s="6">
        <f>G12090*(I12090-K12090)^2</f>
        <v>2028.6255280831654</v>
      </c>
    </row>
    <row r="12091" spans="1:12" x14ac:dyDescent="0.3">
      <c r="A12091" s="3">
        <f>data!A12089</f>
        <v>12088</v>
      </c>
      <c r="B12091" s="3">
        <f>data!B12089</f>
        <v>2</v>
      </c>
      <c r="C12091" s="3">
        <f t="shared" si="940"/>
        <v>0</v>
      </c>
      <c r="D12091" s="3">
        <f t="shared" si="941"/>
        <v>1</v>
      </c>
      <c r="E12091" s="3">
        <f t="shared" si="942"/>
        <v>0</v>
      </c>
      <c r="F12091" s="3">
        <f t="shared" si="943"/>
        <v>0</v>
      </c>
      <c r="G12091" s="5">
        <f>data!D12089</f>
        <v>73680.165000587498</v>
      </c>
      <c r="H12091" s="7">
        <f>data!L12089</f>
        <v>3.9250000122028504E-3</v>
      </c>
      <c r="I12091" s="8">
        <f>data!M12089</f>
        <v>1.2190352518809915</v>
      </c>
      <c r="J12091" s="7" t="str">
        <f>data!N12089</f>
        <v>T</v>
      </c>
      <c r="K12091" s="8">
        <f t="shared" si="944"/>
        <v>1.1434031590101457</v>
      </c>
      <c r="L12091" s="6">
        <f>G12091*(I12091-K12091)^2</f>
        <v>421.46627245733009</v>
      </c>
    </row>
    <row r="12092" spans="1:12" x14ac:dyDescent="0.3">
      <c r="A12092" s="3">
        <f>data!A12090</f>
        <v>12089</v>
      </c>
      <c r="B12092" s="3">
        <f>data!B12090</f>
        <v>2</v>
      </c>
      <c r="C12092" s="3">
        <f t="shared" si="940"/>
        <v>0</v>
      </c>
      <c r="D12092" s="3">
        <f t="shared" si="941"/>
        <v>1</v>
      </c>
      <c r="E12092" s="3">
        <f t="shared" si="942"/>
        <v>0</v>
      </c>
      <c r="F12092" s="3">
        <f t="shared" si="943"/>
        <v>0</v>
      </c>
      <c r="G12092" s="5">
        <f>data!D12090</f>
        <v>59588.824993937997</v>
      </c>
      <c r="H12092" s="7">
        <f>data!L12090</f>
        <v>4.3068526691052997E-3</v>
      </c>
      <c r="I12092" s="8">
        <f>data!M12090</f>
        <v>1.1418600264101113</v>
      </c>
      <c r="J12092" s="7" t="str">
        <f>data!N12090</f>
        <v>T</v>
      </c>
      <c r="K12092" s="8">
        <f t="shared" si="944"/>
        <v>1.1443680719420075</v>
      </c>
      <c r="L12092" s="6">
        <f>G12092*(I12092-K12092)^2</f>
        <v>0.37483113239225541</v>
      </c>
    </row>
    <row r="12093" spans="1:12" x14ac:dyDescent="0.3">
      <c r="A12093" s="3">
        <f>data!A12091</f>
        <v>12090</v>
      </c>
      <c r="B12093" s="3">
        <f>data!B12091</f>
        <v>2</v>
      </c>
      <c r="C12093" s="3">
        <f t="shared" si="940"/>
        <v>0</v>
      </c>
      <c r="D12093" s="3">
        <f t="shared" si="941"/>
        <v>1</v>
      </c>
      <c r="E12093" s="3">
        <f t="shared" si="942"/>
        <v>0</v>
      </c>
      <c r="F12093" s="3">
        <f t="shared" si="943"/>
        <v>0</v>
      </c>
      <c r="G12093" s="5">
        <f>data!D12091</f>
        <v>71043.325006924497</v>
      </c>
      <c r="H12093" s="7">
        <f>data!L12091</f>
        <v>3.0406748170969198E-3</v>
      </c>
      <c r="I12093" s="8">
        <f>data!M12091</f>
        <v>2.4468294992700153</v>
      </c>
      <c r="J12093" s="7" t="str">
        <f>data!N12091</f>
        <v>V</v>
      </c>
      <c r="K12093" s="8">
        <f t="shared" si="944"/>
        <v>1.1411716585160958</v>
      </c>
      <c r="L12093" s="6">
        <f>G12093*(I12093-K12093)^2</f>
        <v>121110.5681718351</v>
      </c>
    </row>
    <row r="12094" spans="1:12" x14ac:dyDescent="0.3">
      <c r="A12094" s="3">
        <f>data!A12092</f>
        <v>12091</v>
      </c>
      <c r="B12094" s="3">
        <f>data!B12092</f>
        <v>2</v>
      </c>
      <c r="C12094" s="3">
        <f t="shared" si="940"/>
        <v>0</v>
      </c>
      <c r="D12094" s="3">
        <f t="shared" si="941"/>
        <v>1</v>
      </c>
      <c r="E12094" s="3">
        <f t="shared" si="942"/>
        <v>0</v>
      </c>
      <c r="F12094" s="3">
        <f t="shared" si="943"/>
        <v>0</v>
      </c>
      <c r="G12094" s="5">
        <f>data!D12092</f>
        <v>142995.61001229301</v>
      </c>
      <c r="H12094" s="7">
        <f>data!L12092</f>
        <v>-8.3981191887938205E-5</v>
      </c>
      <c r="I12094" s="8">
        <f>data!M12092</f>
        <v>1.6064970645792565</v>
      </c>
      <c r="J12094" s="7" t="str">
        <f>data!N12092</f>
        <v>V</v>
      </c>
      <c r="K12094" s="8">
        <f t="shared" si="944"/>
        <v>1.1333217442812293</v>
      </c>
      <c r="L12094" s="6">
        <f>G12094*(I12094-K12094)^2</f>
        <v>32015.985478909824</v>
      </c>
    </row>
    <row r="12095" spans="1:12" x14ac:dyDescent="0.3">
      <c r="A12095" s="3">
        <f>data!A12093</f>
        <v>12092</v>
      </c>
      <c r="B12095" s="3">
        <f>data!B12093</f>
        <v>2</v>
      </c>
      <c r="C12095" s="3">
        <f t="shared" si="940"/>
        <v>0</v>
      </c>
      <c r="D12095" s="3">
        <f t="shared" si="941"/>
        <v>1</v>
      </c>
      <c r="E12095" s="3">
        <f t="shared" si="942"/>
        <v>0</v>
      </c>
      <c r="F12095" s="3">
        <f t="shared" si="943"/>
        <v>0</v>
      </c>
      <c r="G12095" s="5">
        <f>data!D12093</f>
        <v>99918.410009145693</v>
      </c>
      <c r="H12095" s="7">
        <f>data!L12093</f>
        <v>9.7508457643412094E-3</v>
      </c>
      <c r="I12095" s="8">
        <f>data!M12093</f>
        <v>1.1660179387375191</v>
      </c>
      <c r="J12095" s="7" t="str">
        <f>data!N12093</f>
        <v>T</v>
      </c>
      <c r="K12095" s="8">
        <f t="shared" si="944"/>
        <v>1.1582135227798902</v>
      </c>
      <c r="L12095" s="6">
        <f>G12095*(I12095-K12095)^2</f>
        <v>6.0859212866867676</v>
      </c>
    </row>
    <row r="12096" spans="1:12" x14ac:dyDescent="0.3">
      <c r="A12096" s="3">
        <f>data!A12094</f>
        <v>12093</v>
      </c>
      <c r="B12096" s="3">
        <f>data!B12094</f>
        <v>2</v>
      </c>
      <c r="C12096" s="3">
        <f t="shared" si="940"/>
        <v>0</v>
      </c>
      <c r="D12096" s="3">
        <f t="shared" si="941"/>
        <v>1</v>
      </c>
      <c r="E12096" s="3">
        <f t="shared" si="942"/>
        <v>0</v>
      </c>
      <c r="F12096" s="3">
        <f t="shared" si="943"/>
        <v>0</v>
      </c>
      <c r="G12096" s="5">
        <f>data!D12094</f>
        <v>50138.555006504001</v>
      </c>
      <c r="H12096" s="7">
        <f>data!L12094</f>
        <v>8.9491913893144492E-3</v>
      </c>
      <c r="I12096" s="8">
        <f>data!M12094</f>
        <v>1.2067610062893082</v>
      </c>
      <c r="J12096" s="7" t="str">
        <f>data!N12094</f>
        <v>V</v>
      </c>
      <c r="K12096" s="8">
        <f t="shared" si="944"/>
        <v>1.1561642439967139</v>
      </c>
      <c r="L12096" s="6">
        <f>G12096*(I12096-K12096)^2</f>
        <v>128.3563230241916</v>
      </c>
    </row>
    <row r="12097" spans="1:12" x14ac:dyDescent="0.3">
      <c r="A12097" s="3">
        <f>data!A12095</f>
        <v>12094</v>
      </c>
      <c r="B12097" s="3">
        <f>data!B12095</f>
        <v>2</v>
      </c>
      <c r="C12097" s="3">
        <f t="shared" si="940"/>
        <v>0</v>
      </c>
      <c r="D12097" s="3">
        <f t="shared" si="941"/>
        <v>1</v>
      </c>
      <c r="E12097" s="3">
        <f t="shared" si="942"/>
        <v>0</v>
      </c>
      <c r="F12097" s="3">
        <f t="shared" si="943"/>
        <v>0</v>
      </c>
      <c r="G12097" s="5">
        <f>data!D12095</f>
        <v>41778.285008728497</v>
      </c>
      <c r="H12097" s="7">
        <f>data!L12095</f>
        <v>8.1293738436609003E-3</v>
      </c>
      <c r="I12097" s="8">
        <f>data!M12095</f>
        <v>1.2071212630164596</v>
      </c>
      <c r="J12097" s="7" t="str">
        <f>data!N12095</f>
        <v>V</v>
      </c>
      <c r="K12097" s="8">
        <f t="shared" si="944"/>
        <v>1.1540722844693143</v>
      </c>
      <c r="L12097" s="6">
        <f>G12097*(I12097-K12097)^2</f>
        <v>117.57220421977271</v>
      </c>
    </row>
    <row r="12098" spans="1:12" x14ac:dyDescent="0.3">
      <c r="A12098" s="3">
        <f>data!A12096</f>
        <v>12095</v>
      </c>
      <c r="B12098" s="3">
        <f>data!B12096</f>
        <v>2</v>
      </c>
      <c r="C12098" s="3">
        <f t="shared" si="940"/>
        <v>0</v>
      </c>
      <c r="D12098" s="3">
        <f t="shared" si="941"/>
        <v>1</v>
      </c>
      <c r="E12098" s="3">
        <f t="shared" si="942"/>
        <v>0</v>
      </c>
      <c r="F12098" s="3">
        <f t="shared" si="943"/>
        <v>0</v>
      </c>
      <c r="G12098" s="5">
        <f>data!D12096</f>
        <v>41581.410006983198</v>
      </c>
      <c r="H12098" s="7">
        <f>data!L12096</f>
        <v>9.2416390840711297E-3</v>
      </c>
      <c r="I12098" s="8">
        <f>data!M12096</f>
        <v>1.3993008873353052</v>
      </c>
      <c r="J12098" s="7" t="str">
        <f>data!N12096</f>
        <v>T</v>
      </c>
      <c r="K12098" s="8">
        <f t="shared" si="944"/>
        <v>1.1569114111417098</v>
      </c>
      <c r="L12098" s="6">
        <f>G12098*(I12098-K12098)^2</f>
        <v>2443.0183683421833</v>
      </c>
    </row>
    <row r="12099" spans="1:12" x14ac:dyDescent="0.3">
      <c r="A12099" s="3">
        <f>data!A12097</f>
        <v>12096</v>
      </c>
      <c r="B12099" s="3">
        <f>data!B12097</f>
        <v>2</v>
      </c>
      <c r="C12099" s="3">
        <f t="shared" si="940"/>
        <v>0</v>
      </c>
      <c r="D12099" s="3">
        <f t="shared" si="941"/>
        <v>1</v>
      </c>
      <c r="E12099" s="3">
        <f t="shared" si="942"/>
        <v>0</v>
      </c>
      <c r="F12099" s="3">
        <f t="shared" si="943"/>
        <v>0</v>
      </c>
      <c r="G12099" s="5">
        <f>data!D12097</f>
        <v>90328.679983317896</v>
      </c>
      <c r="H12099" s="7">
        <f>data!L12097</f>
        <v>-3.29786983658782E-3</v>
      </c>
      <c r="I12099" s="8">
        <f>data!M12097</f>
        <v>1.1851738115710602</v>
      </c>
      <c r="J12099" s="7" t="str">
        <f>data!N12097</f>
        <v>V</v>
      </c>
      <c r="K12099" s="8">
        <f t="shared" si="944"/>
        <v>1.1253039849925301</v>
      </c>
      <c r="L12099" s="6">
        <f>G12099*(I12099-K12099)^2</f>
        <v>323.77377137059972</v>
      </c>
    </row>
    <row r="12100" spans="1:12" x14ac:dyDescent="0.3">
      <c r="A12100" s="3">
        <f>data!A12098</f>
        <v>12097</v>
      </c>
      <c r="B12100" s="3">
        <f>data!B12098</f>
        <v>2</v>
      </c>
      <c r="C12100" s="3">
        <f t="shared" si="940"/>
        <v>0</v>
      </c>
      <c r="D12100" s="3">
        <f t="shared" si="941"/>
        <v>1</v>
      </c>
      <c r="E12100" s="3">
        <f t="shared" si="942"/>
        <v>0</v>
      </c>
      <c r="F12100" s="3">
        <f t="shared" si="943"/>
        <v>0</v>
      </c>
      <c r="G12100" s="5">
        <f>data!D12098</f>
        <v>309240.36001539201</v>
      </c>
      <c r="H12100" s="7">
        <f>data!L12098</f>
        <v>2.7358681278361299E-2</v>
      </c>
      <c r="I12100" s="8">
        <f>data!M12098</f>
        <v>1.0288212309953964</v>
      </c>
      <c r="J12100" s="7" t="str">
        <f>data!N12098</f>
        <v>V</v>
      </c>
      <c r="K12100" s="8">
        <f t="shared" si="944"/>
        <v>1.2041521578557137</v>
      </c>
      <c r="L12100" s="6">
        <f>G12100*(I12100-K12100)^2</f>
        <v>9506.3374706813302</v>
      </c>
    </row>
    <row r="12101" spans="1:12" x14ac:dyDescent="0.3">
      <c r="A12101" s="3">
        <f>data!A12099</f>
        <v>12098</v>
      </c>
      <c r="B12101" s="3">
        <f>data!B12099</f>
        <v>2</v>
      </c>
      <c r="C12101" s="3">
        <f t="shared" ref="C12101:C12164" si="945">IF(B12101=1,1,0)</f>
        <v>0</v>
      </c>
      <c r="D12101" s="3">
        <f t="shared" ref="D12101:D12164" si="946">IF(B12101=2,1,0)</f>
        <v>1</v>
      </c>
      <c r="E12101" s="3">
        <f t="shared" ref="E12101:E12164" si="947">IF(B12101=3,1,0)</f>
        <v>0</v>
      </c>
      <c r="F12101" s="3">
        <f t="shared" ref="F12101:F12164" si="948">IF(B12101=4,1,0)</f>
        <v>0</v>
      </c>
      <c r="G12101" s="5">
        <f>data!D12099</f>
        <v>70144.455009042998</v>
      </c>
      <c r="H12101" s="7">
        <f>data!L12099</f>
        <v>3.9399472121589701E-3</v>
      </c>
      <c r="I12101" s="8">
        <f>data!M12099</f>
        <v>0.87611927570425541</v>
      </c>
      <c r="J12101" s="7" t="str">
        <f>data!N12099</f>
        <v>T</v>
      </c>
      <c r="K12101" s="8">
        <f t="shared" ref="K12101:K12164" si="949">SUMPRODUCT($C$1:$F$1,C12101:F12101)*EXP(SUMPRODUCT($C$2:$F$2*C12101:F12101)*H12101)</f>
        <v>1.1434409141548723</v>
      </c>
      <c r="L12101" s="6">
        <f>G12101*(I12101-K12101)^2</f>
        <v>5012.5829658186321</v>
      </c>
    </row>
    <row r="12102" spans="1:12" x14ac:dyDescent="0.3">
      <c r="A12102" s="3">
        <f>data!A12100</f>
        <v>12099</v>
      </c>
      <c r="B12102" s="3">
        <f>data!B12100</f>
        <v>2</v>
      </c>
      <c r="C12102" s="3">
        <f t="shared" si="945"/>
        <v>0</v>
      </c>
      <c r="D12102" s="3">
        <f t="shared" si="946"/>
        <v>1</v>
      </c>
      <c r="E12102" s="3">
        <f t="shared" si="947"/>
        <v>0</v>
      </c>
      <c r="F12102" s="3">
        <f t="shared" si="948"/>
        <v>0</v>
      </c>
      <c r="G12102" s="5">
        <f>data!D12100</f>
        <v>138434.450200558</v>
      </c>
      <c r="H12102" s="7">
        <f>data!L12100</f>
        <v>1.36627174317924E-2</v>
      </c>
      <c r="I12102" s="8">
        <f>data!M12100</f>
        <v>1.0300286265116552</v>
      </c>
      <c r="J12102" s="7" t="str">
        <f>data!N12100</f>
        <v>T</v>
      </c>
      <c r="K12102" s="8">
        <f t="shared" si="949"/>
        <v>1.1682657157960925</v>
      </c>
      <c r="L12102" s="6">
        <f>G12102*(I12102-K12102)^2</f>
        <v>2645.4121368319329</v>
      </c>
    </row>
    <row r="12103" spans="1:12" x14ac:dyDescent="0.3">
      <c r="A12103" s="3">
        <f>data!A12101</f>
        <v>12100</v>
      </c>
      <c r="B12103" s="3">
        <f>data!B12101</f>
        <v>2</v>
      </c>
      <c r="C12103" s="3">
        <f t="shared" si="945"/>
        <v>0</v>
      </c>
      <c r="D12103" s="3">
        <f t="shared" si="946"/>
        <v>1</v>
      </c>
      <c r="E12103" s="3">
        <f t="shared" si="947"/>
        <v>0</v>
      </c>
      <c r="F12103" s="3">
        <f t="shared" si="948"/>
        <v>0</v>
      </c>
      <c r="G12103" s="5">
        <f>data!D12101</f>
        <v>90710.965106353004</v>
      </c>
      <c r="H12103" s="7">
        <f>data!L12101</f>
        <v>1.2929434203148901E-2</v>
      </c>
      <c r="I12103" s="8">
        <f>data!M12101</f>
        <v>3.5279965344500104</v>
      </c>
      <c r="J12103" s="7" t="str">
        <f>data!N12101</f>
        <v>T</v>
      </c>
      <c r="K12103" s="8">
        <f t="shared" si="949"/>
        <v>1.1663748033631653</v>
      </c>
      <c r="L12103" s="6">
        <f>G12103*(I12103-K12103)^2</f>
        <v>505918.38332562963</v>
      </c>
    </row>
    <row r="12104" spans="1:12" x14ac:dyDescent="0.3">
      <c r="A12104" s="3">
        <f>data!A12102</f>
        <v>12101</v>
      </c>
      <c r="B12104" s="3">
        <f>data!B12102</f>
        <v>2</v>
      </c>
      <c r="C12104" s="3">
        <f t="shared" si="945"/>
        <v>0</v>
      </c>
      <c r="D12104" s="3">
        <f t="shared" si="946"/>
        <v>1</v>
      </c>
      <c r="E12104" s="3">
        <f t="shared" si="947"/>
        <v>0</v>
      </c>
      <c r="F12104" s="3">
        <f t="shared" si="948"/>
        <v>0</v>
      </c>
      <c r="G12104" s="5">
        <f>data!D12102</f>
        <v>15539.89505054055</v>
      </c>
      <c r="H12104" s="7">
        <f>data!L12102</f>
        <v>1.9449525540871E-3</v>
      </c>
      <c r="I12104" s="8">
        <f>data!M12102</f>
        <v>0.97194584896427993</v>
      </c>
      <c r="J12104" s="7" t="str">
        <f>data!N12102</f>
        <v>V</v>
      </c>
      <c r="K12104" s="8">
        <f t="shared" si="949"/>
        <v>1.1384127601935556</v>
      </c>
      <c r="L12104" s="6">
        <f>G12104*(I12104-K12104)^2</f>
        <v>430.6296453028346</v>
      </c>
    </row>
    <row r="12105" spans="1:12" x14ac:dyDescent="0.3">
      <c r="A12105" s="3">
        <f>data!A12103</f>
        <v>12102</v>
      </c>
      <c r="B12105" s="3">
        <f>data!B12103</f>
        <v>2</v>
      </c>
      <c r="C12105" s="3">
        <f t="shared" si="945"/>
        <v>0</v>
      </c>
      <c r="D12105" s="3">
        <f t="shared" si="946"/>
        <v>1</v>
      </c>
      <c r="E12105" s="3">
        <f t="shared" si="947"/>
        <v>0</v>
      </c>
      <c r="F12105" s="3">
        <f t="shared" si="948"/>
        <v>0</v>
      </c>
      <c r="G12105" s="5">
        <f>data!D12103</f>
        <v>1094.19499731064</v>
      </c>
      <c r="H12105" s="7">
        <f>data!L12103</f>
        <v>2.8423333833443999E-3</v>
      </c>
      <c r="I12105" s="8">
        <f>data!M12103</f>
        <v>1.1369509043927648</v>
      </c>
      <c r="J12105" s="7" t="str">
        <f>data!N12103</f>
        <v>T</v>
      </c>
      <c r="K12105" s="8">
        <f t="shared" si="949"/>
        <v>1.1406717632511911</v>
      </c>
      <c r="L12105" s="6">
        <f>G12105*(I12105-K12105)^2</f>
        <v>1.514890066183865E-2</v>
      </c>
    </row>
    <row r="12106" spans="1:12" x14ac:dyDescent="0.3">
      <c r="A12106" s="3">
        <f>data!A12104</f>
        <v>12103</v>
      </c>
      <c r="B12106" s="3">
        <f>data!B12104</f>
        <v>2</v>
      </c>
      <c r="C12106" s="3">
        <f t="shared" si="945"/>
        <v>0</v>
      </c>
      <c r="D12106" s="3">
        <f t="shared" si="946"/>
        <v>1</v>
      </c>
      <c r="E12106" s="3">
        <f t="shared" si="947"/>
        <v>0</v>
      </c>
      <c r="F12106" s="3">
        <f t="shared" si="948"/>
        <v>0</v>
      </c>
      <c r="G12106" s="5">
        <f>data!D12104</f>
        <v>1122.090000629425</v>
      </c>
      <c r="H12106" s="7">
        <f>data!L12104</f>
        <v>-4.5867047257973798E-4</v>
      </c>
      <c r="I12106" s="8">
        <f>data!M12104</f>
        <v>1.740648379052369</v>
      </c>
      <c r="J12106" s="7" t="str">
        <f>data!N12104</f>
        <v>T</v>
      </c>
      <c r="K12106" s="8">
        <f t="shared" si="949"/>
        <v>1.1323840646036474</v>
      </c>
      <c r="L12106" s="6">
        <f>G12106*(I12106-K12106)^2</f>
        <v>415.15700325778863</v>
      </c>
    </row>
    <row r="12107" spans="1:12" x14ac:dyDescent="0.3">
      <c r="A12107" s="3">
        <f>data!A12105</f>
        <v>12104</v>
      </c>
      <c r="B12107" s="3">
        <f>data!B12105</f>
        <v>2</v>
      </c>
      <c r="C12107" s="3">
        <f t="shared" si="945"/>
        <v>0</v>
      </c>
      <c r="D12107" s="3">
        <f t="shared" si="946"/>
        <v>1</v>
      </c>
      <c r="E12107" s="3">
        <f t="shared" si="947"/>
        <v>0</v>
      </c>
      <c r="F12107" s="3">
        <f t="shared" si="948"/>
        <v>0</v>
      </c>
      <c r="G12107" s="5">
        <f>data!D12105</f>
        <v>2156.0400018691998</v>
      </c>
      <c r="H12107" s="7">
        <f>data!L12105</f>
        <v>-1.09263455397047E-2</v>
      </c>
      <c r="I12107" s="8">
        <f>data!M12105</f>
        <v>1.2746113989637307</v>
      </c>
      <c r="J12107" s="7" t="str">
        <f>data!N12105</f>
        <v>T</v>
      </c>
      <c r="K12107" s="8">
        <f t="shared" si="949"/>
        <v>1.1064994253320526</v>
      </c>
      <c r="L12107" s="6">
        <f>G12107*(I12107-K12107)^2</f>
        <v>60.933217040750556</v>
      </c>
    </row>
    <row r="12108" spans="1:12" x14ac:dyDescent="0.3">
      <c r="A12108" s="3">
        <f>data!A12106</f>
        <v>12105</v>
      </c>
      <c r="B12108" s="3">
        <f>data!B12106</f>
        <v>2</v>
      </c>
      <c r="C12108" s="3">
        <f t="shared" si="945"/>
        <v>0</v>
      </c>
      <c r="D12108" s="3">
        <f t="shared" si="946"/>
        <v>1</v>
      </c>
      <c r="E12108" s="3">
        <f t="shared" si="947"/>
        <v>0</v>
      </c>
      <c r="F12108" s="3">
        <f t="shared" si="948"/>
        <v>0</v>
      </c>
      <c r="G12108" s="5">
        <f>data!D12106</f>
        <v>1843.27499848604</v>
      </c>
      <c r="H12108" s="7">
        <f>data!L12106</f>
        <v>-4.4188386102189399E-4</v>
      </c>
      <c r="I12108" s="8">
        <f>data!M12106</f>
        <v>1.8899082568807339</v>
      </c>
      <c r="J12108" s="7" t="str">
        <f>data!N12106</f>
        <v>V</v>
      </c>
      <c r="K12108" s="8">
        <f t="shared" si="949"/>
        <v>1.1324260573791123</v>
      </c>
      <c r="L12108" s="6">
        <f>G12108*(I12108-K12108)^2</f>
        <v>1057.6330061954498</v>
      </c>
    </row>
    <row r="12109" spans="1:12" x14ac:dyDescent="0.3">
      <c r="A12109" s="3">
        <f>data!A12107</f>
        <v>12106</v>
      </c>
      <c r="B12109" s="3">
        <f>data!B12107</f>
        <v>2</v>
      </c>
      <c r="C12109" s="3">
        <f t="shared" si="945"/>
        <v>0</v>
      </c>
      <c r="D12109" s="3">
        <f t="shared" si="946"/>
        <v>1</v>
      </c>
      <c r="E12109" s="3">
        <f t="shared" si="947"/>
        <v>0</v>
      </c>
      <c r="F12109" s="3">
        <f t="shared" si="948"/>
        <v>0</v>
      </c>
      <c r="G12109" s="5">
        <f>data!D12107</f>
        <v>3376.0600004196199</v>
      </c>
      <c r="H12109" s="7">
        <f>data!L12107</f>
        <v>-1.4268642345647301E-4</v>
      </c>
      <c r="I12109" s="8">
        <f>data!M12107</f>
        <v>1.6183333333333334</v>
      </c>
      <c r="J12109" s="7" t="str">
        <f>data!N12107</f>
        <v>V</v>
      </c>
      <c r="K12109" s="8">
        <f t="shared" si="949"/>
        <v>1.1331747800646703</v>
      </c>
      <c r="L12109" s="6">
        <f>G12109*(I12109-K12109)^2</f>
        <v>794.65302525776792</v>
      </c>
    </row>
    <row r="12110" spans="1:12" x14ac:dyDescent="0.3">
      <c r="A12110" s="3">
        <f>data!A12108</f>
        <v>12107</v>
      </c>
      <c r="B12110" s="3">
        <f>data!B12108</f>
        <v>2</v>
      </c>
      <c r="C12110" s="3">
        <f t="shared" si="945"/>
        <v>0</v>
      </c>
      <c r="D12110" s="3">
        <f t="shared" si="946"/>
        <v>1</v>
      </c>
      <c r="E12110" s="3">
        <f t="shared" si="947"/>
        <v>0</v>
      </c>
      <c r="F12110" s="3">
        <f t="shared" si="948"/>
        <v>0</v>
      </c>
      <c r="G12110" s="5">
        <f>data!D12108</f>
        <v>33248.350134849497</v>
      </c>
      <c r="H12110" s="7">
        <f>data!L12108</f>
        <v>-4.956700174359E-3</v>
      </c>
      <c r="I12110" s="8">
        <f>data!M12108</f>
        <v>1.4221073726400169</v>
      </c>
      <c r="J12110" s="7" t="str">
        <f>data!N12108</f>
        <v>T</v>
      </c>
      <c r="K12110" s="8">
        <f t="shared" si="949"/>
        <v>1.1211878834895881</v>
      </c>
      <c r="L12110" s="6">
        <f>G12110*(I12110-K12110)^2</f>
        <v>3010.7225206276503</v>
      </c>
    </row>
    <row r="12111" spans="1:12" x14ac:dyDescent="0.3">
      <c r="A12111" s="3">
        <f>data!A12109</f>
        <v>12108</v>
      </c>
      <c r="B12111" s="3">
        <f>data!B12109</f>
        <v>2</v>
      </c>
      <c r="C12111" s="3">
        <f t="shared" si="945"/>
        <v>0</v>
      </c>
      <c r="D12111" s="3">
        <f t="shared" si="946"/>
        <v>1</v>
      </c>
      <c r="E12111" s="3">
        <f t="shared" si="947"/>
        <v>0</v>
      </c>
      <c r="F12111" s="3">
        <f t="shared" si="948"/>
        <v>0</v>
      </c>
      <c r="G12111" s="5">
        <f>data!D12109</f>
        <v>33613.230106234601</v>
      </c>
      <c r="H12111" s="7">
        <f>data!L12109</f>
        <v>-3.1615121275668299E-3</v>
      </c>
      <c r="I12111" s="8">
        <f>data!M12109</f>
        <v>1.4550082879469572</v>
      </c>
      <c r="J12111" s="7" t="str">
        <f>data!N12109</f>
        <v>V</v>
      </c>
      <c r="K12111" s="8">
        <f t="shared" si="949"/>
        <v>1.1256430045101027</v>
      </c>
      <c r="L12111" s="6">
        <f>G12111*(I12111-K12111)^2</f>
        <v>3646.413283399876</v>
      </c>
    </row>
    <row r="12112" spans="1:12" x14ac:dyDescent="0.3">
      <c r="A12112" s="3">
        <f>data!A12110</f>
        <v>12109</v>
      </c>
      <c r="B12112" s="3">
        <f>data!B12110</f>
        <v>3</v>
      </c>
      <c r="C12112" s="3">
        <f t="shared" si="945"/>
        <v>0</v>
      </c>
      <c r="D12112" s="3">
        <f t="shared" si="946"/>
        <v>0</v>
      </c>
      <c r="E12112" s="3">
        <f t="shared" si="947"/>
        <v>1</v>
      </c>
      <c r="F12112" s="3">
        <f t="shared" si="948"/>
        <v>0</v>
      </c>
      <c r="G12112" s="5">
        <f>data!D12110</f>
        <v>89175.579996108994</v>
      </c>
      <c r="H12112" s="7">
        <f>data!L12110</f>
        <v>1.28816165573829E-2</v>
      </c>
      <c r="I12112" s="8">
        <f>data!M12110</f>
        <v>1.2033566433566434</v>
      </c>
      <c r="J12112" s="7" t="str">
        <f>data!N12110</f>
        <v>T</v>
      </c>
      <c r="K12112" s="8">
        <f t="shared" si="949"/>
        <v>1.0669162799198946</v>
      </c>
      <c r="L12112" s="6">
        <f>G12112*(I12112-K12112)^2</f>
        <v>1660.090169380293</v>
      </c>
    </row>
    <row r="12113" spans="1:12" x14ac:dyDescent="0.3">
      <c r="A12113" s="3">
        <f>data!A12111</f>
        <v>12110</v>
      </c>
      <c r="B12113" s="3">
        <f>data!B12111</f>
        <v>3</v>
      </c>
      <c r="C12113" s="3">
        <f t="shared" si="945"/>
        <v>0</v>
      </c>
      <c r="D12113" s="3">
        <f t="shared" si="946"/>
        <v>0</v>
      </c>
      <c r="E12113" s="3">
        <f t="shared" si="947"/>
        <v>1</v>
      </c>
      <c r="F12113" s="3">
        <f t="shared" si="948"/>
        <v>0</v>
      </c>
      <c r="G12113" s="5">
        <f>data!D12111</f>
        <v>43405.335003376</v>
      </c>
      <c r="H12113" s="7">
        <f>data!L12111</f>
        <v>1.23259783103941E-3</v>
      </c>
      <c r="I12113" s="8">
        <f>data!M12111</f>
        <v>1.0820234352672191</v>
      </c>
      <c r="J12113" s="7" t="str">
        <f>data!N12111</f>
        <v>T</v>
      </c>
      <c r="K12113" s="8">
        <f t="shared" si="949"/>
        <v>1.0467385650156418</v>
      </c>
      <c r="L12113" s="6">
        <f>G12113*(I12113-K12113)^2</f>
        <v>54.040599977245648</v>
      </c>
    </row>
    <row r="12114" spans="1:12" x14ac:dyDescent="0.3">
      <c r="A12114" s="3">
        <f>data!A12112</f>
        <v>12111</v>
      </c>
      <c r="B12114" s="3">
        <f>data!B12112</f>
        <v>3</v>
      </c>
      <c r="C12114" s="3">
        <f t="shared" si="945"/>
        <v>0</v>
      </c>
      <c r="D12114" s="3">
        <f t="shared" si="946"/>
        <v>0</v>
      </c>
      <c r="E12114" s="3">
        <f t="shared" si="947"/>
        <v>1</v>
      </c>
      <c r="F12114" s="3">
        <f t="shared" si="948"/>
        <v>0</v>
      </c>
      <c r="G12114" s="5">
        <f>data!D12112</f>
        <v>90802.619995117202</v>
      </c>
      <c r="H12114" s="7">
        <f>data!L12112</f>
        <v>-3.67957917463812E-3</v>
      </c>
      <c r="I12114" s="8">
        <f>data!M12112</f>
        <v>1.1155724362452524</v>
      </c>
      <c r="J12114" s="7" t="str">
        <f>data!N12112</f>
        <v>T</v>
      </c>
      <c r="K12114" s="8">
        <f t="shared" si="949"/>
        <v>1.0383447992239629</v>
      </c>
      <c r="L12114" s="6">
        <f>G12114*(I12114-K12114)^2</f>
        <v>541.55662505982525</v>
      </c>
    </row>
    <row r="12115" spans="1:12" x14ac:dyDescent="0.3">
      <c r="A12115" s="3">
        <f>data!A12113</f>
        <v>12112</v>
      </c>
      <c r="B12115" s="3">
        <f>data!B12113</f>
        <v>3</v>
      </c>
      <c r="C12115" s="3">
        <f t="shared" si="945"/>
        <v>0</v>
      </c>
      <c r="D12115" s="3">
        <f t="shared" si="946"/>
        <v>0</v>
      </c>
      <c r="E12115" s="3">
        <f t="shared" si="947"/>
        <v>1</v>
      </c>
      <c r="F12115" s="3">
        <f t="shared" si="948"/>
        <v>0</v>
      </c>
      <c r="G12115" s="5">
        <f>data!D12113</f>
        <v>116114.280005693</v>
      </c>
      <c r="H12115" s="7">
        <f>data!L12113</f>
        <v>-2.1615765818661301E-3</v>
      </c>
      <c r="I12115" s="8">
        <f>data!M12113</f>
        <v>1.0329576865830321</v>
      </c>
      <c r="J12115" s="7" t="str">
        <f>data!N12113</f>
        <v>T</v>
      </c>
      <c r="K12115" s="8">
        <f t="shared" si="949"/>
        <v>1.040931500364886</v>
      </c>
      <c r="L12115" s="6">
        <f>G12115*(I12115-K12115)^2</f>
        <v>7.3827440401609419</v>
      </c>
    </row>
    <row r="12116" spans="1:12" x14ac:dyDescent="0.3">
      <c r="A12116" s="3">
        <f>data!A12114</f>
        <v>12113</v>
      </c>
      <c r="B12116" s="3">
        <f>data!B12114</f>
        <v>3</v>
      </c>
      <c r="C12116" s="3">
        <f t="shared" si="945"/>
        <v>0</v>
      </c>
      <c r="D12116" s="3">
        <f t="shared" si="946"/>
        <v>0</v>
      </c>
      <c r="E12116" s="3">
        <f t="shared" si="947"/>
        <v>1</v>
      </c>
      <c r="F12116" s="3">
        <f t="shared" si="948"/>
        <v>0</v>
      </c>
      <c r="G12116" s="5">
        <f>data!D12114</f>
        <v>106130.89999771101</v>
      </c>
      <c r="H12116" s="7">
        <f>data!L12114</f>
        <v>1.3131412899204701E-2</v>
      </c>
      <c r="I12116" s="8">
        <f>data!M12114</f>
        <v>1.1585996240601504</v>
      </c>
      <c r="J12116" s="7" t="str">
        <f>data!N12114</f>
        <v>T</v>
      </c>
      <c r="K12116" s="8">
        <f t="shared" si="949"/>
        <v>1.0673531950486002</v>
      </c>
      <c r="L12116" s="6">
        <f>G12116*(I12116-K12116)^2</f>
        <v>883.63640728577207</v>
      </c>
    </row>
    <row r="12117" spans="1:12" x14ac:dyDescent="0.3">
      <c r="A12117" s="3">
        <f>data!A12115</f>
        <v>12114</v>
      </c>
      <c r="B12117" s="3">
        <f>data!B12115</f>
        <v>3</v>
      </c>
      <c r="C12117" s="3">
        <f t="shared" si="945"/>
        <v>0</v>
      </c>
      <c r="D12117" s="3">
        <f t="shared" si="946"/>
        <v>0</v>
      </c>
      <c r="E12117" s="3">
        <f t="shared" si="947"/>
        <v>1</v>
      </c>
      <c r="F12117" s="3">
        <f t="shared" si="948"/>
        <v>0</v>
      </c>
      <c r="G12117" s="5">
        <f>data!D12115</f>
        <v>53500.125007092996</v>
      </c>
      <c r="H12117" s="7">
        <f>data!L12115</f>
        <v>1.58426971068027E-3</v>
      </c>
      <c r="I12117" s="8">
        <f>data!M12115</f>
        <v>1.0877437325905293</v>
      </c>
      <c r="J12117" s="7" t="str">
        <f>data!N12115</f>
        <v>V</v>
      </c>
      <c r="K12117" s="8">
        <f t="shared" si="949"/>
        <v>1.0473420865860394</v>
      </c>
      <c r="L12117" s="6">
        <f>G12117*(I12117-K12117)^2</f>
        <v>87.327879541360588</v>
      </c>
    </row>
    <row r="12118" spans="1:12" x14ac:dyDescent="0.3">
      <c r="A12118" s="3">
        <f>data!A12116</f>
        <v>12115</v>
      </c>
      <c r="B12118" s="3">
        <f>data!B12116</f>
        <v>3</v>
      </c>
      <c r="C12118" s="3">
        <f t="shared" si="945"/>
        <v>0</v>
      </c>
      <c r="D12118" s="3">
        <f t="shared" si="946"/>
        <v>0</v>
      </c>
      <c r="E12118" s="3">
        <f t="shared" si="947"/>
        <v>1</v>
      </c>
      <c r="F12118" s="3">
        <f t="shared" si="948"/>
        <v>0</v>
      </c>
      <c r="G12118" s="5">
        <f>data!D12116</f>
        <v>109490.20004439401</v>
      </c>
      <c r="H12118" s="7">
        <f>data!L12116</f>
        <v>-5.4287036574461999E-3</v>
      </c>
      <c r="I12118" s="8">
        <f>data!M12116</f>
        <v>1.1068616422947131</v>
      </c>
      <c r="J12118" s="7" t="str">
        <f>data!N12116</f>
        <v>V</v>
      </c>
      <c r="K12118" s="8">
        <f t="shared" si="949"/>
        <v>1.0353722320485785</v>
      </c>
      <c r="L12118" s="6">
        <f>G12118*(I12118-K12118)^2</f>
        <v>559.57548263501178</v>
      </c>
    </row>
    <row r="12119" spans="1:12" x14ac:dyDescent="0.3">
      <c r="A12119" s="3">
        <f>data!A12117</f>
        <v>12116</v>
      </c>
      <c r="B12119" s="3">
        <f>data!B12117</f>
        <v>3</v>
      </c>
      <c r="C12119" s="3">
        <f t="shared" si="945"/>
        <v>0</v>
      </c>
      <c r="D12119" s="3">
        <f t="shared" si="946"/>
        <v>0</v>
      </c>
      <c r="E12119" s="3">
        <f t="shared" si="947"/>
        <v>1</v>
      </c>
      <c r="F12119" s="3">
        <f t="shared" si="948"/>
        <v>0</v>
      </c>
      <c r="G12119" s="5">
        <f>data!D12117</f>
        <v>127003.74002409</v>
      </c>
      <c r="H12119" s="7">
        <f>data!L12117</f>
        <v>-3.5959353387905301E-3</v>
      </c>
      <c r="I12119" s="8">
        <f>data!M12117</f>
        <v>1.0784770784770785</v>
      </c>
      <c r="J12119" s="7" t="str">
        <f>data!N12117</f>
        <v>V</v>
      </c>
      <c r="K12119" s="8">
        <f t="shared" si="949"/>
        <v>1.0384871622009664</v>
      </c>
      <c r="L12119" s="6">
        <f>G12119*(I12119-K12119)^2</f>
        <v>203.103543300703</v>
      </c>
    </row>
    <row r="12120" spans="1:12" x14ac:dyDescent="0.3">
      <c r="A12120" s="3">
        <f>data!A12118</f>
        <v>12117</v>
      </c>
      <c r="B12120" s="3">
        <f>data!B12118</f>
        <v>3</v>
      </c>
      <c r="C12120" s="3">
        <f t="shared" si="945"/>
        <v>0</v>
      </c>
      <c r="D12120" s="3">
        <f t="shared" si="946"/>
        <v>0</v>
      </c>
      <c r="E12120" s="3">
        <f t="shared" si="947"/>
        <v>1</v>
      </c>
      <c r="F12120" s="3">
        <f t="shared" si="948"/>
        <v>0</v>
      </c>
      <c r="G12120" s="5">
        <f>data!D12118</f>
        <v>83672.070005036905</v>
      </c>
      <c r="H12120" s="7">
        <f>data!L12118</f>
        <v>1.10588544813887E-2</v>
      </c>
      <c r="I12120" s="8">
        <f>data!M12118</f>
        <v>1.1868852459016392</v>
      </c>
      <c r="J12120" s="7" t="str">
        <f>data!N12118</f>
        <v>T</v>
      </c>
      <c r="K12120" s="8">
        <f t="shared" si="949"/>
        <v>1.0637335228074425</v>
      </c>
      <c r="L12120" s="6">
        <f>G12120*(I12120-K12120)^2</f>
        <v>1268.9996396269796</v>
      </c>
    </row>
    <row r="12121" spans="1:12" x14ac:dyDescent="0.3">
      <c r="A12121" s="3">
        <f>data!A12119</f>
        <v>12118</v>
      </c>
      <c r="B12121" s="3">
        <f>data!B12119</f>
        <v>3</v>
      </c>
      <c r="C12121" s="3">
        <f t="shared" si="945"/>
        <v>0</v>
      </c>
      <c r="D12121" s="3">
        <f t="shared" si="946"/>
        <v>0</v>
      </c>
      <c r="E12121" s="3">
        <f t="shared" si="947"/>
        <v>1</v>
      </c>
      <c r="F12121" s="3">
        <f t="shared" si="948"/>
        <v>0</v>
      </c>
      <c r="G12121" s="5">
        <f>data!D12119</f>
        <v>41068.149999052301</v>
      </c>
      <c r="H12121" s="7">
        <f>data!L12119</f>
        <v>8.7228825284588998E-4</v>
      </c>
      <c r="I12121" s="8">
        <f>data!M12119</f>
        <v>1.0595346025989725</v>
      </c>
      <c r="J12121" s="7" t="str">
        <f>data!N12119</f>
        <v>V</v>
      </c>
      <c r="K12121" s="8">
        <f t="shared" si="949"/>
        <v>1.0461205805520439</v>
      </c>
      <c r="L12121" s="6">
        <f>G12121*(I12121-K12121)^2</f>
        <v>7.3896381238708138</v>
      </c>
    </row>
    <row r="12122" spans="1:12" x14ac:dyDescent="0.3">
      <c r="A12122" s="3">
        <f>data!A12120</f>
        <v>12119</v>
      </c>
      <c r="B12122" s="3">
        <f>data!B12120</f>
        <v>3</v>
      </c>
      <c r="C12122" s="3">
        <f t="shared" si="945"/>
        <v>0</v>
      </c>
      <c r="D12122" s="3">
        <f t="shared" si="946"/>
        <v>0</v>
      </c>
      <c r="E12122" s="3">
        <f t="shared" si="947"/>
        <v>1</v>
      </c>
      <c r="F12122" s="3">
        <f t="shared" si="948"/>
        <v>0</v>
      </c>
      <c r="G12122" s="5">
        <f>data!D12120</f>
        <v>88270.240015029907</v>
      </c>
      <c r="H12122" s="7">
        <f>data!L12120</f>
        <v>-2.8440117790322901E-3</v>
      </c>
      <c r="I12122" s="8">
        <f>data!M12120</f>
        <v>1.0942921096810296</v>
      </c>
      <c r="J12122" s="7" t="str">
        <f>data!N12120</f>
        <v>V</v>
      </c>
      <c r="K12122" s="8">
        <f t="shared" si="949"/>
        <v>1.0397678233381742</v>
      </c>
      <c r="L12122" s="6">
        <f>G12122*(I12122-K12122)^2</f>
        <v>262.41840245187501</v>
      </c>
    </row>
    <row r="12123" spans="1:12" x14ac:dyDescent="0.3">
      <c r="A12123" s="3">
        <f>data!A12121</f>
        <v>12120</v>
      </c>
      <c r="B12123" s="3">
        <f>data!B12121</f>
        <v>3</v>
      </c>
      <c r="C12123" s="3">
        <f t="shared" si="945"/>
        <v>0</v>
      </c>
      <c r="D12123" s="3">
        <f t="shared" si="946"/>
        <v>0</v>
      </c>
      <c r="E12123" s="3">
        <f t="shared" si="947"/>
        <v>1</v>
      </c>
      <c r="F12123" s="3">
        <f t="shared" si="948"/>
        <v>0</v>
      </c>
      <c r="G12123" s="5">
        <f>data!D12121</f>
        <v>97871.330007553101</v>
      </c>
      <c r="H12123" s="7">
        <f>data!L12121</f>
        <v>-4.00965742586971E-3</v>
      </c>
      <c r="I12123" s="8">
        <f>data!M12121</f>
        <v>1.1185671039354188</v>
      </c>
      <c r="J12123" s="7" t="str">
        <f>data!N12121</f>
        <v>T</v>
      </c>
      <c r="K12123" s="8">
        <f t="shared" si="949"/>
        <v>1.0377831918714135</v>
      </c>
      <c r="L12123" s="6">
        <f>G12123*(I12123-K12123)^2</f>
        <v>638.71225836456426</v>
      </c>
    </row>
    <row r="12124" spans="1:12" x14ac:dyDescent="0.3">
      <c r="A12124" s="3">
        <f>data!A12122</f>
        <v>12121</v>
      </c>
      <c r="B12124" s="3">
        <f>data!B12122</f>
        <v>2</v>
      </c>
      <c r="C12124" s="3">
        <f t="shared" si="945"/>
        <v>0</v>
      </c>
      <c r="D12124" s="3">
        <f t="shared" si="946"/>
        <v>1</v>
      </c>
      <c r="E12124" s="3">
        <f t="shared" si="947"/>
        <v>0</v>
      </c>
      <c r="F12124" s="3">
        <f t="shared" si="948"/>
        <v>0</v>
      </c>
      <c r="G12124" s="5">
        <f>data!D12122</f>
        <v>33451.950004339204</v>
      </c>
      <c r="H12124" s="7">
        <f>data!L12122</f>
        <v>3.4843008170638498E-2</v>
      </c>
      <c r="I12124" s="8">
        <f>data!M12122</f>
        <v>1.166937141620686</v>
      </c>
      <c r="J12124" s="7" t="str">
        <f>data!N12122</f>
        <v>V</v>
      </c>
      <c r="K12124" s="8">
        <f t="shared" si="949"/>
        <v>1.2242263919628846</v>
      </c>
      <c r="L12124" s="6">
        <f>G12124*(I12124-K12124)^2</f>
        <v>109.79124697733448</v>
      </c>
    </row>
    <row r="12125" spans="1:12" x14ac:dyDescent="0.3">
      <c r="A12125" s="3">
        <f>data!A12123</f>
        <v>12122</v>
      </c>
      <c r="B12125" s="3">
        <f>data!B12123</f>
        <v>2</v>
      </c>
      <c r="C12125" s="3">
        <f t="shared" si="945"/>
        <v>0</v>
      </c>
      <c r="D12125" s="3">
        <f t="shared" si="946"/>
        <v>1</v>
      </c>
      <c r="E12125" s="3">
        <f t="shared" si="947"/>
        <v>0</v>
      </c>
      <c r="F12125" s="3">
        <f t="shared" si="948"/>
        <v>0</v>
      </c>
      <c r="G12125" s="5">
        <f>data!D12123</f>
        <v>34973.020003080397</v>
      </c>
      <c r="H12125" s="7">
        <f>data!L12123</f>
        <v>2.0653580126650801E-3</v>
      </c>
      <c r="I12125" s="8">
        <f>data!M12123</f>
        <v>0.94764621968616258</v>
      </c>
      <c r="J12125" s="7" t="str">
        <f>data!N12123</f>
        <v>V</v>
      </c>
      <c r="K12125" s="8">
        <f t="shared" si="949"/>
        <v>1.1387156003259171</v>
      </c>
      <c r="L12125" s="6">
        <f>G12125*(I12125-K12125)^2</f>
        <v>1276.7778151728135</v>
      </c>
    </row>
    <row r="12126" spans="1:12" x14ac:dyDescent="0.3">
      <c r="A12126" s="3">
        <f>data!A12124</f>
        <v>12123</v>
      </c>
      <c r="B12126" s="3">
        <f>data!B12124</f>
        <v>2</v>
      </c>
      <c r="C12126" s="3">
        <f t="shared" si="945"/>
        <v>0</v>
      </c>
      <c r="D12126" s="3">
        <f t="shared" si="946"/>
        <v>1</v>
      </c>
      <c r="E12126" s="3">
        <f t="shared" si="947"/>
        <v>0</v>
      </c>
      <c r="F12126" s="3">
        <f t="shared" si="948"/>
        <v>0</v>
      </c>
      <c r="G12126" s="5">
        <f>data!D12124</f>
        <v>43686.350004196203</v>
      </c>
      <c r="H12126" s="7">
        <f>data!L12124</f>
        <v>-1.8107106807676401E-3</v>
      </c>
      <c r="I12126" s="8">
        <f>data!M12124</f>
        <v>1.1810559709947881</v>
      </c>
      <c r="J12126" s="7" t="str">
        <f>data!N12124</f>
        <v>V</v>
      </c>
      <c r="K12126" s="8">
        <f t="shared" si="949"/>
        <v>1.1290069586239597</v>
      </c>
      <c r="L12126" s="6">
        <f>G12126*(I12126-K12126)^2</f>
        <v>118.3506772002429</v>
      </c>
    </row>
    <row r="12127" spans="1:12" x14ac:dyDescent="0.3">
      <c r="A12127" s="3">
        <f>data!A12125</f>
        <v>12124</v>
      </c>
      <c r="B12127" s="3">
        <f>data!B12125</f>
        <v>2</v>
      </c>
      <c r="C12127" s="3">
        <f t="shared" si="945"/>
        <v>0</v>
      </c>
      <c r="D12127" s="3">
        <f t="shared" si="946"/>
        <v>1</v>
      </c>
      <c r="E12127" s="3">
        <f t="shared" si="947"/>
        <v>0</v>
      </c>
      <c r="F12127" s="3">
        <f t="shared" si="948"/>
        <v>0</v>
      </c>
      <c r="G12127" s="5">
        <f>data!D12125</f>
        <v>41898.790009498603</v>
      </c>
      <c r="H12127" s="7">
        <f>data!L12125</f>
        <v>3.6669974472265499E-2</v>
      </c>
      <c r="I12127" s="8">
        <f>data!M12125</f>
        <v>1.1992380292666032</v>
      </c>
      <c r="J12127" s="7" t="str">
        <f>data!N12125</f>
        <v>T</v>
      </c>
      <c r="K12127" s="8">
        <f t="shared" si="949"/>
        <v>1.2291772296806696</v>
      </c>
      <c r="L12127" s="6">
        <f>G12127*(I12127-K12127)^2</f>
        <v>37.55622014616042</v>
      </c>
    </row>
    <row r="12128" spans="1:12" x14ac:dyDescent="0.3">
      <c r="A12128" s="3">
        <f>data!A12126</f>
        <v>12125</v>
      </c>
      <c r="B12128" s="3">
        <f>data!B12126</f>
        <v>2</v>
      </c>
      <c r="C12128" s="3">
        <f t="shared" si="945"/>
        <v>0</v>
      </c>
      <c r="D12128" s="3">
        <f t="shared" si="946"/>
        <v>1</v>
      </c>
      <c r="E12128" s="3">
        <f t="shared" si="947"/>
        <v>0</v>
      </c>
      <c r="F12128" s="3">
        <f t="shared" si="948"/>
        <v>0</v>
      </c>
      <c r="G12128" s="5">
        <f>data!D12126</f>
        <v>255774.6449209695</v>
      </c>
      <c r="H12128" s="7">
        <f>data!L12126</f>
        <v>4.2230181639301902E-2</v>
      </c>
      <c r="I12128" s="8">
        <f>data!M12126</f>
        <v>1.0901691762106853</v>
      </c>
      <c r="J12128" s="7" t="str">
        <f>data!N12126</f>
        <v>V</v>
      </c>
      <c r="K12128" s="8">
        <f t="shared" si="949"/>
        <v>1.2443681869979195</v>
      </c>
      <c r="L12128" s="6">
        <f>G12128*(I12128-K12128)^2</f>
        <v>6081.6393983151802</v>
      </c>
    </row>
    <row r="12129" spans="1:12" x14ac:dyDescent="0.3">
      <c r="A12129" s="3">
        <f>data!A12127</f>
        <v>12126</v>
      </c>
      <c r="B12129" s="3">
        <f>data!B12127</f>
        <v>2</v>
      </c>
      <c r="C12129" s="3">
        <f t="shared" si="945"/>
        <v>0</v>
      </c>
      <c r="D12129" s="3">
        <f t="shared" si="946"/>
        <v>1</v>
      </c>
      <c r="E12129" s="3">
        <f t="shared" si="947"/>
        <v>0</v>
      </c>
      <c r="F12129" s="3">
        <f t="shared" si="948"/>
        <v>0</v>
      </c>
      <c r="G12129" s="5">
        <f>data!D12127</f>
        <v>472193.60952186602</v>
      </c>
      <c r="H12129" s="7">
        <f>data!L12127</f>
        <v>2.33727861004556E-3</v>
      </c>
      <c r="I12129" s="8">
        <f>data!M12127</f>
        <v>1.0944689800210305</v>
      </c>
      <c r="J12129" s="7" t="str">
        <f>data!N12127</f>
        <v>V</v>
      </c>
      <c r="K12129" s="8">
        <f t="shared" si="949"/>
        <v>1.1393998231521507</v>
      </c>
      <c r="L12129" s="6">
        <f>G12129*(I12129-K12129)^2</f>
        <v>953.255328790612</v>
      </c>
    </row>
    <row r="12130" spans="1:12" x14ac:dyDescent="0.3">
      <c r="A12130" s="3">
        <f>data!A12128</f>
        <v>12127</v>
      </c>
      <c r="B12130" s="3">
        <f>data!B12128</f>
        <v>2</v>
      </c>
      <c r="C12130" s="3">
        <f t="shared" si="945"/>
        <v>0</v>
      </c>
      <c r="D12130" s="3">
        <f t="shared" si="946"/>
        <v>1</v>
      </c>
      <c r="E12130" s="3">
        <f t="shared" si="947"/>
        <v>0</v>
      </c>
      <c r="F12130" s="3">
        <f t="shared" si="948"/>
        <v>0</v>
      </c>
      <c r="G12130" s="5">
        <f>data!D12128</f>
        <v>292410.45989420998</v>
      </c>
      <c r="H12130" s="7">
        <f>data!L12128</f>
        <v>7.0645919741636298E-4</v>
      </c>
      <c r="I12130" s="8">
        <f>data!M12128</f>
        <v>0.92478421701602964</v>
      </c>
      <c r="J12130" s="7" t="str">
        <f>data!N12128</f>
        <v>V</v>
      </c>
      <c r="K12130" s="8">
        <f t="shared" si="949"/>
        <v>1.1353024105542429</v>
      </c>
      <c r="L12130" s="6">
        <f>G12130*(I12130-K12130)^2</f>
        <v>12959.020389265501</v>
      </c>
    </row>
    <row r="12131" spans="1:12" x14ac:dyDescent="0.3">
      <c r="A12131" s="3">
        <f>data!A12129</f>
        <v>12128</v>
      </c>
      <c r="B12131" s="3">
        <f>data!B12129</f>
        <v>2</v>
      </c>
      <c r="C12131" s="3">
        <f t="shared" si="945"/>
        <v>0</v>
      </c>
      <c r="D12131" s="3">
        <f t="shared" si="946"/>
        <v>1</v>
      </c>
      <c r="E12131" s="3">
        <f t="shared" si="947"/>
        <v>0</v>
      </c>
      <c r="F12131" s="3">
        <f t="shared" si="948"/>
        <v>0</v>
      </c>
      <c r="G12131" s="5">
        <f>data!D12129</f>
        <v>162842.34000873601</v>
      </c>
      <c r="H12131" s="7">
        <f>data!L12129</f>
        <v>6.7964924725543597E-3</v>
      </c>
      <c r="I12131" s="8">
        <f>data!M12129</f>
        <v>1.366622022942992</v>
      </c>
      <c r="J12131" s="7" t="str">
        <f>data!N12129</f>
        <v>T</v>
      </c>
      <c r="K12131" s="8">
        <f t="shared" si="949"/>
        <v>1.1506791972076835</v>
      </c>
      <c r="L12131" s="6">
        <f>G12131*(I12131-K12131)^2</f>
        <v>7593.550658828467</v>
      </c>
    </row>
    <row r="12132" spans="1:12" x14ac:dyDescent="0.3">
      <c r="A12132" s="3">
        <f>data!A12130</f>
        <v>12129</v>
      </c>
      <c r="B12132" s="3">
        <f>data!B12130</f>
        <v>2</v>
      </c>
      <c r="C12132" s="3">
        <f t="shared" si="945"/>
        <v>0</v>
      </c>
      <c r="D12132" s="3">
        <f t="shared" si="946"/>
        <v>1</v>
      </c>
      <c r="E12132" s="3">
        <f t="shared" si="947"/>
        <v>0</v>
      </c>
      <c r="F12132" s="3">
        <f t="shared" si="948"/>
        <v>0</v>
      </c>
      <c r="G12132" s="5">
        <f>data!D12130</f>
        <v>91246.735003202994</v>
      </c>
      <c r="H12132" s="7">
        <f>data!L12130</f>
        <v>4.5306444754658802E-2</v>
      </c>
      <c r="I12132" s="8">
        <f>data!M12130</f>
        <v>1.3785965862909781</v>
      </c>
      <c r="J12132" s="7" t="str">
        <f>data!N12130</f>
        <v>T</v>
      </c>
      <c r="K12132" s="8">
        <f t="shared" si="949"/>
        <v>1.2528533192335032</v>
      </c>
      <c r="L12132" s="6">
        <f>G12132*(I12132-K12132)^2</f>
        <v>1442.7358163689034</v>
      </c>
    </row>
    <row r="12133" spans="1:12" x14ac:dyDescent="0.3">
      <c r="A12133" s="3">
        <f>data!A12131</f>
        <v>12130</v>
      </c>
      <c r="B12133" s="3">
        <f>data!B12131</f>
        <v>2</v>
      </c>
      <c r="C12133" s="3">
        <f t="shared" si="945"/>
        <v>0</v>
      </c>
      <c r="D12133" s="3">
        <f t="shared" si="946"/>
        <v>1</v>
      </c>
      <c r="E12133" s="3">
        <f t="shared" si="947"/>
        <v>0</v>
      </c>
      <c r="F12133" s="3">
        <f t="shared" si="948"/>
        <v>0</v>
      </c>
      <c r="G12133" s="5">
        <f>data!D12131</f>
        <v>106704.21498286699</v>
      </c>
      <c r="H12133" s="7">
        <f>data!L12131</f>
        <v>4.08671491637436E-2</v>
      </c>
      <c r="I12133" s="8">
        <f>data!M12131</f>
        <v>0.99281109410509716</v>
      </c>
      <c r="J12133" s="7" t="str">
        <f>data!N12131</f>
        <v>V</v>
      </c>
      <c r="K12133" s="8">
        <f t="shared" si="949"/>
        <v>1.2406269849264306</v>
      </c>
      <c r="L12133" s="6">
        <f>G12133*(I12133-K12133)^2</f>
        <v>6552.9956233837092</v>
      </c>
    </row>
    <row r="12134" spans="1:12" x14ac:dyDescent="0.3">
      <c r="A12134" s="3">
        <f>data!A12132</f>
        <v>12131</v>
      </c>
      <c r="B12134" s="3">
        <f>data!B12132</f>
        <v>2</v>
      </c>
      <c r="C12134" s="3">
        <f t="shared" si="945"/>
        <v>0</v>
      </c>
      <c r="D12134" s="3">
        <f t="shared" si="946"/>
        <v>1</v>
      </c>
      <c r="E12134" s="3">
        <f t="shared" si="947"/>
        <v>0</v>
      </c>
      <c r="F12134" s="3">
        <f t="shared" si="948"/>
        <v>0</v>
      </c>
      <c r="G12134" s="5">
        <f>data!D12132</f>
        <v>221199.309972763</v>
      </c>
      <c r="H12134" s="7">
        <f>data!L12132</f>
        <v>-4.2552280082082203E-3</v>
      </c>
      <c r="I12134" s="8">
        <f>data!M12132</f>
        <v>1.0881443991579702</v>
      </c>
      <c r="J12134" s="7" t="str">
        <f>data!N12132</f>
        <v>T</v>
      </c>
      <c r="K12134" s="8">
        <f t="shared" si="949"/>
        <v>1.1229266253561412</v>
      </c>
      <c r="L12134" s="6">
        <f>G12134*(I12134-K12134)^2</f>
        <v>267.60764616012108</v>
      </c>
    </row>
    <row r="12135" spans="1:12" x14ac:dyDescent="0.3">
      <c r="A12135" s="3">
        <f>data!A12133</f>
        <v>12132</v>
      </c>
      <c r="B12135" s="3">
        <f>data!B12133</f>
        <v>2</v>
      </c>
      <c r="C12135" s="3">
        <f t="shared" si="945"/>
        <v>0</v>
      </c>
      <c r="D12135" s="3">
        <f t="shared" si="946"/>
        <v>1</v>
      </c>
      <c r="E12135" s="3">
        <f t="shared" si="947"/>
        <v>0</v>
      </c>
      <c r="F12135" s="3">
        <f t="shared" si="948"/>
        <v>0</v>
      </c>
      <c r="G12135" s="5">
        <f>data!D12133</f>
        <v>92327.719998964996</v>
      </c>
      <c r="H12135" s="7">
        <f>data!L12133</f>
        <v>3.2369932147137001E-2</v>
      </c>
      <c r="I12135" s="8">
        <f>data!M12133</f>
        <v>1.4687550286970981</v>
      </c>
      <c r="J12135" s="7" t="str">
        <f>data!N12133</f>
        <v>T</v>
      </c>
      <c r="K12135" s="8">
        <f t="shared" si="949"/>
        <v>1.2175564329833806</v>
      </c>
      <c r="L12135" s="6">
        <f>G12135*(I12135-K12135)^2</f>
        <v>5825.9469455872959</v>
      </c>
    </row>
    <row r="12136" spans="1:12" x14ac:dyDescent="0.3">
      <c r="A12136" s="3">
        <f>data!A12134</f>
        <v>12133</v>
      </c>
      <c r="B12136" s="3">
        <f>data!B12134</f>
        <v>2</v>
      </c>
      <c r="C12136" s="3">
        <f t="shared" si="945"/>
        <v>0</v>
      </c>
      <c r="D12136" s="3">
        <f t="shared" si="946"/>
        <v>1</v>
      </c>
      <c r="E12136" s="3">
        <f t="shared" si="947"/>
        <v>0</v>
      </c>
      <c r="F12136" s="3">
        <f t="shared" si="948"/>
        <v>0</v>
      </c>
      <c r="G12136" s="5">
        <f>data!D12134</f>
        <v>189178.87003985001</v>
      </c>
      <c r="H12136" s="7">
        <f>data!L12134</f>
        <v>-7.1159795183419903E-4</v>
      </c>
      <c r="I12136" s="8">
        <f>data!M12134</f>
        <v>1.2334256308447835</v>
      </c>
      <c r="J12136" s="7" t="str">
        <f>data!N12134</f>
        <v>T</v>
      </c>
      <c r="K12136" s="8">
        <f t="shared" si="949"/>
        <v>1.1317515388976747</v>
      </c>
      <c r="L12136" s="6">
        <f>G12136*(I12136-K12136)^2</f>
        <v>1955.6594546233116</v>
      </c>
    </row>
    <row r="12137" spans="1:12" x14ac:dyDescent="0.3">
      <c r="A12137" s="3">
        <f>data!A12135</f>
        <v>12134</v>
      </c>
      <c r="B12137" s="3">
        <f>data!B12135</f>
        <v>2</v>
      </c>
      <c r="C12137" s="3">
        <f t="shared" si="945"/>
        <v>0</v>
      </c>
      <c r="D12137" s="3">
        <f t="shared" si="946"/>
        <v>1</v>
      </c>
      <c r="E12137" s="3">
        <f t="shared" si="947"/>
        <v>0</v>
      </c>
      <c r="F12137" s="3">
        <f t="shared" si="948"/>
        <v>0</v>
      </c>
      <c r="G12137" s="5">
        <f>data!D12135</f>
        <v>24758.350001335151</v>
      </c>
      <c r="H12137" s="7">
        <f>data!L12135</f>
        <v>-9.4401248619470201E-3</v>
      </c>
      <c r="I12137" s="8">
        <f>data!M12135</f>
        <v>0.98268243162546276</v>
      </c>
      <c r="J12137" s="7" t="str">
        <f>data!N12135</f>
        <v>T</v>
      </c>
      <c r="K12137" s="8">
        <f t="shared" si="949"/>
        <v>1.1101382183696433</v>
      </c>
      <c r="L12137" s="6">
        <f>G12137*(I12137-K12137)^2</f>
        <v>402.19884055524358</v>
      </c>
    </row>
    <row r="12138" spans="1:12" x14ac:dyDescent="0.3">
      <c r="A12138" s="3">
        <f>data!A12136</f>
        <v>12135</v>
      </c>
      <c r="B12138" s="3">
        <f>data!B12136</f>
        <v>2</v>
      </c>
      <c r="C12138" s="3">
        <f t="shared" si="945"/>
        <v>0</v>
      </c>
      <c r="D12138" s="3">
        <f t="shared" si="946"/>
        <v>1</v>
      </c>
      <c r="E12138" s="3">
        <f t="shared" si="947"/>
        <v>0</v>
      </c>
      <c r="F12138" s="3">
        <f t="shared" si="948"/>
        <v>0</v>
      </c>
      <c r="G12138" s="5">
        <f>data!D12136</f>
        <v>26637.570003032699</v>
      </c>
      <c r="H12138" s="7">
        <f>data!L12136</f>
        <v>1.1391708115738501E-2</v>
      </c>
      <c r="I12138" s="8">
        <f>data!M12136</f>
        <v>1.3602150537634408</v>
      </c>
      <c r="J12138" s="7" t="str">
        <f>data!N12136</f>
        <v>T</v>
      </c>
      <c r="K12138" s="8">
        <f t="shared" si="949"/>
        <v>1.1624194123738099</v>
      </c>
      <c r="L12138" s="6">
        <f>G12138*(I12138-K12138)^2</f>
        <v>1042.1447346002424</v>
      </c>
    </row>
    <row r="12139" spans="1:12" x14ac:dyDescent="0.3">
      <c r="A12139" s="3">
        <f>data!A12137</f>
        <v>12136</v>
      </c>
      <c r="B12139" s="3">
        <f>data!B12137</f>
        <v>2</v>
      </c>
      <c r="C12139" s="3">
        <f t="shared" si="945"/>
        <v>0</v>
      </c>
      <c r="D12139" s="3">
        <f t="shared" si="946"/>
        <v>1</v>
      </c>
      <c r="E12139" s="3">
        <f t="shared" si="947"/>
        <v>0</v>
      </c>
      <c r="F12139" s="3">
        <f t="shared" si="948"/>
        <v>0</v>
      </c>
      <c r="G12139" s="5">
        <f>data!D12137</f>
        <v>38257.619997382149</v>
      </c>
      <c r="H12139" s="7">
        <f>data!L12137</f>
        <v>-5.5104986028684903E-3</v>
      </c>
      <c r="I12139" s="8">
        <f>data!M12137</f>
        <v>0.98176456894544895</v>
      </c>
      <c r="J12139" s="7" t="str">
        <f>data!N12137</f>
        <v>T</v>
      </c>
      <c r="K12139" s="8">
        <f t="shared" si="949"/>
        <v>1.1198170830802798</v>
      </c>
      <c r="L12139" s="6">
        <f>G12139*(I12139-K12139)^2</f>
        <v>729.13272289939778</v>
      </c>
    </row>
    <row r="12140" spans="1:12" x14ac:dyDescent="0.3">
      <c r="A12140" s="3">
        <f>data!A12138</f>
        <v>12137</v>
      </c>
      <c r="B12140" s="3">
        <f>data!B12138</f>
        <v>2</v>
      </c>
      <c r="C12140" s="3">
        <f t="shared" si="945"/>
        <v>0</v>
      </c>
      <c r="D12140" s="3">
        <f t="shared" si="946"/>
        <v>1</v>
      </c>
      <c r="E12140" s="3">
        <f t="shared" si="947"/>
        <v>0</v>
      </c>
      <c r="F12140" s="3">
        <f t="shared" si="948"/>
        <v>0</v>
      </c>
      <c r="G12140" s="5">
        <f>data!D12138</f>
        <v>36867.245020722949</v>
      </c>
      <c r="H12140" s="7">
        <f>data!L12138</f>
        <v>1.8176701381139901E-2</v>
      </c>
      <c r="I12140" s="8">
        <f>data!M12138</f>
        <v>1.1116005873715125</v>
      </c>
      <c r="J12140" s="7" t="str">
        <f>data!N12138</f>
        <v>T</v>
      </c>
      <c r="K12140" s="8">
        <f t="shared" si="949"/>
        <v>1.179973602438035</v>
      </c>
      <c r="L12140" s="6">
        <f>G12140*(I12140-K12140)^2</f>
        <v>172.34954784126901</v>
      </c>
    </row>
    <row r="12141" spans="1:12" x14ac:dyDescent="0.3">
      <c r="A12141" s="3">
        <f>data!A12139</f>
        <v>12138</v>
      </c>
      <c r="B12141" s="3">
        <f>data!B12139</f>
        <v>2</v>
      </c>
      <c r="C12141" s="3">
        <f t="shared" si="945"/>
        <v>0</v>
      </c>
      <c r="D12141" s="3">
        <f t="shared" si="946"/>
        <v>1</v>
      </c>
      <c r="E12141" s="3">
        <f t="shared" si="947"/>
        <v>0</v>
      </c>
      <c r="F12141" s="3">
        <f t="shared" si="948"/>
        <v>0</v>
      </c>
      <c r="G12141" s="5">
        <f>data!D12139</f>
        <v>73133.810043463498</v>
      </c>
      <c r="H12141" s="7">
        <f>data!L12139</f>
        <v>-2.2946877666040499E-3</v>
      </c>
      <c r="I12141" s="8">
        <f>data!M12139</f>
        <v>1.1018793273986152</v>
      </c>
      <c r="J12141" s="7" t="str">
        <f>data!N12139</f>
        <v>V</v>
      </c>
      <c r="K12141" s="8">
        <f t="shared" si="949"/>
        <v>1.12780053726913</v>
      </c>
      <c r="L12141" s="6">
        <f>G12141*(I12141-K12141)^2</f>
        <v>49.139274032747878</v>
      </c>
    </row>
    <row r="12142" spans="1:12" x14ac:dyDescent="0.3">
      <c r="A12142" s="3">
        <f>data!A12140</f>
        <v>12139</v>
      </c>
      <c r="B12142" s="3">
        <f>data!B12140</f>
        <v>2</v>
      </c>
      <c r="C12142" s="3">
        <f t="shared" si="945"/>
        <v>0</v>
      </c>
      <c r="D12142" s="3">
        <f t="shared" si="946"/>
        <v>1</v>
      </c>
      <c r="E12142" s="3">
        <f t="shared" si="947"/>
        <v>0</v>
      </c>
      <c r="F12142" s="3">
        <f t="shared" si="948"/>
        <v>0</v>
      </c>
      <c r="G12142" s="5">
        <f>data!D12140</f>
        <v>38939.969997405999</v>
      </c>
      <c r="H12142" s="7">
        <f>data!L12140</f>
        <v>-6.3758737593502699E-3</v>
      </c>
      <c r="I12142" s="8">
        <f>data!M12140</f>
        <v>1.0400427122263749</v>
      </c>
      <c r="J12142" s="7" t="str">
        <f>data!N12140</f>
        <v>V</v>
      </c>
      <c r="K12142" s="8">
        <f t="shared" si="949"/>
        <v>1.1176784011508965</v>
      </c>
      <c r="L12142" s="6">
        <f>G12142*(I12142-K12142)^2</f>
        <v>234.70288875029027</v>
      </c>
    </row>
    <row r="12143" spans="1:12" x14ac:dyDescent="0.3">
      <c r="A12143" s="3">
        <f>data!A12141</f>
        <v>12140</v>
      </c>
      <c r="B12143" s="3">
        <f>data!B12141</f>
        <v>2</v>
      </c>
      <c r="C12143" s="3">
        <f t="shared" si="945"/>
        <v>0</v>
      </c>
      <c r="D12143" s="3">
        <f t="shared" si="946"/>
        <v>1</v>
      </c>
      <c r="E12143" s="3">
        <f t="shared" si="947"/>
        <v>0</v>
      </c>
      <c r="F12143" s="3">
        <f t="shared" si="948"/>
        <v>0</v>
      </c>
      <c r="G12143" s="5">
        <f>data!D12141</f>
        <v>42404.970004081748</v>
      </c>
      <c r="H12143" s="7">
        <f>data!L12141</f>
        <v>9.9450941797495293E-3</v>
      </c>
      <c r="I12143" s="8">
        <f>data!M12141</f>
        <v>1.6876190476190476</v>
      </c>
      <c r="J12143" s="7" t="str">
        <f>data!N12141</f>
        <v>V</v>
      </c>
      <c r="K12143" s="8">
        <f t="shared" si="949"/>
        <v>1.1587106288156024</v>
      </c>
      <c r="L12143" s="6">
        <f>G12143*(I12143-K12143)^2</f>
        <v>11862.540825796994</v>
      </c>
    </row>
    <row r="12144" spans="1:12" x14ac:dyDescent="0.3">
      <c r="A12144" s="3">
        <f>data!A12142</f>
        <v>12141</v>
      </c>
      <c r="B12144" s="3">
        <f>data!B12142</f>
        <v>2</v>
      </c>
      <c r="C12144" s="3">
        <f t="shared" si="945"/>
        <v>0</v>
      </c>
      <c r="D12144" s="3">
        <f t="shared" si="946"/>
        <v>1</v>
      </c>
      <c r="E12144" s="3">
        <f t="shared" si="947"/>
        <v>0</v>
      </c>
      <c r="F12144" s="3">
        <f t="shared" si="948"/>
        <v>0</v>
      </c>
      <c r="G12144" s="5">
        <f>data!D12142</f>
        <v>58310.990017771503</v>
      </c>
      <c r="H12144" s="7">
        <f>data!L12142</f>
        <v>-5.8291234917523596E-3</v>
      </c>
      <c r="I12144" s="8">
        <f>data!M12142</f>
        <v>1.0234526358723361</v>
      </c>
      <c r="J12144" s="7" t="str">
        <f>data!N12142</f>
        <v>T</v>
      </c>
      <c r="K12144" s="8">
        <f t="shared" si="949"/>
        <v>1.1190291602412226</v>
      </c>
      <c r="L12144" s="6">
        <f>G12144*(I12144-K12144)^2</f>
        <v>532.66343061417376</v>
      </c>
    </row>
    <row r="12145" spans="1:12" x14ac:dyDescent="0.3">
      <c r="A12145" s="3">
        <f>data!A12143</f>
        <v>12142</v>
      </c>
      <c r="B12145" s="3">
        <f>data!B12143</f>
        <v>2</v>
      </c>
      <c r="C12145" s="3">
        <f t="shared" si="945"/>
        <v>0</v>
      </c>
      <c r="D12145" s="3">
        <f t="shared" si="946"/>
        <v>1</v>
      </c>
      <c r="E12145" s="3">
        <f t="shared" si="947"/>
        <v>0</v>
      </c>
      <c r="F12145" s="3">
        <f t="shared" si="948"/>
        <v>0</v>
      </c>
      <c r="G12145" s="5">
        <f>data!D12143</f>
        <v>104267.759979207</v>
      </c>
      <c r="H12145" s="7">
        <f>data!L12143</f>
        <v>1.76495111562875E-2</v>
      </c>
      <c r="I12145" s="8">
        <f>data!M12143</f>
        <v>0.72574133774795968</v>
      </c>
      <c r="J12145" s="7" t="str">
        <f>data!N12143</f>
        <v>V</v>
      </c>
      <c r="K12145" s="8">
        <f t="shared" si="949"/>
        <v>1.17860020411569</v>
      </c>
      <c r="L12145" s="6">
        <f>G12145*(I12145-K12145)^2</f>
        <v>21383.352421400337</v>
      </c>
    </row>
    <row r="12146" spans="1:12" x14ac:dyDescent="0.3">
      <c r="A12146" s="3">
        <f>data!A12144</f>
        <v>12143</v>
      </c>
      <c r="B12146" s="3">
        <f>data!B12144</f>
        <v>2</v>
      </c>
      <c r="C12146" s="3">
        <f t="shared" si="945"/>
        <v>0</v>
      </c>
      <c r="D12146" s="3">
        <f t="shared" si="946"/>
        <v>1</v>
      </c>
      <c r="E12146" s="3">
        <f t="shared" si="947"/>
        <v>0</v>
      </c>
      <c r="F12146" s="3">
        <f t="shared" si="948"/>
        <v>0</v>
      </c>
      <c r="G12146" s="5">
        <f>data!D12144</f>
        <v>146163.50003758099</v>
      </c>
      <c r="H12146" s="7">
        <f>data!L12144</f>
        <v>1.3304859720933399E-4</v>
      </c>
      <c r="I12146" s="8">
        <f>data!M12144</f>
        <v>1.0530764449968926</v>
      </c>
      <c r="J12146" s="7" t="str">
        <f>data!N12144</f>
        <v>T</v>
      </c>
      <c r="K12146" s="8">
        <f t="shared" si="949"/>
        <v>1.1338652278505128</v>
      </c>
      <c r="L12146" s="6">
        <f>G12146*(I12146-K12146)^2</f>
        <v>953.98394203643488</v>
      </c>
    </row>
    <row r="12147" spans="1:12" x14ac:dyDescent="0.3">
      <c r="A12147" s="3">
        <f>data!A12145</f>
        <v>12144</v>
      </c>
      <c r="B12147" s="3">
        <f>data!B12145</f>
        <v>2</v>
      </c>
      <c r="C12147" s="3">
        <f t="shared" si="945"/>
        <v>0</v>
      </c>
      <c r="D12147" s="3">
        <f t="shared" si="946"/>
        <v>1</v>
      </c>
      <c r="E12147" s="3">
        <f t="shared" si="947"/>
        <v>0</v>
      </c>
      <c r="F12147" s="3">
        <f t="shared" si="948"/>
        <v>0</v>
      </c>
      <c r="G12147" s="5">
        <f>data!D12145</f>
        <v>16343.0599999428</v>
      </c>
      <c r="H12147" s="7">
        <f>data!L12145</f>
        <v>1.02196619687336E-2</v>
      </c>
      <c r="I12147" s="8">
        <f>data!M12145</f>
        <v>1.0938128619323377</v>
      </c>
      <c r="J12147" s="7" t="str">
        <f>data!N12145</f>
        <v>T</v>
      </c>
      <c r="K12147" s="8">
        <f t="shared" si="949"/>
        <v>1.1594136461434112</v>
      </c>
      <c r="L12147" s="6">
        <f>G12147*(I12147-K12147)^2</f>
        <v>70.3317522042165</v>
      </c>
    </row>
    <row r="12148" spans="1:12" x14ac:dyDescent="0.3">
      <c r="A12148" s="3">
        <f>data!A12146</f>
        <v>12145</v>
      </c>
      <c r="B12148" s="3">
        <f>data!B12146</f>
        <v>2</v>
      </c>
      <c r="C12148" s="3">
        <f t="shared" si="945"/>
        <v>0</v>
      </c>
      <c r="D12148" s="3">
        <f t="shared" si="946"/>
        <v>1</v>
      </c>
      <c r="E12148" s="3">
        <f t="shared" si="947"/>
        <v>0</v>
      </c>
      <c r="F12148" s="3">
        <f t="shared" si="948"/>
        <v>0</v>
      </c>
      <c r="G12148" s="5">
        <f>data!D12146</f>
        <v>41160.279993414901</v>
      </c>
      <c r="H12148" s="7">
        <f>data!L12146</f>
        <v>-5.1709362343300702E-3</v>
      </c>
      <c r="I12148" s="8">
        <f>data!M12146</f>
        <v>1.0176020776222767</v>
      </c>
      <c r="J12148" s="7" t="str">
        <f>data!N12146</f>
        <v>T</v>
      </c>
      <c r="K12148" s="8">
        <f t="shared" si="949"/>
        <v>1.1206573925853467</v>
      </c>
      <c r="L12148" s="6">
        <f>G12148*(I12148-K12148)^2</f>
        <v>437.13855293986904</v>
      </c>
    </row>
    <row r="12149" spans="1:12" x14ac:dyDescent="0.3">
      <c r="A12149" s="3">
        <f>data!A12147</f>
        <v>12146</v>
      </c>
      <c r="B12149" s="3">
        <f>data!B12147</f>
        <v>2</v>
      </c>
      <c r="C12149" s="3">
        <f t="shared" si="945"/>
        <v>0</v>
      </c>
      <c r="D12149" s="3">
        <f t="shared" si="946"/>
        <v>1</v>
      </c>
      <c r="E12149" s="3">
        <f t="shared" si="947"/>
        <v>0</v>
      </c>
      <c r="F12149" s="3">
        <f t="shared" si="948"/>
        <v>0</v>
      </c>
      <c r="G12149" s="5">
        <f>data!D12147</f>
        <v>39976.060171365702</v>
      </c>
      <c r="H12149" s="7">
        <f>data!L12147</f>
        <v>1.9873894512439701E-2</v>
      </c>
      <c r="I12149" s="8">
        <f>data!M12147</f>
        <v>1.0299857694653385</v>
      </c>
      <c r="J12149" s="7" t="str">
        <f>data!N12147</f>
        <v>T</v>
      </c>
      <c r="K12149" s="8">
        <f t="shared" si="949"/>
        <v>1.1844058874735528</v>
      </c>
      <c r="L12149" s="6">
        <f>G12149*(I12149-K12149)^2</f>
        <v>953.25205489922132</v>
      </c>
    </row>
    <row r="12150" spans="1:12" x14ac:dyDescent="0.3">
      <c r="A12150" s="3">
        <f>data!A12148</f>
        <v>12147</v>
      </c>
      <c r="B12150" s="3">
        <f>data!B12148</f>
        <v>2</v>
      </c>
      <c r="C12150" s="3">
        <f t="shared" si="945"/>
        <v>0</v>
      </c>
      <c r="D12150" s="3">
        <f t="shared" si="946"/>
        <v>1</v>
      </c>
      <c r="E12150" s="3">
        <f t="shared" si="947"/>
        <v>0</v>
      </c>
      <c r="F12150" s="3">
        <f t="shared" si="948"/>
        <v>0</v>
      </c>
      <c r="G12150" s="5">
        <f>data!D12148</f>
        <v>24376.0700005293</v>
      </c>
      <c r="H12150" s="7">
        <f>data!L12148</f>
        <v>6.5720710939933804E-3</v>
      </c>
      <c r="I12150" s="8">
        <f>data!M12148</f>
        <v>1.0670866399410948</v>
      </c>
      <c r="J12150" s="7" t="str">
        <f>data!N12148</f>
        <v>V</v>
      </c>
      <c r="K12150" s="8">
        <f t="shared" si="949"/>
        <v>1.1501088746155426</v>
      </c>
      <c r="L12150" s="6">
        <f>G12150*(I12150-K12150)^2</f>
        <v>168.01672928551531</v>
      </c>
    </row>
    <row r="12151" spans="1:12" x14ac:dyDescent="0.3">
      <c r="A12151" s="3">
        <f>data!A12149</f>
        <v>12148</v>
      </c>
      <c r="B12151" s="3">
        <f>data!B12149</f>
        <v>2</v>
      </c>
      <c r="C12151" s="3">
        <f t="shared" si="945"/>
        <v>0</v>
      </c>
      <c r="D12151" s="3">
        <f t="shared" si="946"/>
        <v>1</v>
      </c>
      <c r="E12151" s="3">
        <f t="shared" si="947"/>
        <v>0</v>
      </c>
      <c r="F12151" s="3">
        <f t="shared" si="948"/>
        <v>0</v>
      </c>
      <c r="G12151" s="5">
        <f>data!D12149</f>
        <v>55799.959993362398</v>
      </c>
      <c r="H12151" s="7">
        <f>data!L12149</f>
        <v>-2.6241726395076401E-3</v>
      </c>
      <c r="I12151" s="8">
        <f>data!M12149</f>
        <v>1.0529551835661228</v>
      </c>
      <c r="J12151" s="7" t="str">
        <f>data!N12149</f>
        <v>T</v>
      </c>
      <c r="K12151" s="8">
        <f t="shared" si="949"/>
        <v>1.1269799600187684</v>
      </c>
      <c r="L12151" s="6">
        <f>G12151*(I12151-K12151)^2</f>
        <v>305.76522888754681</v>
      </c>
    </row>
    <row r="12152" spans="1:12" x14ac:dyDescent="0.3">
      <c r="A12152" s="3">
        <f>data!A12150</f>
        <v>12149</v>
      </c>
      <c r="B12152" s="3">
        <f>data!B12150</f>
        <v>2</v>
      </c>
      <c r="C12152" s="3">
        <f t="shared" si="945"/>
        <v>0</v>
      </c>
      <c r="D12152" s="3">
        <f t="shared" si="946"/>
        <v>1</v>
      </c>
      <c r="E12152" s="3">
        <f t="shared" si="947"/>
        <v>0</v>
      </c>
      <c r="F12152" s="3">
        <f t="shared" si="948"/>
        <v>0</v>
      </c>
      <c r="G12152" s="5">
        <f>data!D12150</f>
        <v>59648.350208699703</v>
      </c>
      <c r="H12152" s="7">
        <f>data!L12150</f>
        <v>2.1165760970146899E-2</v>
      </c>
      <c r="I12152" s="8">
        <f>data!M12150</f>
        <v>1.0269349950624851</v>
      </c>
      <c r="J12152" s="7" t="str">
        <f>data!N12150</f>
        <v>V</v>
      </c>
      <c r="K12152" s="8">
        <f t="shared" si="949"/>
        <v>1.187790802451846</v>
      </c>
      <c r="L12152" s="6">
        <f>G12152*(I12152-K12152)^2</f>
        <v>1543.3766518084285</v>
      </c>
    </row>
    <row r="12153" spans="1:12" x14ac:dyDescent="0.3">
      <c r="A12153" s="3">
        <f>data!A12151</f>
        <v>12150</v>
      </c>
      <c r="B12153" s="3">
        <f>data!B12151</f>
        <v>2</v>
      </c>
      <c r="C12153" s="3">
        <f t="shared" si="945"/>
        <v>0</v>
      </c>
      <c r="D12153" s="3">
        <f t="shared" si="946"/>
        <v>1</v>
      </c>
      <c r="E12153" s="3">
        <f t="shared" si="947"/>
        <v>0</v>
      </c>
      <c r="F12153" s="3">
        <f t="shared" si="948"/>
        <v>0</v>
      </c>
      <c r="G12153" s="5">
        <f>data!D12151</f>
        <v>19185.609998643398</v>
      </c>
      <c r="H12153" s="7">
        <f>data!L12151</f>
        <v>7.7028205952707996E-3</v>
      </c>
      <c r="I12153" s="8">
        <f>data!M12151</f>
        <v>1.0133998130258648</v>
      </c>
      <c r="J12153" s="7" t="str">
        <f>data!N12151</f>
        <v>V</v>
      </c>
      <c r="K12153" s="8">
        <f t="shared" si="949"/>
        <v>1.1529853298729209</v>
      </c>
      <c r="L12153" s="6">
        <f>G12153*(I12153-K12153)^2</f>
        <v>373.814660595367</v>
      </c>
    </row>
    <row r="12154" spans="1:12" x14ac:dyDescent="0.3">
      <c r="A12154" s="3">
        <f>data!A12152</f>
        <v>12151</v>
      </c>
      <c r="B12154" s="3">
        <f>data!B12152</f>
        <v>2</v>
      </c>
      <c r="C12154" s="3">
        <f t="shared" si="945"/>
        <v>0</v>
      </c>
      <c r="D12154" s="3">
        <f t="shared" si="946"/>
        <v>1</v>
      </c>
      <c r="E12154" s="3">
        <f t="shared" si="947"/>
        <v>0</v>
      </c>
      <c r="F12154" s="3">
        <f t="shared" si="948"/>
        <v>0</v>
      </c>
      <c r="G12154" s="5">
        <f>data!D12152</f>
        <v>47986.639990955598</v>
      </c>
      <c r="H12154" s="7">
        <f>data!L12152</f>
        <v>-6.0233830887133303E-3</v>
      </c>
      <c r="I12154" s="8">
        <f>data!M12152</f>
        <v>1.0067155570204351</v>
      </c>
      <c r="J12154" s="7" t="str">
        <f>data!N12152</f>
        <v>T</v>
      </c>
      <c r="K12154" s="8">
        <f t="shared" si="949"/>
        <v>1.118549050583123</v>
      </c>
      <c r="L12154" s="6">
        <f>G12154*(I12154-K12154)^2</f>
        <v>600.15596352722707</v>
      </c>
    </row>
    <row r="12155" spans="1:12" x14ac:dyDescent="0.3">
      <c r="A12155" s="3">
        <f>data!A12153</f>
        <v>12152</v>
      </c>
      <c r="B12155" s="3">
        <f>data!B12153</f>
        <v>2</v>
      </c>
      <c r="C12155" s="3">
        <f t="shared" si="945"/>
        <v>0</v>
      </c>
      <c r="D12155" s="3">
        <f t="shared" si="946"/>
        <v>1</v>
      </c>
      <c r="E12155" s="3">
        <f t="shared" si="947"/>
        <v>0</v>
      </c>
      <c r="F12155" s="3">
        <f t="shared" si="948"/>
        <v>0</v>
      </c>
      <c r="G12155" s="5">
        <f>data!D12153</f>
        <v>42732.720191597902</v>
      </c>
      <c r="H12155" s="7">
        <f>data!L12153</f>
        <v>2.1855157037997001E-2</v>
      </c>
      <c r="I12155" s="8">
        <f>data!M12153</f>
        <v>1.057675835157514</v>
      </c>
      <c r="J12155" s="7" t="str">
        <f>data!N12153</f>
        <v>V</v>
      </c>
      <c r="K12155" s="8">
        <f t="shared" si="949"/>
        <v>1.1896010969776902</v>
      </c>
      <c r="L12155" s="6">
        <f>G12155*(I12155-K12155)^2</f>
        <v>743.73200116296539</v>
      </c>
    </row>
    <row r="12156" spans="1:12" x14ac:dyDescent="0.3">
      <c r="A12156" s="3">
        <f>data!A12154</f>
        <v>12153</v>
      </c>
      <c r="B12156" s="3">
        <f>data!B12154</f>
        <v>2</v>
      </c>
      <c r="C12156" s="3">
        <f t="shared" si="945"/>
        <v>0</v>
      </c>
      <c r="D12156" s="3">
        <f t="shared" si="946"/>
        <v>1</v>
      </c>
      <c r="E12156" s="3">
        <f t="shared" si="947"/>
        <v>0</v>
      </c>
      <c r="F12156" s="3">
        <f t="shared" si="948"/>
        <v>0</v>
      </c>
      <c r="G12156" s="5">
        <f>data!D12154</f>
        <v>54431.219995796702</v>
      </c>
      <c r="H12156" s="7">
        <f>data!L12154</f>
        <v>6.30497995433343E-4</v>
      </c>
      <c r="I12156" s="8">
        <f>data!M12154</f>
        <v>0.96658925077263502</v>
      </c>
      <c r="J12156" s="7" t="str">
        <f>data!N12154</f>
        <v>T</v>
      </c>
      <c r="K12156" s="8">
        <f t="shared" si="949"/>
        <v>1.1351119185778065</v>
      </c>
      <c r="L12156" s="6">
        <f>G12156*(I12156-K12156)^2</f>
        <v>1545.8406367237862</v>
      </c>
    </row>
    <row r="12157" spans="1:12" x14ac:dyDescent="0.3">
      <c r="A12157" s="3">
        <f>data!A12155</f>
        <v>12154</v>
      </c>
      <c r="B12157" s="3">
        <f>data!B12155</f>
        <v>2</v>
      </c>
      <c r="C12157" s="3">
        <f t="shared" si="945"/>
        <v>0</v>
      </c>
      <c r="D12157" s="3">
        <f t="shared" si="946"/>
        <v>1</v>
      </c>
      <c r="E12157" s="3">
        <f t="shared" si="947"/>
        <v>0</v>
      </c>
      <c r="F12157" s="3">
        <f t="shared" si="948"/>
        <v>0</v>
      </c>
      <c r="G12157" s="5">
        <f>data!D12155</f>
        <v>57039.3600026965</v>
      </c>
      <c r="H12157" s="7">
        <f>data!L12155</f>
        <v>4.2570198420917603E-2</v>
      </c>
      <c r="I12157" s="8">
        <f>data!M12155</f>
        <v>1.353196282737257</v>
      </c>
      <c r="J12157" s="7" t="str">
        <f>data!N12155</f>
        <v>V</v>
      </c>
      <c r="K12157" s="8">
        <f t="shared" si="949"/>
        <v>1.2453032095873162</v>
      </c>
      <c r="L12157" s="6">
        <f>G12157*(I12157-K12157)^2</f>
        <v>663.99035477808263</v>
      </c>
    </row>
    <row r="12158" spans="1:12" x14ac:dyDescent="0.3">
      <c r="A12158" s="3">
        <f>data!A12156</f>
        <v>12155</v>
      </c>
      <c r="B12158" s="3">
        <f>data!B12156</f>
        <v>2</v>
      </c>
      <c r="C12158" s="3">
        <f t="shared" si="945"/>
        <v>0</v>
      </c>
      <c r="D12158" s="3">
        <f t="shared" si="946"/>
        <v>1</v>
      </c>
      <c r="E12158" s="3">
        <f t="shared" si="947"/>
        <v>0</v>
      </c>
      <c r="F12158" s="3">
        <f t="shared" si="948"/>
        <v>0</v>
      </c>
      <c r="G12158" s="5">
        <f>data!D12156</f>
        <v>135581.369986832</v>
      </c>
      <c r="H12158" s="7">
        <f>data!L12156</f>
        <v>4.62600031821985E-2</v>
      </c>
      <c r="I12158" s="8">
        <f>data!M12156</f>
        <v>1.1592878673700076</v>
      </c>
      <c r="J12158" s="7" t="str">
        <f>data!N12156</f>
        <v>T</v>
      </c>
      <c r="K12158" s="8">
        <f t="shared" si="949"/>
        <v>1.2554952094720824</v>
      </c>
      <c r="L12158" s="6">
        <f>G12158*(I12158-K12158)^2</f>
        <v>1254.9211859840673</v>
      </c>
    </row>
    <row r="12159" spans="1:12" x14ac:dyDescent="0.3">
      <c r="A12159" s="3">
        <f>data!A12157</f>
        <v>12156</v>
      </c>
      <c r="B12159" s="3">
        <f>data!B12157</f>
        <v>2</v>
      </c>
      <c r="C12159" s="3">
        <f t="shared" si="945"/>
        <v>0</v>
      </c>
      <c r="D12159" s="3">
        <f t="shared" si="946"/>
        <v>1</v>
      </c>
      <c r="E12159" s="3">
        <f t="shared" si="947"/>
        <v>0</v>
      </c>
      <c r="F12159" s="3">
        <f t="shared" si="948"/>
        <v>0</v>
      </c>
      <c r="G12159" s="5">
        <f>data!D12157</f>
        <v>123767.849979758</v>
      </c>
      <c r="H12159" s="7">
        <f>data!L12157</f>
        <v>2.1715088380684699E-2</v>
      </c>
      <c r="I12159" s="8">
        <f>data!M12157</f>
        <v>1.2593490483313561</v>
      </c>
      <c r="J12159" s="7" t="str">
        <f>data!N12157</f>
        <v>T</v>
      </c>
      <c r="K12159" s="8">
        <f t="shared" si="949"/>
        <v>1.1892330655804999</v>
      </c>
      <c r="L12159" s="6">
        <f>G12159*(I12159-K12159)^2</f>
        <v>608.47382082489491</v>
      </c>
    </row>
    <row r="12160" spans="1:12" x14ac:dyDescent="0.3">
      <c r="A12160" s="3">
        <f>data!A12158</f>
        <v>12157</v>
      </c>
      <c r="B12160" s="3">
        <f>data!B12158</f>
        <v>2</v>
      </c>
      <c r="C12160" s="3">
        <f t="shared" si="945"/>
        <v>0</v>
      </c>
      <c r="D12160" s="3">
        <f t="shared" si="946"/>
        <v>1</v>
      </c>
      <c r="E12160" s="3">
        <f t="shared" si="947"/>
        <v>0</v>
      </c>
      <c r="F12160" s="3">
        <f t="shared" si="948"/>
        <v>0</v>
      </c>
      <c r="G12160" s="5">
        <f>data!D12158</f>
        <v>92261.759993076295</v>
      </c>
      <c r="H12160" s="7">
        <f>data!L12158</f>
        <v>0.18378751026623599</v>
      </c>
      <c r="I12160" s="8">
        <f>data!M12158</f>
        <v>1.6569724086502611</v>
      </c>
      <c r="J12160" s="7" t="str">
        <f>data!N12158</f>
        <v>T</v>
      </c>
      <c r="K12160" s="8">
        <f t="shared" si="949"/>
        <v>1.7012072660180024</v>
      </c>
      <c r="L12160" s="6">
        <f>G12160*(I12160-K12160)^2</f>
        <v>180.53067147957572</v>
      </c>
    </row>
    <row r="12161" spans="1:12" x14ac:dyDescent="0.3">
      <c r="A12161" s="3">
        <f>data!A12159</f>
        <v>12158</v>
      </c>
      <c r="B12161" s="3">
        <f>data!B12159</f>
        <v>2</v>
      </c>
      <c r="C12161" s="3">
        <f t="shared" si="945"/>
        <v>0</v>
      </c>
      <c r="D12161" s="3">
        <f t="shared" si="946"/>
        <v>1</v>
      </c>
      <c r="E12161" s="3">
        <f t="shared" si="947"/>
        <v>0</v>
      </c>
      <c r="F12161" s="3">
        <f t="shared" si="948"/>
        <v>0</v>
      </c>
      <c r="G12161" s="5">
        <f>data!D12159</f>
        <v>84291.519991159497</v>
      </c>
      <c r="H12161" s="7">
        <f>data!L12159</f>
        <v>7.1955214263918002E-3</v>
      </c>
      <c r="I12161" s="8">
        <f>data!M12159</f>
        <v>1.2937017616213986</v>
      </c>
      <c r="J12161" s="7" t="str">
        <f>data!N12159</f>
        <v>T</v>
      </c>
      <c r="K12161" s="8">
        <f t="shared" si="949"/>
        <v>1.1516939490166582</v>
      </c>
      <c r="L12161" s="6">
        <f>G12161*(I12161-K12161)^2</f>
        <v>1699.8412385639626</v>
      </c>
    </row>
    <row r="12162" spans="1:12" x14ac:dyDescent="0.3">
      <c r="A12162" s="3">
        <f>data!A12160</f>
        <v>12159</v>
      </c>
      <c r="B12162" s="3">
        <f>data!B12160</f>
        <v>3</v>
      </c>
      <c r="C12162" s="3">
        <f t="shared" si="945"/>
        <v>0</v>
      </c>
      <c r="D12162" s="3">
        <f t="shared" si="946"/>
        <v>0</v>
      </c>
      <c r="E12162" s="3">
        <f t="shared" si="947"/>
        <v>1</v>
      </c>
      <c r="F12162" s="3">
        <f t="shared" si="948"/>
        <v>0</v>
      </c>
      <c r="G12162" s="5">
        <f>data!D12160</f>
        <v>15658.1600036621</v>
      </c>
      <c r="H12162" s="7">
        <f>data!L12160</f>
        <v>-9.9068974619874999E-3</v>
      </c>
      <c r="I12162" s="8">
        <f>data!M12160</f>
        <v>1.0156985871271587</v>
      </c>
      <c r="J12162" s="7" t="str">
        <f>data!N12160</f>
        <v>V</v>
      </c>
      <c r="K12162" s="8">
        <f t="shared" si="949"/>
        <v>1.0278004470239244</v>
      </c>
      <c r="L12162" s="6">
        <f>G12162*(I12162-K12162)^2</f>
        <v>2.2932160262809016</v>
      </c>
    </row>
    <row r="12163" spans="1:12" x14ac:dyDescent="0.3">
      <c r="A12163" s="3">
        <f>data!A12161</f>
        <v>12160</v>
      </c>
      <c r="B12163" s="3">
        <f>data!B12161</f>
        <v>3</v>
      </c>
      <c r="C12163" s="3">
        <f t="shared" si="945"/>
        <v>0</v>
      </c>
      <c r="D12163" s="3">
        <f t="shared" si="946"/>
        <v>0</v>
      </c>
      <c r="E12163" s="3">
        <f t="shared" si="947"/>
        <v>1</v>
      </c>
      <c r="F12163" s="3">
        <f t="shared" si="948"/>
        <v>0</v>
      </c>
      <c r="G12163" s="5">
        <f>data!D12161</f>
        <v>15793.525001525901</v>
      </c>
      <c r="H12163" s="7">
        <f>data!L12161</f>
        <v>1.6043036255169701E-2</v>
      </c>
      <c r="I12163" s="8">
        <f>data!M12161</f>
        <v>1.2713057075840501</v>
      </c>
      <c r="J12163" s="7" t="str">
        <f>data!N12161</f>
        <v>V</v>
      </c>
      <c r="K12163" s="8">
        <f t="shared" si="949"/>
        <v>1.072459089215003</v>
      </c>
      <c r="L12163" s="6">
        <f>G12163*(I12163-K12163)^2</f>
        <v>624.47562536666237</v>
      </c>
    </row>
    <row r="12164" spans="1:12" x14ac:dyDescent="0.3">
      <c r="A12164" s="3">
        <f>data!A12162</f>
        <v>12161</v>
      </c>
      <c r="B12164" s="3">
        <f>data!B12162</f>
        <v>3</v>
      </c>
      <c r="C12164" s="3">
        <f t="shared" si="945"/>
        <v>0</v>
      </c>
      <c r="D12164" s="3">
        <f t="shared" si="946"/>
        <v>0</v>
      </c>
      <c r="E12164" s="3">
        <f t="shared" si="947"/>
        <v>1</v>
      </c>
      <c r="F12164" s="3">
        <f t="shared" si="948"/>
        <v>0</v>
      </c>
      <c r="G12164" s="5">
        <f>data!D12162</f>
        <v>16705.205005645748</v>
      </c>
      <c r="H12164" s="7">
        <f>data!L12162</f>
        <v>-8.8858176044471805E-3</v>
      </c>
      <c r="I12164" s="8">
        <f>data!M12162</f>
        <v>1.099112426035503</v>
      </c>
      <c r="J12164" s="7" t="str">
        <f>data!N12162</f>
        <v>V</v>
      </c>
      <c r="K12164" s="8">
        <f t="shared" si="949"/>
        <v>1.0295220132624283</v>
      </c>
      <c r="L12164" s="6">
        <f>G12164*(I12164-K12164)^2</f>
        <v>80.900393618108168</v>
      </c>
    </row>
    <row r="12165" spans="1:12" x14ac:dyDescent="0.3">
      <c r="A12165" s="3">
        <f>data!A12163</f>
        <v>12162</v>
      </c>
      <c r="B12165" s="3">
        <f>data!B12163</f>
        <v>3</v>
      </c>
      <c r="C12165" s="3">
        <f t="shared" ref="C12165:C12228" si="950">IF(B12165=1,1,0)</f>
        <v>0</v>
      </c>
      <c r="D12165" s="3">
        <f t="shared" ref="D12165:D12228" si="951">IF(B12165=2,1,0)</f>
        <v>0</v>
      </c>
      <c r="E12165" s="3">
        <f t="shared" ref="E12165:E12228" si="952">IF(B12165=3,1,0)</f>
        <v>1</v>
      </c>
      <c r="F12165" s="3">
        <f t="shared" ref="F12165:F12228" si="953">IF(B12165=4,1,0)</f>
        <v>0</v>
      </c>
      <c r="G12165" s="5">
        <f>data!D12163</f>
        <v>17989.205003678799</v>
      </c>
      <c r="H12165" s="7">
        <f>data!L12163</f>
        <v>1.6749814311230099E-2</v>
      </c>
      <c r="I12165" s="8">
        <f>data!M12163</f>
        <v>1.2851296043656206</v>
      </c>
      <c r="J12165" s="7" t="str">
        <f>data!N12163</f>
        <v>V</v>
      </c>
      <c r="K12165" s="8">
        <f t="shared" ref="K12165:K12228" si="954">SUMPRODUCT($C$1:$F$1,C12165:F12165)*EXP(SUMPRODUCT($C$2:$F$2*C12165:F12165)*H12165)</f>
        <v>1.0737021922481822</v>
      </c>
      <c r="L12165" s="6">
        <f>G12165*(I12165-K12165)^2</f>
        <v>804.14535762996707</v>
      </c>
    </row>
    <row r="12166" spans="1:12" x14ac:dyDescent="0.3">
      <c r="A12166" s="3">
        <f>data!A12164</f>
        <v>12163</v>
      </c>
      <c r="B12166" s="3">
        <f>data!B12164</f>
        <v>3</v>
      </c>
      <c r="C12166" s="3">
        <f t="shared" si="950"/>
        <v>0</v>
      </c>
      <c r="D12166" s="3">
        <f t="shared" si="951"/>
        <v>0</v>
      </c>
      <c r="E12166" s="3">
        <f t="shared" si="952"/>
        <v>1</v>
      </c>
      <c r="F12166" s="3">
        <f t="shared" si="953"/>
        <v>0</v>
      </c>
      <c r="G12166" s="5">
        <f>data!D12164</f>
        <v>81035.410017132803</v>
      </c>
      <c r="H12166" s="7">
        <f>data!L12164</f>
        <v>-6.0351918029488798E-3</v>
      </c>
      <c r="I12166" s="8">
        <f>data!M12164</f>
        <v>0.92805100182149358</v>
      </c>
      <c r="J12166" s="7" t="str">
        <f>data!N12164</f>
        <v>T</v>
      </c>
      <c r="K12166" s="8">
        <f t="shared" si="954"/>
        <v>1.0343435178188591</v>
      </c>
      <c r="L12166" s="6">
        <f>G12166*(I12166-K12166)^2</f>
        <v>915.54608139870447</v>
      </c>
    </row>
    <row r="12167" spans="1:12" x14ac:dyDescent="0.3">
      <c r="A12167" s="3">
        <f>data!A12165</f>
        <v>12164</v>
      </c>
      <c r="B12167" s="3">
        <f>data!B12165</f>
        <v>3</v>
      </c>
      <c r="C12167" s="3">
        <f t="shared" si="950"/>
        <v>0</v>
      </c>
      <c r="D12167" s="3">
        <f t="shared" si="951"/>
        <v>0</v>
      </c>
      <c r="E12167" s="3">
        <f t="shared" si="952"/>
        <v>1</v>
      </c>
      <c r="F12167" s="3">
        <f t="shared" si="953"/>
        <v>0</v>
      </c>
      <c r="G12167" s="5">
        <f>data!D12165</f>
        <v>54708.830001831098</v>
      </c>
      <c r="H12167" s="7">
        <f>data!L12165</f>
        <v>1.56514870052002E-2</v>
      </c>
      <c r="I12167" s="8">
        <f>data!M12165</f>
        <v>1.1169429097605894</v>
      </c>
      <c r="J12167" s="7" t="str">
        <f>data!N12165</f>
        <v>T</v>
      </c>
      <c r="K12167" s="8">
        <f t="shared" si="954"/>
        <v>1.071771039946295</v>
      </c>
      <c r="L12167" s="6">
        <f>G12167*(I12167-K12167)^2</f>
        <v>111.63324849132941</v>
      </c>
    </row>
    <row r="12168" spans="1:12" x14ac:dyDescent="0.3">
      <c r="A12168" s="3">
        <f>data!A12166</f>
        <v>12165</v>
      </c>
      <c r="B12168" s="3">
        <f>data!B12166</f>
        <v>3</v>
      </c>
      <c r="C12168" s="3">
        <f t="shared" si="950"/>
        <v>0</v>
      </c>
      <c r="D12168" s="3">
        <f t="shared" si="951"/>
        <v>0</v>
      </c>
      <c r="E12168" s="3">
        <f t="shared" si="952"/>
        <v>1</v>
      </c>
      <c r="F12168" s="3">
        <f t="shared" si="953"/>
        <v>0</v>
      </c>
      <c r="G12168" s="5">
        <f>data!D12166</f>
        <v>29852.144999861699</v>
      </c>
      <c r="H12168" s="7">
        <f>data!L12166</f>
        <v>4.0444163278007997E-4</v>
      </c>
      <c r="I12168" s="8">
        <f>data!M12166</f>
        <v>0.97186362131744453</v>
      </c>
      <c r="J12168" s="7" t="str">
        <f>data!N12166</f>
        <v>V</v>
      </c>
      <c r="K12168" s="8">
        <f t="shared" si="954"/>
        <v>1.0453186984924052</v>
      </c>
      <c r="L12168" s="6">
        <f>G12168*(I12168-K12168)^2</f>
        <v>161.07167729395795</v>
      </c>
    </row>
    <row r="12169" spans="1:12" x14ac:dyDescent="0.3">
      <c r="A12169" s="3">
        <f>data!A12167</f>
        <v>12166</v>
      </c>
      <c r="B12169" s="3">
        <f>data!B12167</f>
        <v>3</v>
      </c>
      <c r="C12169" s="3">
        <f t="shared" si="950"/>
        <v>0</v>
      </c>
      <c r="D12169" s="3">
        <f t="shared" si="951"/>
        <v>0</v>
      </c>
      <c r="E12169" s="3">
        <f t="shared" si="952"/>
        <v>1</v>
      </c>
      <c r="F12169" s="3">
        <f t="shared" si="953"/>
        <v>0</v>
      </c>
      <c r="G12169" s="5">
        <f>data!D12167</f>
        <v>56672.350005149798</v>
      </c>
      <c r="H12169" s="7">
        <f>data!L12167</f>
        <v>0.10979509264607</v>
      </c>
      <c r="I12169" s="8">
        <f>data!M12167</f>
        <v>1.0632754342431763</v>
      </c>
      <c r="J12169" s="7" t="str">
        <f>data!N12167</f>
        <v>T</v>
      </c>
      <c r="K12169" s="8">
        <f t="shared" si="954"/>
        <v>1.2505936725448492</v>
      </c>
      <c r="L12169" s="6">
        <f>G12169*(I12169-K12169)^2</f>
        <v>1988.5263537014048</v>
      </c>
    </row>
    <row r="12170" spans="1:12" x14ac:dyDescent="0.3">
      <c r="A12170" s="3">
        <f>data!A12168</f>
        <v>12167</v>
      </c>
      <c r="B12170" s="3">
        <f>data!B12168</f>
        <v>3</v>
      </c>
      <c r="C12170" s="3">
        <f t="shared" si="950"/>
        <v>0</v>
      </c>
      <c r="D12170" s="3">
        <f t="shared" si="951"/>
        <v>0</v>
      </c>
      <c r="E12170" s="3">
        <f t="shared" si="952"/>
        <v>1</v>
      </c>
      <c r="F12170" s="3">
        <f t="shared" si="953"/>
        <v>0</v>
      </c>
      <c r="G12170" s="5">
        <f>data!D12168</f>
        <v>26673.885002493851</v>
      </c>
      <c r="H12170" s="7">
        <f>data!L12168</f>
        <v>1.83716049842148E-2</v>
      </c>
      <c r="I12170" s="8">
        <f>data!M12168</f>
        <v>1.0137140710125869</v>
      </c>
      <c r="J12170" s="7" t="str">
        <f>data!N12168</f>
        <v>V</v>
      </c>
      <c r="K12170" s="8">
        <f t="shared" si="954"/>
        <v>1.0765600969513101</v>
      </c>
      <c r="L12170" s="6">
        <f>G12170*(I12170-K12170)^2</f>
        <v>105.35178907278457</v>
      </c>
    </row>
    <row r="12171" spans="1:12" x14ac:dyDescent="0.3">
      <c r="A12171" s="3">
        <f>data!A12169</f>
        <v>12168</v>
      </c>
      <c r="B12171" s="3">
        <f>data!B12169</f>
        <v>3</v>
      </c>
      <c r="C12171" s="3">
        <f t="shared" si="950"/>
        <v>0</v>
      </c>
      <c r="D12171" s="3">
        <f t="shared" si="951"/>
        <v>0</v>
      </c>
      <c r="E12171" s="3">
        <f t="shared" si="952"/>
        <v>1</v>
      </c>
      <c r="F12171" s="3">
        <f t="shared" si="953"/>
        <v>0</v>
      </c>
      <c r="G12171" s="5">
        <f>data!D12169</f>
        <v>38601.989997506098</v>
      </c>
      <c r="H12171" s="7">
        <f>data!L12169</f>
        <v>9.2237472056550696E-2</v>
      </c>
      <c r="I12171" s="8">
        <f>data!M12169</f>
        <v>1.4103492884864166</v>
      </c>
      <c r="J12171" s="7" t="str">
        <f>data!N12169</f>
        <v>T</v>
      </c>
      <c r="K12171" s="8">
        <f t="shared" si="954"/>
        <v>1.215117266808927</v>
      </c>
      <c r="L12171" s="6">
        <f>G12171*(I12171-K12171)^2</f>
        <v>1471.3357821616971</v>
      </c>
    </row>
    <row r="12172" spans="1:12" x14ac:dyDescent="0.3">
      <c r="A12172" s="3">
        <f>data!A12170</f>
        <v>12169</v>
      </c>
      <c r="B12172" s="3">
        <f>data!B12170</f>
        <v>2</v>
      </c>
      <c r="C12172" s="3">
        <f t="shared" si="950"/>
        <v>0</v>
      </c>
      <c r="D12172" s="3">
        <f t="shared" si="951"/>
        <v>1</v>
      </c>
      <c r="E12172" s="3">
        <f t="shared" si="952"/>
        <v>0</v>
      </c>
      <c r="F12172" s="3">
        <f t="shared" si="953"/>
        <v>0</v>
      </c>
      <c r="G12172" s="5">
        <f>data!D12170</f>
        <v>58652.8800029755</v>
      </c>
      <c r="H12172" s="7">
        <f>data!L12170</f>
        <v>7.2995879689188399E-3</v>
      </c>
      <c r="I12172" s="8">
        <f>data!M12170</f>
        <v>1.5919487648673376</v>
      </c>
      <c r="J12172" s="7" t="str">
        <f>data!N12170</f>
        <v>T</v>
      </c>
      <c r="K12172" s="8">
        <f t="shared" si="954"/>
        <v>1.1519587428514813</v>
      </c>
      <c r="L12172" s="6">
        <f>G12172*(I12172-K12172)^2</f>
        <v>11354.682565409697</v>
      </c>
    </row>
    <row r="12173" spans="1:12" x14ac:dyDescent="0.3">
      <c r="A12173" s="3">
        <f>data!A12171</f>
        <v>12170</v>
      </c>
      <c r="B12173" s="3">
        <f>data!B12171</f>
        <v>2</v>
      </c>
      <c r="C12173" s="3">
        <f t="shared" si="950"/>
        <v>0</v>
      </c>
      <c r="D12173" s="3">
        <f t="shared" si="951"/>
        <v>1</v>
      </c>
      <c r="E12173" s="3">
        <f t="shared" si="952"/>
        <v>0</v>
      </c>
      <c r="F12173" s="3">
        <f t="shared" si="953"/>
        <v>0</v>
      </c>
      <c r="G12173" s="5">
        <f>data!D12171</f>
        <v>69729.860005140305</v>
      </c>
      <c r="H12173" s="7">
        <f>data!L12171</f>
        <v>-7.6017785599198596E-3</v>
      </c>
      <c r="I12173" s="8">
        <f>data!M12171</f>
        <v>1.1311912623825249</v>
      </c>
      <c r="J12173" s="7" t="str">
        <f>data!N12171</f>
        <v>V</v>
      </c>
      <c r="K12173" s="8">
        <f t="shared" si="954"/>
        <v>1.1146556985817024</v>
      </c>
      <c r="L12173" s="6">
        <f>G12173*(I12173-K12173)^2</f>
        <v>19.065877921741528</v>
      </c>
    </row>
    <row r="12174" spans="1:12" x14ac:dyDescent="0.3">
      <c r="A12174" s="3">
        <f>data!A12172</f>
        <v>12171</v>
      </c>
      <c r="B12174" s="3">
        <f>data!B12172</f>
        <v>2</v>
      </c>
      <c r="C12174" s="3">
        <f t="shared" si="950"/>
        <v>0</v>
      </c>
      <c r="D12174" s="3">
        <f t="shared" si="951"/>
        <v>1</v>
      </c>
      <c r="E12174" s="3">
        <f t="shared" si="952"/>
        <v>0</v>
      </c>
      <c r="F12174" s="3">
        <f t="shared" si="953"/>
        <v>0</v>
      </c>
      <c r="G12174" s="5">
        <f>data!D12172</f>
        <v>28726.179872110501</v>
      </c>
      <c r="H12174" s="7">
        <f>data!L12172</f>
        <v>-2.3578011903844899E-3</v>
      </c>
      <c r="I12174" s="8">
        <f>data!M12172</f>
        <v>1.7049038838760298</v>
      </c>
      <c r="J12174" s="7" t="str">
        <f>data!N12172</f>
        <v>V</v>
      </c>
      <c r="K12174" s="8">
        <f t="shared" si="954"/>
        <v>1.127643307962207</v>
      </c>
      <c r="L12174" s="6">
        <f>G12174*(I12174-K12174)^2</f>
        <v>9572.4183837026594</v>
      </c>
    </row>
    <row r="12175" spans="1:12" x14ac:dyDescent="0.3">
      <c r="A12175" s="3">
        <f>data!A12173</f>
        <v>12172</v>
      </c>
      <c r="B12175" s="3">
        <f>data!B12173</f>
        <v>2</v>
      </c>
      <c r="C12175" s="3">
        <f t="shared" si="950"/>
        <v>0</v>
      </c>
      <c r="D12175" s="3">
        <f t="shared" si="951"/>
        <v>1</v>
      </c>
      <c r="E12175" s="3">
        <f t="shared" si="952"/>
        <v>0</v>
      </c>
      <c r="F12175" s="3">
        <f t="shared" si="953"/>
        <v>0</v>
      </c>
      <c r="G12175" s="5">
        <f>data!D12173</f>
        <v>31462.119858860999</v>
      </c>
      <c r="H12175" s="7">
        <f>data!L12173</f>
        <v>-7.1152808477089203E-3</v>
      </c>
      <c r="I12175" s="8">
        <f>data!M12173</f>
        <v>1.518695249626095</v>
      </c>
      <c r="J12175" s="7" t="str">
        <f>data!N12173</f>
        <v>T</v>
      </c>
      <c r="K12175" s="8">
        <f t="shared" si="954"/>
        <v>1.1158542720805913</v>
      </c>
      <c r="L12175" s="6">
        <f>G12175*(I12175-K12175)^2</f>
        <v>5105.6996538562489</v>
      </c>
    </row>
    <row r="12176" spans="1:12" x14ac:dyDescent="0.3">
      <c r="A12176" s="3">
        <f>data!A12174</f>
        <v>12173</v>
      </c>
      <c r="B12176" s="3">
        <f>data!B12174</f>
        <v>2</v>
      </c>
      <c r="C12176" s="3">
        <f t="shared" si="950"/>
        <v>0</v>
      </c>
      <c r="D12176" s="3">
        <f t="shared" si="951"/>
        <v>1</v>
      </c>
      <c r="E12176" s="3">
        <f t="shared" si="952"/>
        <v>0</v>
      </c>
      <c r="F12176" s="3">
        <f t="shared" si="953"/>
        <v>0</v>
      </c>
      <c r="G12176" s="5">
        <f>data!D12174</f>
        <v>52320.539993762999</v>
      </c>
      <c r="H12176" s="7">
        <f>data!L12174</f>
        <v>1.9625715247152401E-2</v>
      </c>
      <c r="I12176" s="8">
        <f>data!M12174</f>
        <v>1.3786539768864718</v>
      </c>
      <c r="J12176" s="7" t="str">
        <f>data!N12174</f>
        <v>T</v>
      </c>
      <c r="K12176" s="8">
        <f t="shared" si="954"/>
        <v>1.183756720010122</v>
      </c>
      <c r="L12176" s="6">
        <f>G12176*(I12176-K12176)^2</f>
        <v>1987.3926110393693</v>
      </c>
    </row>
    <row r="12177" spans="1:12" x14ac:dyDescent="0.3">
      <c r="A12177" s="3">
        <f>data!A12175</f>
        <v>12174</v>
      </c>
      <c r="B12177" s="3">
        <f>data!B12175</f>
        <v>2</v>
      </c>
      <c r="C12177" s="3">
        <f t="shared" si="950"/>
        <v>0</v>
      </c>
      <c r="D12177" s="3">
        <f t="shared" si="951"/>
        <v>1</v>
      </c>
      <c r="E12177" s="3">
        <f t="shared" si="952"/>
        <v>0</v>
      </c>
      <c r="F12177" s="3">
        <f t="shared" si="953"/>
        <v>0</v>
      </c>
      <c r="G12177" s="5">
        <f>data!D12175</f>
        <v>100593.439993382</v>
      </c>
      <c r="H12177" s="7">
        <f>data!L12175</f>
        <v>-4.3080104716569896E-3</v>
      </c>
      <c r="I12177" s="8">
        <f>data!M12175</f>
        <v>1.0971474167165369</v>
      </c>
      <c r="J12177" s="7" t="str">
        <f>data!N12175</f>
        <v>T</v>
      </c>
      <c r="K12177" s="8">
        <f t="shared" si="954"/>
        <v>1.1227956994907917</v>
      </c>
      <c r="L12177" s="6">
        <f>G12177*(I12177-K12177)^2</f>
        <v>66.173826174296053</v>
      </c>
    </row>
    <row r="12178" spans="1:12" x14ac:dyDescent="0.3">
      <c r="A12178" s="3">
        <f>data!A12176</f>
        <v>12175</v>
      </c>
      <c r="B12178" s="3">
        <f>data!B12176</f>
        <v>3</v>
      </c>
      <c r="C12178" s="3">
        <f t="shared" si="950"/>
        <v>0</v>
      </c>
      <c r="D12178" s="3">
        <f t="shared" si="951"/>
        <v>0</v>
      </c>
      <c r="E12178" s="3">
        <f t="shared" si="952"/>
        <v>1</v>
      </c>
      <c r="F12178" s="3">
        <f t="shared" si="953"/>
        <v>0</v>
      </c>
      <c r="G12178" s="5">
        <f>data!D12176</f>
        <v>24542.94499897955</v>
      </c>
      <c r="H12178" s="7">
        <f>data!L12176</f>
        <v>2.9716681273001598E-3</v>
      </c>
      <c r="I12178" s="8">
        <f>data!M12176</f>
        <v>0.95374127576692092</v>
      </c>
      <c r="J12178" s="7" t="str">
        <f>data!N12176</f>
        <v>T</v>
      </c>
      <c r="K12178" s="8">
        <f t="shared" si="954"/>
        <v>1.0497264661837804</v>
      </c>
      <c r="L12178" s="6">
        <f>G12178*(I12178-K12178)^2</f>
        <v>226.11800010282704</v>
      </c>
    </row>
    <row r="12179" spans="1:12" x14ac:dyDescent="0.3">
      <c r="A12179" s="3">
        <f>data!A12177</f>
        <v>12176</v>
      </c>
      <c r="B12179" s="3">
        <f>data!B12177</f>
        <v>3</v>
      </c>
      <c r="C12179" s="3">
        <f t="shared" si="950"/>
        <v>0</v>
      </c>
      <c r="D12179" s="3">
        <f t="shared" si="951"/>
        <v>0</v>
      </c>
      <c r="E12179" s="3">
        <f t="shared" si="952"/>
        <v>1</v>
      </c>
      <c r="F12179" s="3">
        <f t="shared" si="953"/>
        <v>0</v>
      </c>
      <c r="G12179" s="5">
        <f>data!D12177</f>
        <v>54788.289991498001</v>
      </c>
      <c r="H12179" s="7">
        <f>data!L12177</f>
        <v>-2.6500097821506099E-3</v>
      </c>
      <c r="I12179" s="8">
        <f>data!M12177</f>
        <v>1.0346985210466439</v>
      </c>
      <c r="J12179" s="7" t="str">
        <f>data!N12177</f>
        <v>V</v>
      </c>
      <c r="K12179" s="8">
        <f t="shared" si="954"/>
        <v>1.0400984998756715</v>
      </c>
      <c r="L12179" s="6">
        <f>G12179*(I12179-K12179)^2</f>
        <v>1.5976140090257507</v>
      </c>
    </row>
    <row r="12180" spans="1:12" x14ac:dyDescent="0.3">
      <c r="A12180" s="3">
        <f>data!A12178</f>
        <v>12177</v>
      </c>
      <c r="B12180" s="3">
        <f>data!B12178</f>
        <v>3</v>
      </c>
      <c r="C12180" s="3">
        <f t="shared" si="950"/>
        <v>0</v>
      </c>
      <c r="D12180" s="3">
        <f t="shared" si="951"/>
        <v>0</v>
      </c>
      <c r="E12180" s="3">
        <f t="shared" si="952"/>
        <v>1</v>
      </c>
      <c r="F12180" s="3">
        <f t="shared" si="953"/>
        <v>0</v>
      </c>
      <c r="G12180" s="5">
        <f>data!D12178</f>
        <v>48943.530003786102</v>
      </c>
      <c r="H12180" s="7">
        <f>data!L12178</f>
        <v>0.30314171810047102</v>
      </c>
      <c r="I12180" s="8">
        <f>data!M12178</f>
        <v>1.0295541826682251</v>
      </c>
      <c r="J12180" s="7" t="str">
        <f>data!N12178</f>
        <v>T</v>
      </c>
      <c r="K12180" s="8">
        <f t="shared" si="954"/>
        <v>1.7169042916130381</v>
      </c>
      <c r="L12180" s="6">
        <f>G12180*(I12180-K12180)^2</f>
        <v>23123.379181616732</v>
      </c>
    </row>
    <row r="12181" spans="1:12" x14ac:dyDescent="0.3">
      <c r="A12181" s="3">
        <f>data!A12179</f>
        <v>12178</v>
      </c>
      <c r="B12181" s="3">
        <f>data!B12179</f>
        <v>3</v>
      </c>
      <c r="C12181" s="3">
        <f t="shared" si="950"/>
        <v>0</v>
      </c>
      <c r="D12181" s="3">
        <f t="shared" si="951"/>
        <v>0</v>
      </c>
      <c r="E12181" s="3">
        <f t="shared" si="952"/>
        <v>1</v>
      </c>
      <c r="F12181" s="3">
        <f t="shared" si="953"/>
        <v>0</v>
      </c>
      <c r="G12181" s="5">
        <f>data!D12179</f>
        <v>33907.929996550098</v>
      </c>
      <c r="H12181" s="7">
        <f>data!L12179</f>
        <v>1.40079952363866E-2</v>
      </c>
      <c r="I12181" s="8">
        <f>data!M12179</f>
        <v>1.0600629692419472</v>
      </c>
      <c r="J12181" s="7" t="str">
        <f>data!N12179</f>
        <v>V</v>
      </c>
      <c r="K12181" s="8">
        <f t="shared" si="954"/>
        <v>1.0688878284755658</v>
      </c>
      <c r="L12181" s="6">
        <f>G12181*(I12181-K12181)^2</f>
        <v>2.6406865361043836</v>
      </c>
    </row>
    <row r="12182" spans="1:12" x14ac:dyDescent="0.3">
      <c r="A12182" s="3">
        <f>data!A12180</f>
        <v>12179</v>
      </c>
      <c r="B12182" s="3">
        <f>data!B12180</f>
        <v>3</v>
      </c>
      <c r="C12182" s="3">
        <f t="shared" si="950"/>
        <v>0</v>
      </c>
      <c r="D12182" s="3">
        <f t="shared" si="951"/>
        <v>0</v>
      </c>
      <c r="E12182" s="3">
        <f t="shared" si="952"/>
        <v>1</v>
      </c>
      <c r="F12182" s="3">
        <f t="shared" si="953"/>
        <v>0</v>
      </c>
      <c r="G12182" s="5">
        <f>data!D12180</f>
        <v>17668.524992227551</v>
      </c>
      <c r="H12182" s="7">
        <f>data!L12180</f>
        <v>4.0107570883110698E-2</v>
      </c>
      <c r="I12182" s="8">
        <f>data!M12180</f>
        <v>1.0470319634703196</v>
      </c>
      <c r="J12182" s="7" t="str">
        <f>data!N12180</f>
        <v>V</v>
      </c>
      <c r="K12182" s="8">
        <f t="shared" si="954"/>
        <v>1.115605337246643</v>
      </c>
      <c r="L12182" s="6">
        <f>G12182*(I12182-K12182)^2</f>
        <v>83.082839193915049</v>
      </c>
    </row>
    <row r="12183" spans="1:12" x14ac:dyDescent="0.3">
      <c r="A12183" s="3">
        <f>data!A12181</f>
        <v>12180</v>
      </c>
      <c r="B12183" s="3">
        <f>data!B12181</f>
        <v>3</v>
      </c>
      <c r="C12183" s="3">
        <f t="shared" si="950"/>
        <v>0</v>
      </c>
      <c r="D12183" s="3">
        <f t="shared" si="951"/>
        <v>0</v>
      </c>
      <c r="E12183" s="3">
        <f t="shared" si="952"/>
        <v>1</v>
      </c>
      <c r="F12183" s="3">
        <f t="shared" si="953"/>
        <v>0</v>
      </c>
      <c r="G12183" s="5">
        <f>data!D12181</f>
        <v>35584.090000182397</v>
      </c>
      <c r="H12183" s="7">
        <f>data!L12181</f>
        <v>3.2172569039149502E-3</v>
      </c>
      <c r="I12183" s="8">
        <f>data!M12181</f>
        <v>0.98262916059621208</v>
      </c>
      <c r="J12183" s="7" t="str">
        <f>data!N12181</f>
        <v>T</v>
      </c>
      <c r="K12183" s="8">
        <f t="shared" si="954"/>
        <v>1.050149099599673</v>
      </c>
      <c r="L12183" s="6">
        <f>G12183*(I12183-K12183)^2</f>
        <v>162.22580823492405</v>
      </c>
    </row>
    <row r="12184" spans="1:12" x14ac:dyDescent="0.3">
      <c r="A12184" s="3">
        <f>data!A12182</f>
        <v>12181</v>
      </c>
      <c r="B12184" s="3">
        <f>data!B12182</f>
        <v>3</v>
      </c>
      <c r="C12184" s="3">
        <f t="shared" si="950"/>
        <v>0</v>
      </c>
      <c r="D12184" s="3">
        <f t="shared" si="951"/>
        <v>0</v>
      </c>
      <c r="E12184" s="3">
        <f t="shared" si="952"/>
        <v>1</v>
      </c>
      <c r="F12184" s="3">
        <f t="shared" si="953"/>
        <v>0</v>
      </c>
      <c r="G12184" s="5">
        <f>data!D12182</f>
        <v>82099.650002479597</v>
      </c>
      <c r="H12184" s="7">
        <f>data!L12182</f>
        <v>9.9669442781619893E-4</v>
      </c>
      <c r="I12184" s="8">
        <f>data!M12182</f>
        <v>1.0049370764762826</v>
      </c>
      <c r="J12184" s="7" t="str">
        <f>data!N12182</f>
        <v>V</v>
      </c>
      <c r="K12184" s="8">
        <f t="shared" si="954"/>
        <v>1.0463339143769121</v>
      </c>
      <c r="L12184" s="6">
        <f>G12184*(I12184-K12184)^2</f>
        <v>140.69402145872235</v>
      </c>
    </row>
    <row r="12185" spans="1:12" x14ac:dyDescent="0.3">
      <c r="A12185" s="3">
        <f>data!A12183</f>
        <v>12182</v>
      </c>
      <c r="B12185" s="3">
        <f>data!B12183</f>
        <v>3</v>
      </c>
      <c r="C12185" s="3">
        <f t="shared" si="950"/>
        <v>0</v>
      </c>
      <c r="D12185" s="3">
        <f t="shared" si="951"/>
        <v>0</v>
      </c>
      <c r="E12185" s="3">
        <f t="shared" si="952"/>
        <v>1</v>
      </c>
      <c r="F12185" s="3">
        <f t="shared" si="953"/>
        <v>0</v>
      </c>
      <c r="G12185" s="5">
        <f>data!D12183</f>
        <v>68377.780001260297</v>
      </c>
      <c r="H12185" s="7">
        <f>data!L12183</f>
        <v>0.29808828735363901</v>
      </c>
      <c r="I12185" s="8">
        <f>data!M12183</f>
        <v>0.9651134717527764</v>
      </c>
      <c r="J12185" s="7" t="str">
        <f>data!N12183</f>
        <v>T</v>
      </c>
      <c r="K12185" s="8">
        <f t="shared" si="954"/>
        <v>1.7027422191293982</v>
      </c>
      <c r="L12185" s="6">
        <f>G12185*(I12185-K12185)^2</f>
        <v>37204.088140429551</v>
      </c>
    </row>
    <row r="12186" spans="1:12" x14ac:dyDescent="0.3">
      <c r="A12186" s="3">
        <f>data!A12184</f>
        <v>12183</v>
      </c>
      <c r="B12186" s="3">
        <f>data!B12184</f>
        <v>3</v>
      </c>
      <c r="C12186" s="3">
        <f t="shared" si="950"/>
        <v>0</v>
      </c>
      <c r="D12186" s="3">
        <f t="shared" si="951"/>
        <v>0</v>
      </c>
      <c r="E12186" s="3">
        <f t="shared" si="952"/>
        <v>1</v>
      </c>
      <c r="F12186" s="3">
        <f t="shared" si="953"/>
        <v>0</v>
      </c>
      <c r="G12186" s="5">
        <f>data!D12184</f>
        <v>49063.039996624</v>
      </c>
      <c r="H12186" s="7">
        <f>data!L12184</f>
        <v>8.5631919515833897E-3</v>
      </c>
      <c r="I12186" s="8">
        <f>data!M12184</f>
        <v>1.078894472361809</v>
      </c>
      <c r="J12186" s="7" t="str">
        <f>data!N12184</f>
        <v>V</v>
      </c>
      <c r="K12186" s="8">
        <f t="shared" si="954"/>
        <v>1.059391195841288</v>
      </c>
      <c r="L12186" s="6">
        <f>G12186*(I12186-K12186)^2</f>
        <v>18.662490971674238</v>
      </c>
    </row>
    <row r="12187" spans="1:12" x14ac:dyDescent="0.3">
      <c r="A12187" s="3">
        <f>data!A12185</f>
        <v>12184</v>
      </c>
      <c r="B12187" s="3">
        <f>data!B12185</f>
        <v>3</v>
      </c>
      <c r="C12187" s="3">
        <f t="shared" si="950"/>
        <v>0</v>
      </c>
      <c r="D12187" s="3">
        <f t="shared" si="951"/>
        <v>0</v>
      </c>
      <c r="E12187" s="3">
        <f t="shared" si="952"/>
        <v>1</v>
      </c>
      <c r="F12187" s="3">
        <f t="shared" si="953"/>
        <v>0</v>
      </c>
      <c r="G12187" s="5">
        <f>data!D12185</f>
        <v>26012.064992904649</v>
      </c>
      <c r="H12187" s="7">
        <f>data!L12185</f>
        <v>3.8898707319562298E-2</v>
      </c>
      <c r="I12187" s="8">
        <f>data!M12185</f>
        <v>0.98863813229571984</v>
      </c>
      <c r="J12187" s="7" t="str">
        <f>data!N12185</f>
        <v>T</v>
      </c>
      <c r="K12187" s="8">
        <f t="shared" si="954"/>
        <v>1.1133970811035603</v>
      </c>
      <c r="L12187" s="6">
        <f>G12187*(I12187-K12187)^2</f>
        <v>404.87246714352011</v>
      </c>
    </row>
    <row r="12188" spans="1:12" x14ac:dyDescent="0.3">
      <c r="A12188" s="3">
        <f>data!A12186</f>
        <v>12185</v>
      </c>
      <c r="B12188" s="3">
        <f>data!B12186</f>
        <v>3</v>
      </c>
      <c r="C12188" s="3">
        <f t="shared" si="950"/>
        <v>0</v>
      </c>
      <c r="D12188" s="3">
        <f t="shared" si="951"/>
        <v>0</v>
      </c>
      <c r="E12188" s="3">
        <f t="shared" si="952"/>
        <v>1</v>
      </c>
      <c r="F12188" s="3">
        <f t="shared" si="953"/>
        <v>0</v>
      </c>
      <c r="G12188" s="5">
        <f>data!D12186</f>
        <v>45001.479996204398</v>
      </c>
      <c r="H12188" s="7">
        <f>data!L12186</f>
        <v>0.10464881618432099</v>
      </c>
      <c r="I12188" s="8">
        <f>data!M12186</f>
        <v>1.5326797385620916</v>
      </c>
      <c r="J12188" s="7" t="str">
        <f>data!N12186</f>
        <v>T</v>
      </c>
      <c r="K12188" s="8">
        <f t="shared" si="954"/>
        <v>1.2400892846820488</v>
      </c>
      <c r="L12188" s="6">
        <f>G12188*(I12188-K12188)^2</f>
        <v>3852.5395178299655</v>
      </c>
    </row>
    <row r="12189" spans="1:12" x14ac:dyDescent="0.3">
      <c r="A12189" s="3">
        <f>data!A12187</f>
        <v>12186</v>
      </c>
      <c r="B12189" s="3">
        <f>data!B12187</f>
        <v>3</v>
      </c>
      <c r="C12189" s="3">
        <f t="shared" si="950"/>
        <v>0</v>
      </c>
      <c r="D12189" s="3">
        <f t="shared" si="951"/>
        <v>0</v>
      </c>
      <c r="E12189" s="3">
        <f t="shared" si="952"/>
        <v>1</v>
      </c>
      <c r="F12189" s="3">
        <f t="shared" si="953"/>
        <v>0</v>
      </c>
      <c r="G12189" s="5">
        <f>data!D12187</f>
        <v>46828.769995689399</v>
      </c>
      <c r="H12189" s="7">
        <f>data!L12187</f>
        <v>-2.5665780297653802E-3</v>
      </c>
      <c r="I12189" s="8">
        <f>data!M12187</f>
        <v>1.1185770750988142</v>
      </c>
      <c r="J12189" s="7" t="str">
        <f>data!N12187</f>
        <v>V</v>
      </c>
      <c r="K12189" s="8">
        <f t="shared" si="954"/>
        <v>1.0402407416916142</v>
      </c>
      <c r="L12189" s="6">
        <f>G12189*(I12189-K12189)^2</f>
        <v>287.36854637551755</v>
      </c>
    </row>
    <row r="12190" spans="1:12" x14ac:dyDescent="0.3">
      <c r="A12190" s="3">
        <f>data!A12188</f>
        <v>12187</v>
      </c>
      <c r="B12190" s="3">
        <f>data!B12188</f>
        <v>3</v>
      </c>
      <c r="C12190" s="3">
        <f t="shared" si="950"/>
        <v>0</v>
      </c>
      <c r="D12190" s="3">
        <f t="shared" si="951"/>
        <v>0</v>
      </c>
      <c r="E12190" s="3">
        <f t="shared" si="952"/>
        <v>1</v>
      </c>
      <c r="F12190" s="3">
        <f t="shared" si="953"/>
        <v>0</v>
      </c>
      <c r="G12190" s="5">
        <f>data!D12188</f>
        <v>51989.209999561303</v>
      </c>
      <c r="H12190" s="7">
        <f>data!L12188</f>
        <v>0.10720384445648599</v>
      </c>
      <c r="I12190" s="8">
        <f>data!M12188</f>
        <v>1.4652199762187872</v>
      </c>
      <c r="J12190" s="7" t="str">
        <f>data!N12188</f>
        <v>V</v>
      </c>
      <c r="K12190" s="8">
        <f t="shared" si="954"/>
        <v>1.2452934383563365</v>
      </c>
      <c r="L12190" s="6">
        <f>G12190*(I12190-K12190)^2</f>
        <v>2514.5975796099201</v>
      </c>
    </row>
    <row r="12191" spans="1:12" x14ac:dyDescent="0.3">
      <c r="A12191" s="3">
        <f>data!A12189</f>
        <v>12188</v>
      </c>
      <c r="B12191" s="3">
        <f>data!B12189</f>
        <v>3</v>
      </c>
      <c r="C12191" s="3">
        <f t="shared" si="950"/>
        <v>0</v>
      </c>
      <c r="D12191" s="3">
        <f t="shared" si="951"/>
        <v>0</v>
      </c>
      <c r="E12191" s="3">
        <f t="shared" si="952"/>
        <v>1</v>
      </c>
      <c r="F12191" s="3">
        <f t="shared" si="953"/>
        <v>0</v>
      </c>
      <c r="G12191" s="5">
        <f>data!D12189</f>
        <v>22047.06999745965</v>
      </c>
      <c r="H12191" s="7">
        <f>data!L12189</f>
        <v>4.46774529814251E-2</v>
      </c>
      <c r="I12191" s="8">
        <f>data!M12189</f>
        <v>1.330717672061468</v>
      </c>
      <c r="J12191" s="7" t="str">
        <f>data!N12189</f>
        <v>V</v>
      </c>
      <c r="K12191" s="8">
        <f t="shared" si="954"/>
        <v>1.1239928818088152</v>
      </c>
      <c r="L12191" s="6">
        <f>G12191*(I12191-K12191)^2</f>
        <v>942.18459878976864</v>
      </c>
    </row>
    <row r="12192" spans="1:12" x14ac:dyDescent="0.3">
      <c r="A12192" s="3">
        <f>data!A12190</f>
        <v>12189</v>
      </c>
      <c r="B12192" s="3">
        <f>data!B12190</f>
        <v>3</v>
      </c>
      <c r="C12192" s="3">
        <f t="shared" si="950"/>
        <v>0</v>
      </c>
      <c r="D12192" s="3">
        <f t="shared" si="951"/>
        <v>0</v>
      </c>
      <c r="E12192" s="3">
        <f t="shared" si="952"/>
        <v>1</v>
      </c>
      <c r="F12192" s="3">
        <f t="shared" si="953"/>
        <v>0</v>
      </c>
      <c r="G12192" s="5">
        <f>data!D12190</f>
        <v>49174.840006947503</v>
      </c>
      <c r="H12192" s="7">
        <f>data!L12190</f>
        <v>3.0694061630713799E-2</v>
      </c>
      <c r="I12192" s="8">
        <f>data!M12190</f>
        <v>1.0482174167153711</v>
      </c>
      <c r="J12192" s="7" t="str">
        <f>data!N12190</f>
        <v>V</v>
      </c>
      <c r="K12192" s="8">
        <f t="shared" si="954"/>
        <v>1.098524553464701</v>
      </c>
      <c r="L12192" s="6">
        <f>G12192*(I12192-K12192)^2</f>
        <v>124.45207887756025</v>
      </c>
    </row>
    <row r="12193" spans="1:12" x14ac:dyDescent="0.3">
      <c r="A12193" s="3">
        <f>data!A12191</f>
        <v>12190</v>
      </c>
      <c r="B12193" s="3">
        <f>data!B12191</f>
        <v>3</v>
      </c>
      <c r="C12193" s="3">
        <f t="shared" si="950"/>
        <v>0</v>
      </c>
      <c r="D12193" s="3">
        <f t="shared" si="951"/>
        <v>0</v>
      </c>
      <c r="E12193" s="3">
        <f t="shared" si="952"/>
        <v>1</v>
      </c>
      <c r="F12193" s="3">
        <f t="shared" si="953"/>
        <v>0</v>
      </c>
      <c r="G12193" s="5">
        <f>data!D12191</f>
        <v>47209.989999413498</v>
      </c>
      <c r="H12193" s="7">
        <f>data!L12191</f>
        <v>0.122955332026838</v>
      </c>
      <c r="I12193" s="8">
        <f>data!M12191</f>
        <v>1.4542844189209612</v>
      </c>
      <c r="J12193" s="7" t="str">
        <f>data!N12191</f>
        <v>V</v>
      </c>
      <c r="K12193" s="8">
        <f t="shared" si="954"/>
        <v>1.2778623526643966</v>
      </c>
      <c r="L12193" s="6">
        <f>G12193*(I12193-K12193)^2</f>
        <v>1469.3989220064357</v>
      </c>
    </row>
    <row r="12194" spans="1:12" x14ac:dyDescent="0.3">
      <c r="A12194" s="3">
        <f>data!A12192</f>
        <v>12191</v>
      </c>
      <c r="B12194" s="3">
        <f>data!B12192</f>
        <v>3</v>
      </c>
      <c r="C12194" s="3">
        <f t="shared" si="950"/>
        <v>0</v>
      </c>
      <c r="D12194" s="3">
        <f t="shared" si="951"/>
        <v>0</v>
      </c>
      <c r="E12194" s="3">
        <f t="shared" si="952"/>
        <v>1</v>
      </c>
      <c r="F12194" s="3">
        <f t="shared" si="953"/>
        <v>0</v>
      </c>
      <c r="G12194" s="5">
        <f>data!D12192</f>
        <v>25353.36500012875</v>
      </c>
      <c r="H12194" s="7">
        <f>data!L12192</f>
        <v>-5.5481893683629897E-3</v>
      </c>
      <c r="I12194" s="8">
        <f>data!M12192</f>
        <v>0.92555275678701376</v>
      </c>
      <c r="J12194" s="7" t="str">
        <f>data!N12192</f>
        <v>T</v>
      </c>
      <c r="K12194" s="8">
        <f t="shared" si="954"/>
        <v>1.0351694816499082</v>
      </c>
      <c r="L12194" s="6">
        <f>G12194*(I12194-K12194)^2</f>
        <v>304.64163172835202</v>
      </c>
    </row>
    <row r="12195" spans="1:12" x14ac:dyDescent="0.3">
      <c r="A12195" s="3">
        <f>data!A12193</f>
        <v>12192</v>
      </c>
      <c r="B12195" s="3">
        <f>data!B12193</f>
        <v>3</v>
      </c>
      <c r="C12195" s="3">
        <f t="shared" si="950"/>
        <v>0</v>
      </c>
      <c r="D12195" s="3">
        <f t="shared" si="951"/>
        <v>0</v>
      </c>
      <c r="E12195" s="3">
        <f t="shared" si="952"/>
        <v>1</v>
      </c>
      <c r="F12195" s="3">
        <f t="shared" si="953"/>
        <v>0</v>
      </c>
      <c r="G12195" s="5">
        <f>data!D12193</f>
        <v>22692.955001115799</v>
      </c>
      <c r="H12195" s="7">
        <f>data!L12193</f>
        <v>3.97846230330757E-2</v>
      </c>
      <c r="I12195" s="8">
        <f>data!M12193</f>
        <v>1.1353478124016367</v>
      </c>
      <c r="J12195" s="7" t="str">
        <f>data!N12193</f>
        <v>V</v>
      </c>
      <c r="K12195" s="8">
        <f t="shared" si="954"/>
        <v>1.1150149733347763</v>
      </c>
      <c r="L12195" s="6">
        <f>G12195*(I12195-K12195)^2</f>
        <v>9.381820046531983</v>
      </c>
    </row>
    <row r="12196" spans="1:12" x14ac:dyDescent="0.3">
      <c r="A12196" s="3">
        <f>data!A12194</f>
        <v>12193</v>
      </c>
      <c r="B12196" s="3">
        <f>data!B12194</f>
        <v>3</v>
      </c>
      <c r="C12196" s="3">
        <f t="shared" si="950"/>
        <v>0</v>
      </c>
      <c r="D12196" s="3">
        <f t="shared" si="951"/>
        <v>0</v>
      </c>
      <c r="E12196" s="3">
        <f t="shared" si="952"/>
        <v>1</v>
      </c>
      <c r="F12196" s="3">
        <f t="shared" si="953"/>
        <v>0</v>
      </c>
      <c r="G12196" s="5">
        <f>data!D12194</f>
        <v>23326.320000648499</v>
      </c>
      <c r="H12196" s="7">
        <f>data!L12194</f>
        <v>2.1308699758449502E-2</v>
      </c>
      <c r="I12196" s="8">
        <f>data!M12194</f>
        <v>1.0376758965047663</v>
      </c>
      <c r="J12196" s="7" t="str">
        <f>data!N12194</f>
        <v>V</v>
      </c>
      <c r="K12196" s="8">
        <f t="shared" si="954"/>
        <v>1.0817551952767148</v>
      </c>
      <c r="L12196" s="6">
        <f>G12196*(I12196-K12196)^2</f>
        <v>45.3226800746937</v>
      </c>
    </row>
    <row r="12197" spans="1:12" x14ac:dyDescent="0.3">
      <c r="A12197" s="3">
        <f>data!A12195</f>
        <v>12194</v>
      </c>
      <c r="B12197" s="3">
        <f>data!B12195</f>
        <v>3</v>
      </c>
      <c r="C12197" s="3">
        <f t="shared" si="950"/>
        <v>0</v>
      </c>
      <c r="D12197" s="3">
        <f t="shared" si="951"/>
        <v>0</v>
      </c>
      <c r="E12197" s="3">
        <f t="shared" si="952"/>
        <v>1</v>
      </c>
      <c r="F12197" s="3">
        <f t="shared" si="953"/>
        <v>0</v>
      </c>
      <c r="G12197" s="5">
        <f>data!D12195</f>
        <v>39117.440000176401</v>
      </c>
      <c r="H12197" s="7">
        <f>data!L12195</f>
        <v>0.104434231756069</v>
      </c>
      <c r="I12197" s="8">
        <f>data!M12195</f>
        <v>1.2947347585114806</v>
      </c>
      <c r="J12197" s="7" t="str">
        <f>data!N12195</f>
        <v>T</v>
      </c>
      <c r="K12197" s="8">
        <f t="shared" si="954"/>
        <v>1.2396532043051938</v>
      </c>
      <c r="L12197" s="6">
        <f>G12197*(I12197-K12197)^2</f>
        <v>118.68143726892185</v>
      </c>
    </row>
    <row r="12198" spans="1:12" x14ac:dyDescent="0.3">
      <c r="A12198" s="3">
        <f>data!A12196</f>
        <v>12195</v>
      </c>
      <c r="B12198" s="3">
        <f>data!B12196</f>
        <v>3</v>
      </c>
      <c r="C12198" s="3">
        <f t="shared" si="950"/>
        <v>0</v>
      </c>
      <c r="D12198" s="3">
        <f t="shared" si="951"/>
        <v>0</v>
      </c>
      <c r="E12198" s="3">
        <f t="shared" si="952"/>
        <v>1</v>
      </c>
      <c r="F12198" s="3">
        <f t="shared" si="953"/>
        <v>0</v>
      </c>
      <c r="G12198" s="5">
        <f>data!D12196</f>
        <v>38731.6800028086</v>
      </c>
      <c r="H12198" s="7">
        <f>data!L12196</f>
        <v>-3.2826470884360802E-3</v>
      </c>
      <c r="I12198" s="8">
        <f>data!M12196</f>
        <v>1.047363184079602</v>
      </c>
      <c r="J12198" s="7" t="str">
        <f>data!N12196</f>
        <v>V</v>
      </c>
      <c r="K12198" s="8">
        <f t="shared" si="954"/>
        <v>1.039020556667289</v>
      </c>
      <c r="L12198" s="6">
        <f>G12198*(I12198-K12198)^2</f>
        <v>2.6957029340499075</v>
      </c>
    </row>
    <row r="12199" spans="1:12" x14ac:dyDescent="0.3">
      <c r="A12199" s="3">
        <f>data!A12197</f>
        <v>12196</v>
      </c>
      <c r="B12199" s="3">
        <f>data!B12197</f>
        <v>3</v>
      </c>
      <c r="C12199" s="3">
        <f t="shared" si="950"/>
        <v>0</v>
      </c>
      <c r="D12199" s="3">
        <f t="shared" si="951"/>
        <v>0</v>
      </c>
      <c r="E12199" s="3">
        <f t="shared" si="952"/>
        <v>1</v>
      </c>
      <c r="F12199" s="3">
        <f t="shared" si="953"/>
        <v>0</v>
      </c>
      <c r="G12199" s="5">
        <f>data!D12197</f>
        <v>37566.190001010902</v>
      </c>
      <c r="H12199" s="7">
        <f>data!L12197</f>
        <v>0.10703295375022299</v>
      </c>
      <c r="I12199" s="8">
        <f>data!M12197</f>
        <v>1.4112072517511332</v>
      </c>
      <c r="J12199" s="7" t="str">
        <f>data!N12197</f>
        <v>V</v>
      </c>
      <c r="K12199" s="8">
        <f t="shared" si="954"/>
        <v>1.2449446828437909</v>
      </c>
      <c r="L12199" s="6">
        <f>G12199*(I12199-K12199)^2</f>
        <v>1038.4512744415658</v>
      </c>
    </row>
    <row r="12200" spans="1:12" x14ac:dyDescent="0.3">
      <c r="A12200" s="3">
        <f>data!A12198</f>
        <v>12197</v>
      </c>
      <c r="B12200" s="3">
        <f>data!B12198</f>
        <v>3</v>
      </c>
      <c r="C12200" s="3">
        <f t="shared" si="950"/>
        <v>0</v>
      </c>
      <c r="D12200" s="3">
        <f t="shared" si="951"/>
        <v>0</v>
      </c>
      <c r="E12200" s="3">
        <f t="shared" si="952"/>
        <v>1</v>
      </c>
      <c r="F12200" s="3">
        <f t="shared" si="953"/>
        <v>0</v>
      </c>
      <c r="G12200" s="5">
        <f>data!D12198</f>
        <v>17854.150000244401</v>
      </c>
      <c r="H12200" s="7">
        <f>data!L12198</f>
        <v>4.1859152688099102E-2</v>
      </c>
      <c r="I12200" s="8">
        <f>data!M12198</f>
        <v>1.3194584764598909</v>
      </c>
      <c r="J12200" s="7" t="str">
        <f>data!N12198</f>
        <v>T</v>
      </c>
      <c r="K12200" s="8">
        <f t="shared" si="954"/>
        <v>1.1188127609122658</v>
      </c>
      <c r="L12200" s="6">
        <f>G12200*(I12200-K12200)^2</f>
        <v>718.78492516997494</v>
      </c>
    </row>
    <row r="12201" spans="1:12" x14ac:dyDescent="0.3">
      <c r="A12201" s="3">
        <f>data!A12199</f>
        <v>12198</v>
      </c>
      <c r="B12201" s="3">
        <f>data!B12199</f>
        <v>3</v>
      </c>
      <c r="C12201" s="3">
        <f t="shared" si="950"/>
        <v>0</v>
      </c>
      <c r="D12201" s="3">
        <f t="shared" si="951"/>
        <v>0</v>
      </c>
      <c r="E12201" s="3">
        <f t="shared" si="952"/>
        <v>1</v>
      </c>
      <c r="F12201" s="3">
        <f t="shared" si="953"/>
        <v>0</v>
      </c>
      <c r="G12201" s="5">
        <f>data!D12199</f>
        <v>40943.2799973488</v>
      </c>
      <c r="H12201" s="7">
        <f>data!L12199</f>
        <v>3.2088112829423601E-2</v>
      </c>
      <c r="I12201" s="8">
        <f>data!M12199</f>
        <v>1.1109974424552429</v>
      </c>
      <c r="J12201" s="7" t="str">
        <f>data!N12199</f>
        <v>T</v>
      </c>
      <c r="K12201" s="8">
        <f t="shared" si="954"/>
        <v>1.1010374609977405</v>
      </c>
      <c r="L12201" s="6">
        <f>G12201*(I12201-K12201)^2</f>
        <v>4.0616237619209317</v>
      </c>
    </row>
    <row r="12202" spans="1:12" x14ac:dyDescent="0.3">
      <c r="A12202" s="3">
        <f>data!A12200</f>
        <v>12199</v>
      </c>
      <c r="B12202" s="3">
        <f>data!B12200</f>
        <v>3</v>
      </c>
      <c r="C12202" s="3">
        <f t="shared" si="950"/>
        <v>0</v>
      </c>
      <c r="D12202" s="3">
        <f t="shared" si="951"/>
        <v>0</v>
      </c>
      <c r="E12202" s="3">
        <f t="shared" si="952"/>
        <v>1</v>
      </c>
      <c r="F12202" s="3">
        <f t="shared" si="953"/>
        <v>0</v>
      </c>
      <c r="G12202" s="5">
        <f>data!D12200</f>
        <v>38560.349996566802</v>
      </c>
      <c r="H12202" s="7">
        <f>data!L12200</f>
        <v>5.8514632830224504E-3</v>
      </c>
      <c r="I12202" s="8">
        <f>data!M12200</f>
        <v>1.0217229855180097</v>
      </c>
      <c r="J12202" s="7" t="str">
        <f>data!N12200</f>
        <v>V</v>
      </c>
      <c r="K12202" s="8">
        <f t="shared" si="954"/>
        <v>1.0546930168055908</v>
      </c>
      <c r="L12202" s="6">
        <f>G12202*(I12202-K12202)^2</f>
        <v>41.915985911598412</v>
      </c>
    </row>
    <row r="12203" spans="1:12" x14ac:dyDescent="0.3">
      <c r="A12203" s="3">
        <f>data!A12201</f>
        <v>12200</v>
      </c>
      <c r="B12203" s="3">
        <f>data!B12201</f>
        <v>3</v>
      </c>
      <c r="C12203" s="3">
        <f t="shared" si="950"/>
        <v>0</v>
      </c>
      <c r="D12203" s="3">
        <f t="shared" si="951"/>
        <v>0</v>
      </c>
      <c r="E12203" s="3">
        <f t="shared" si="952"/>
        <v>1</v>
      </c>
      <c r="F12203" s="3">
        <f t="shared" si="953"/>
        <v>0</v>
      </c>
      <c r="G12203" s="5">
        <f>data!D12201</f>
        <v>38389.759992957101</v>
      </c>
      <c r="H12203" s="7">
        <f>data!L12201</f>
        <v>3.23977398703163E-2</v>
      </c>
      <c r="I12203" s="8">
        <f>data!M12201</f>
        <v>1.0953898050974513</v>
      </c>
      <c r="J12203" s="7" t="str">
        <f>data!N12201</f>
        <v>T</v>
      </c>
      <c r="K12203" s="8">
        <f t="shared" si="954"/>
        <v>1.1015963723628346</v>
      </c>
      <c r="L12203" s="6">
        <f>G12203*(I12203-K12203)^2</f>
        <v>1.4788302650394889</v>
      </c>
    </row>
    <row r="12204" spans="1:12" x14ac:dyDescent="0.3">
      <c r="A12204" s="3">
        <f>data!A12202</f>
        <v>12201</v>
      </c>
      <c r="B12204" s="3">
        <f>data!B12202</f>
        <v>3</v>
      </c>
      <c r="C12204" s="3">
        <f t="shared" si="950"/>
        <v>0</v>
      </c>
      <c r="D12204" s="3">
        <f t="shared" si="951"/>
        <v>0</v>
      </c>
      <c r="E12204" s="3">
        <f t="shared" si="952"/>
        <v>1</v>
      </c>
      <c r="F12204" s="3">
        <f t="shared" si="953"/>
        <v>0</v>
      </c>
      <c r="G12204" s="5">
        <f>data!D12202</f>
        <v>40506.129997014999</v>
      </c>
      <c r="H12204" s="7">
        <f>data!L12202</f>
        <v>0.121222844747799</v>
      </c>
      <c r="I12204" s="8">
        <f>data!M12202</f>
        <v>1.3278110680296087</v>
      </c>
      <c r="J12204" s="7" t="str">
        <f>data!N12202</f>
        <v>V</v>
      </c>
      <c r="K12204" s="8">
        <f t="shared" si="954"/>
        <v>1.2742388430697085</v>
      </c>
      <c r="L12204" s="6">
        <f>G12204*(I12204-K12204)^2</f>
        <v>116.25191611872667</v>
      </c>
    </row>
    <row r="12205" spans="1:12" x14ac:dyDescent="0.3">
      <c r="A12205" s="3">
        <f>data!A12203</f>
        <v>12202</v>
      </c>
      <c r="B12205" s="3">
        <f>data!B12203</f>
        <v>3</v>
      </c>
      <c r="C12205" s="3">
        <f t="shared" si="950"/>
        <v>0</v>
      </c>
      <c r="D12205" s="3">
        <f t="shared" si="951"/>
        <v>0</v>
      </c>
      <c r="E12205" s="3">
        <f t="shared" si="952"/>
        <v>1</v>
      </c>
      <c r="F12205" s="3">
        <f t="shared" si="953"/>
        <v>0</v>
      </c>
      <c r="G12205" s="5">
        <f>data!D12203</f>
        <v>21945.940001964551</v>
      </c>
      <c r="H12205" s="7">
        <f>data!L12203</f>
        <v>-8.7542053641593599E-3</v>
      </c>
      <c r="I12205" s="8">
        <f>data!M12203</f>
        <v>0.95685894328647603</v>
      </c>
      <c r="J12205" s="7" t="str">
        <f>data!N12203</f>
        <v>T</v>
      </c>
      <c r="K12205" s="8">
        <f t="shared" si="954"/>
        <v>1.0297441244939403</v>
      </c>
      <c r="L12205" s="6">
        <f>G12205*(I12205-K12205)^2</f>
        <v>116.58231186710474</v>
      </c>
    </row>
    <row r="12206" spans="1:12" x14ac:dyDescent="0.3">
      <c r="A12206" s="3">
        <f>data!A12204</f>
        <v>12203</v>
      </c>
      <c r="B12206" s="3">
        <f>data!B12204</f>
        <v>3</v>
      </c>
      <c r="C12206" s="3">
        <f t="shared" si="950"/>
        <v>0</v>
      </c>
      <c r="D12206" s="3">
        <f t="shared" si="951"/>
        <v>0</v>
      </c>
      <c r="E12206" s="3">
        <f t="shared" si="952"/>
        <v>1</v>
      </c>
      <c r="F12206" s="3">
        <f t="shared" si="953"/>
        <v>0</v>
      </c>
      <c r="G12206" s="5">
        <f>data!D12204</f>
        <v>21517.6050019264</v>
      </c>
      <c r="H12206" s="7">
        <f>data!L12204</f>
        <v>3.6720018255705103E-2</v>
      </c>
      <c r="I12206" s="8">
        <f>data!M12204</f>
        <v>1.108670327841571</v>
      </c>
      <c r="J12206" s="7" t="str">
        <f>data!N12204</f>
        <v>V</v>
      </c>
      <c r="K12206" s="8">
        <f t="shared" si="954"/>
        <v>1.1094282566259115</v>
      </c>
      <c r="L12206" s="6">
        <f>G12206*(I12206-K12206)^2</f>
        <v>1.2360918205561728E-2</v>
      </c>
    </row>
    <row r="12207" spans="1:12" x14ac:dyDescent="0.3">
      <c r="A12207" s="3">
        <f>data!A12205</f>
        <v>12204</v>
      </c>
      <c r="B12207" s="3">
        <f>data!B12205</f>
        <v>3</v>
      </c>
      <c r="C12207" s="3">
        <f t="shared" si="950"/>
        <v>0</v>
      </c>
      <c r="D12207" s="3">
        <f t="shared" si="951"/>
        <v>0</v>
      </c>
      <c r="E12207" s="3">
        <f t="shared" si="952"/>
        <v>1</v>
      </c>
      <c r="F12207" s="3">
        <f t="shared" si="953"/>
        <v>0</v>
      </c>
      <c r="G12207" s="5">
        <f>data!D12205</f>
        <v>22233.300001394</v>
      </c>
      <c r="H12207" s="7">
        <f>data!L12205</f>
        <v>2.7092864290924501E-2</v>
      </c>
      <c r="I12207" s="8">
        <f>data!M12205</f>
        <v>1.0642026445754342</v>
      </c>
      <c r="J12207" s="7" t="str">
        <f>data!N12205</f>
        <v>T</v>
      </c>
      <c r="K12207" s="8">
        <f t="shared" si="954"/>
        <v>1.092059570904359</v>
      </c>
      <c r="L12207" s="6">
        <f>G12207*(I12207-K12207)^2</f>
        <v>17.253226326745608</v>
      </c>
    </row>
    <row r="12208" spans="1:12" x14ac:dyDescent="0.3">
      <c r="A12208" s="3">
        <f>data!A12206</f>
        <v>12205</v>
      </c>
      <c r="B12208" s="3">
        <f>data!B12206</f>
        <v>3</v>
      </c>
      <c r="C12208" s="3">
        <f t="shared" si="950"/>
        <v>0</v>
      </c>
      <c r="D12208" s="3">
        <f t="shared" si="951"/>
        <v>0</v>
      </c>
      <c r="E12208" s="3">
        <f t="shared" si="952"/>
        <v>1</v>
      </c>
      <c r="F12208" s="3">
        <f t="shared" si="953"/>
        <v>0</v>
      </c>
      <c r="G12208" s="5">
        <f>data!D12206</f>
        <v>87991.060000419602</v>
      </c>
      <c r="H12208" s="7">
        <f>data!L12206</f>
        <v>0.103553075059127</v>
      </c>
      <c r="I12208" s="8">
        <f>data!M12206</f>
        <v>1.1968323801143863</v>
      </c>
      <c r="J12208" s="7" t="str">
        <f>data!N12206</f>
        <v>T</v>
      </c>
      <c r="K12208" s="8">
        <f t="shared" si="954"/>
        <v>1.2378641170074745</v>
      </c>
      <c r="L12208" s="6">
        <f>G12208*(I12208-K12208)^2</f>
        <v>148.14205064281796</v>
      </c>
    </row>
    <row r="12209" spans="1:12" x14ac:dyDescent="0.3">
      <c r="A12209" s="3">
        <f>data!A12207</f>
        <v>12206</v>
      </c>
      <c r="B12209" s="3">
        <f>data!B12207</f>
        <v>3</v>
      </c>
      <c r="C12209" s="3">
        <f t="shared" si="950"/>
        <v>0</v>
      </c>
      <c r="D12209" s="3">
        <f t="shared" si="951"/>
        <v>0</v>
      </c>
      <c r="E12209" s="3">
        <f t="shared" si="952"/>
        <v>1</v>
      </c>
      <c r="F12209" s="3">
        <f t="shared" si="953"/>
        <v>0</v>
      </c>
      <c r="G12209" s="5">
        <f>data!D12207</f>
        <v>93238.559995174393</v>
      </c>
      <c r="H12209" s="7">
        <f>data!L12207</f>
        <v>1.4144582218651001E-4</v>
      </c>
      <c r="I12209" s="8">
        <f>data!M12207</f>
        <v>0.97695432313686481</v>
      </c>
      <c r="J12209" s="7" t="str">
        <f>data!N12207</f>
        <v>T</v>
      </c>
      <c r="K12209" s="8">
        <f t="shared" si="954"/>
        <v>1.0448681975473189</v>
      </c>
      <c r="L12209" s="6">
        <f>G12209*(I12209-K12209)^2</f>
        <v>430.04368229670229</v>
      </c>
    </row>
    <row r="12210" spans="1:12" x14ac:dyDescent="0.3">
      <c r="A12210" s="3">
        <f>data!A12208</f>
        <v>12207</v>
      </c>
      <c r="B12210" s="3">
        <f>data!B12208</f>
        <v>3</v>
      </c>
      <c r="C12210" s="3">
        <f t="shared" si="950"/>
        <v>0</v>
      </c>
      <c r="D12210" s="3">
        <f t="shared" si="951"/>
        <v>0</v>
      </c>
      <c r="E12210" s="3">
        <f t="shared" si="952"/>
        <v>1</v>
      </c>
      <c r="F12210" s="3">
        <f t="shared" si="953"/>
        <v>0</v>
      </c>
      <c r="G12210" s="5">
        <f>data!D12208</f>
        <v>78595.069998264298</v>
      </c>
      <c r="H12210" s="7">
        <f>data!L12208</f>
        <v>0.106108538369225</v>
      </c>
      <c r="I12210" s="8">
        <f>data!M12208</f>
        <v>1.2956222331529759</v>
      </c>
      <c r="J12210" s="7" t="str">
        <f>data!N12208</f>
        <v>V</v>
      </c>
      <c r="K12210" s="8">
        <f t="shared" si="954"/>
        <v>1.2430598189133462</v>
      </c>
      <c r="L12210" s="6">
        <f>G12210*(I12210-K12210)^2</f>
        <v>217.14304026366489</v>
      </c>
    </row>
    <row r="12211" spans="1:12" x14ac:dyDescent="0.3">
      <c r="A12211" s="3">
        <f>data!A12209</f>
        <v>12208</v>
      </c>
      <c r="B12211" s="3">
        <f>data!B12209</f>
        <v>3</v>
      </c>
      <c r="C12211" s="3">
        <f t="shared" si="950"/>
        <v>0</v>
      </c>
      <c r="D12211" s="3">
        <f t="shared" si="951"/>
        <v>0</v>
      </c>
      <c r="E12211" s="3">
        <f t="shared" si="952"/>
        <v>1</v>
      </c>
      <c r="F12211" s="3">
        <f t="shared" si="953"/>
        <v>0</v>
      </c>
      <c r="G12211" s="5">
        <f>data!D12209</f>
        <v>36195.619999684401</v>
      </c>
      <c r="H12211" s="7">
        <f>data!L12209</f>
        <v>3.8919983587411403E-2</v>
      </c>
      <c r="I12211" s="8">
        <f>data!M12209</f>
        <v>1.3266892565278054</v>
      </c>
      <c r="J12211" s="7" t="str">
        <f>data!N12209</f>
        <v>T</v>
      </c>
      <c r="K12211" s="8">
        <f t="shared" si="954"/>
        <v>1.1134359090889654</v>
      </c>
      <c r="L12211" s="6">
        <f>G12211*(I12211-K12211)^2</f>
        <v>1646.0678557867152</v>
      </c>
    </row>
    <row r="12212" spans="1:12" x14ac:dyDescent="0.3">
      <c r="A12212" s="3">
        <f>data!A12210</f>
        <v>12209</v>
      </c>
      <c r="B12212" s="3">
        <f>data!B12210</f>
        <v>3</v>
      </c>
      <c r="C12212" s="3">
        <f t="shared" si="950"/>
        <v>0</v>
      </c>
      <c r="D12212" s="3">
        <f t="shared" si="951"/>
        <v>0</v>
      </c>
      <c r="E12212" s="3">
        <f t="shared" si="952"/>
        <v>1</v>
      </c>
      <c r="F12212" s="3">
        <f t="shared" si="953"/>
        <v>0</v>
      </c>
      <c r="G12212" s="5">
        <f>data!D12210</f>
        <v>66579.970001697497</v>
      </c>
      <c r="H12212" s="7">
        <f>data!L12210</f>
        <v>2.26729319295816E-2</v>
      </c>
      <c r="I12212" s="8">
        <f>data!M12210</f>
        <v>1.1774346044752599</v>
      </c>
      <c r="J12212" s="7" t="str">
        <f>data!N12210</f>
        <v>V</v>
      </c>
      <c r="K12212" s="8">
        <f t="shared" si="954"/>
        <v>1.084176752158714</v>
      </c>
      <c r="L12212" s="6">
        <f>G12212*(I12212-K12212)^2</f>
        <v>579.04779800864515</v>
      </c>
    </row>
    <row r="12213" spans="1:12" x14ac:dyDescent="0.3">
      <c r="A12213" s="3">
        <f>data!A12211</f>
        <v>12210</v>
      </c>
      <c r="B12213" s="3">
        <f>data!B12211</f>
        <v>3</v>
      </c>
      <c r="C12213" s="3">
        <f t="shared" si="950"/>
        <v>0</v>
      </c>
      <c r="D12213" s="3">
        <f t="shared" si="951"/>
        <v>0</v>
      </c>
      <c r="E12213" s="3">
        <f t="shared" si="952"/>
        <v>1</v>
      </c>
      <c r="F12213" s="3">
        <f t="shared" si="953"/>
        <v>0</v>
      </c>
      <c r="G12213" s="5">
        <f>data!D12211</f>
        <v>68646.180011033997</v>
      </c>
      <c r="H12213" s="7">
        <f>data!L12211</f>
        <v>3.03071201920019E-2</v>
      </c>
      <c r="I12213" s="8">
        <f>data!M12211</f>
        <v>1.0397905759162305</v>
      </c>
      <c r="J12213" s="7" t="str">
        <f>data!N12211</f>
        <v>T</v>
      </c>
      <c r="K12213" s="8">
        <f t="shared" si="954"/>
        <v>1.0978280728112595</v>
      </c>
      <c r="L12213" s="6">
        <f>G12213*(I12213-K12213)^2</f>
        <v>231.22443223312177</v>
      </c>
    </row>
    <row r="12214" spans="1:12" x14ac:dyDescent="0.3">
      <c r="A12214" s="3">
        <f>data!A12212</f>
        <v>12211</v>
      </c>
      <c r="B12214" s="3">
        <f>data!B12212</f>
        <v>3</v>
      </c>
      <c r="C12214" s="3">
        <f t="shared" si="950"/>
        <v>0</v>
      </c>
      <c r="D12214" s="3">
        <f t="shared" si="951"/>
        <v>0</v>
      </c>
      <c r="E12214" s="3">
        <f t="shared" si="952"/>
        <v>1</v>
      </c>
      <c r="F12214" s="3">
        <f t="shared" si="953"/>
        <v>0</v>
      </c>
      <c r="G12214" s="5">
        <f>data!D12212</f>
        <v>64363.890008449598</v>
      </c>
      <c r="H12214" s="7">
        <f>data!L12212</f>
        <v>0.11582563839733</v>
      </c>
      <c r="I12214" s="8">
        <f>data!M12212</f>
        <v>1.1198710107861669</v>
      </c>
      <c r="J12214" s="7" t="str">
        <f>data!N12212</f>
        <v>V</v>
      </c>
      <c r="K12214" s="8">
        <f t="shared" si="954"/>
        <v>1.2630162790787582</v>
      </c>
      <c r="L12214" s="6">
        <f>G12214*(I12214-K12214)^2</f>
        <v>1318.8526543141634</v>
      </c>
    </row>
    <row r="12215" spans="1:12" x14ac:dyDescent="0.3">
      <c r="A12215" s="3">
        <f>data!A12213</f>
        <v>12212</v>
      </c>
      <c r="B12215" s="3">
        <f>data!B12213</f>
        <v>3</v>
      </c>
      <c r="C12215" s="3">
        <f t="shared" si="950"/>
        <v>0</v>
      </c>
      <c r="D12215" s="3">
        <f t="shared" si="951"/>
        <v>0</v>
      </c>
      <c r="E12215" s="3">
        <f t="shared" si="952"/>
        <v>1</v>
      </c>
      <c r="F12215" s="3">
        <f t="shared" si="953"/>
        <v>0</v>
      </c>
      <c r="G12215" s="5">
        <f>data!D12213</f>
        <v>32120.345007084299</v>
      </c>
      <c r="H12215" s="7">
        <f>data!L12213</f>
        <v>-7.9752827517956693E-3</v>
      </c>
      <c r="I12215" s="8">
        <f>data!M12213</f>
        <v>0.99346983951300494</v>
      </c>
      <c r="J12215" s="7" t="str">
        <f>data!N12213</f>
        <v>T</v>
      </c>
      <c r="K12215" s="8">
        <f t="shared" si="954"/>
        <v>1.0310596299438446</v>
      </c>
      <c r="L12215" s="6">
        <f>G12215*(I12215-K12215)^2</f>
        <v>45.385801602027314</v>
      </c>
    </row>
    <row r="12216" spans="1:12" x14ac:dyDescent="0.3">
      <c r="A12216" s="3">
        <f>data!A12214</f>
        <v>12213</v>
      </c>
      <c r="B12216" s="3">
        <f>data!B12214</f>
        <v>3</v>
      </c>
      <c r="C12216" s="3">
        <f t="shared" si="950"/>
        <v>0</v>
      </c>
      <c r="D12216" s="3">
        <f t="shared" si="951"/>
        <v>0</v>
      </c>
      <c r="E12216" s="3">
        <f t="shared" si="952"/>
        <v>1</v>
      </c>
      <c r="F12216" s="3">
        <f t="shared" si="953"/>
        <v>0</v>
      </c>
      <c r="G12216" s="5">
        <f>data!D12214</f>
        <v>33405.889999300249</v>
      </c>
      <c r="H12216" s="7">
        <f>data!L12214</f>
        <v>3.5381591611015999E-2</v>
      </c>
      <c r="I12216" s="8">
        <f>data!M12214</f>
        <v>1.1062459755312299</v>
      </c>
      <c r="J12216" s="7" t="str">
        <f>data!N12214</f>
        <v>V</v>
      </c>
      <c r="K12216" s="8">
        <f t="shared" si="954"/>
        <v>1.106997120507111</v>
      </c>
      <c r="L12216" s="6">
        <f>G12216*(I12216-K12216)^2</f>
        <v>1.8848230326218268E-2</v>
      </c>
    </row>
    <row r="12217" spans="1:12" x14ac:dyDescent="0.3">
      <c r="A12217" s="3">
        <f>data!A12215</f>
        <v>12214</v>
      </c>
      <c r="B12217" s="3">
        <f>data!B12215</f>
        <v>3</v>
      </c>
      <c r="C12217" s="3">
        <f t="shared" si="950"/>
        <v>0</v>
      </c>
      <c r="D12217" s="3">
        <f t="shared" si="951"/>
        <v>0</v>
      </c>
      <c r="E12217" s="3">
        <f t="shared" si="952"/>
        <v>1</v>
      </c>
      <c r="F12217" s="3">
        <f t="shared" si="953"/>
        <v>0</v>
      </c>
      <c r="G12217" s="5">
        <f>data!D12215</f>
        <v>35530.700006485</v>
      </c>
      <c r="H12217" s="7">
        <f>data!L12215</f>
        <v>2.78717350337962E-2</v>
      </c>
      <c r="I12217" s="8">
        <f>data!M12215</f>
        <v>1.0705635071564408</v>
      </c>
      <c r="J12217" s="7" t="str">
        <f>data!N12215</f>
        <v>V</v>
      </c>
      <c r="K12217" s="8">
        <f t="shared" si="954"/>
        <v>1.0934545918188834</v>
      </c>
      <c r="L12217" s="6">
        <f>G12217*(I12217-K12217)^2</f>
        <v>18.618149231659348</v>
      </c>
    </row>
    <row r="12218" spans="1:12" x14ac:dyDescent="0.3">
      <c r="A12218" s="3">
        <f>data!A12216</f>
        <v>12215</v>
      </c>
      <c r="B12218" s="3">
        <f>data!B12216</f>
        <v>3</v>
      </c>
      <c r="C12218" s="3">
        <f t="shared" si="950"/>
        <v>0</v>
      </c>
      <c r="D12218" s="3">
        <f t="shared" si="951"/>
        <v>0</v>
      </c>
      <c r="E12218" s="3">
        <f t="shared" si="952"/>
        <v>1</v>
      </c>
      <c r="F12218" s="3">
        <f t="shared" si="953"/>
        <v>0</v>
      </c>
      <c r="G12218" s="5">
        <f>data!D12216</f>
        <v>63604.730003356897</v>
      </c>
      <c r="H12218" s="7">
        <f>data!L12216</f>
        <v>4.67744856763382E-3</v>
      </c>
      <c r="I12218" s="8">
        <f>data!M12216</f>
        <v>0.94698168663802851</v>
      </c>
      <c r="J12218" s="7" t="str">
        <f>data!N12216</f>
        <v>T</v>
      </c>
      <c r="K12218" s="8">
        <f t="shared" si="954"/>
        <v>1.0526654574048164</v>
      </c>
      <c r="L12218" s="6">
        <f>G12218*(I12218-K12218)^2</f>
        <v>710.40500775024361</v>
      </c>
    </row>
    <row r="12219" spans="1:12" x14ac:dyDescent="0.3">
      <c r="A12219" s="3">
        <f>data!A12217</f>
        <v>12216</v>
      </c>
      <c r="B12219" s="3">
        <f>data!B12217</f>
        <v>3</v>
      </c>
      <c r="C12219" s="3">
        <f t="shared" si="950"/>
        <v>0</v>
      </c>
      <c r="D12219" s="3">
        <f t="shared" si="951"/>
        <v>0</v>
      </c>
      <c r="E12219" s="3">
        <f t="shared" si="952"/>
        <v>1</v>
      </c>
      <c r="F12219" s="3">
        <f t="shared" si="953"/>
        <v>0</v>
      </c>
      <c r="G12219" s="5">
        <f>data!D12217</f>
        <v>169145.33000040101</v>
      </c>
      <c r="H12219" s="7">
        <f>data!L12217</f>
        <v>0.104301105357286</v>
      </c>
      <c r="I12219" s="8">
        <f>data!M12217</f>
        <v>1.2035086112128985</v>
      </c>
      <c r="J12219" s="7" t="str">
        <f>data!N12217</f>
        <v>T</v>
      </c>
      <c r="K12219" s="8">
        <f t="shared" si="954"/>
        <v>1.2393827407401905</v>
      </c>
      <c r="L12219" s="6">
        <f>G12219*(I12219-K12219)^2</f>
        <v>217.68211852323208</v>
      </c>
    </row>
    <row r="12220" spans="1:12" x14ac:dyDescent="0.3">
      <c r="A12220" s="3">
        <f>data!A12218</f>
        <v>12217</v>
      </c>
      <c r="B12220" s="3">
        <f>data!B12218</f>
        <v>3</v>
      </c>
      <c r="C12220" s="3">
        <f t="shared" si="950"/>
        <v>0</v>
      </c>
      <c r="D12220" s="3">
        <f t="shared" si="951"/>
        <v>0</v>
      </c>
      <c r="E12220" s="3">
        <f t="shared" si="952"/>
        <v>1</v>
      </c>
      <c r="F12220" s="3">
        <f t="shared" si="953"/>
        <v>0</v>
      </c>
      <c r="G12220" s="5">
        <f>data!D12218</f>
        <v>176004.25000047701</v>
      </c>
      <c r="H12220" s="7">
        <f>data!L12218</f>
        <v>-6.5942838356957995E-4</v>
      </c>
      <c r="I12220" s="8">
        <f>data!M12218</f>
        <v>0.99108750054879924</v>
      </c>
      <c r="J12220" s="7" t="str">
        <f>data!N12218</f>
        <v>V</v>
      </c>
      <c r="K12220" s="8">
        <f t="shared" si="954"/>
        <v>1.0434975286344006</v>
      </c>
      <c r="L12220" s="6">
        <f>G12220*(I12220-K12220)^2</f>
        <v>483.45041768054705</v>
      </c>
    </row>
    <row r="12221" spans="1:12" x14ac:dyDescent="0.3">
      <c r="A12221" s="3">
        <f>data!A12219</f>
        <v>12218</v>
      </c>
      <c r="B12221" s="3">
        <f>data!B12219</f>
        <v>3</v>
      </c>
      <c r="C12221" s="3">
        <f t="shared" si="950"/>
        <v>0</v>
      </c>
      <c r="D12221" s="3">
        <f t="shared" si="951"/>
        <v>0</v>
      </c>
      <c r="E12221" s="3">
        <f t="shared" si="952"/>
        <v>1</v>
      </c>
      <c r="F12221" s="3">
        <f t="shared" si="953"/>
        <v>0</v>
      </c>
      <c r="G12221" s="5">
        <f>data!D12219</f>
        <v>154276.11999845499</v>
      </c>
      <c r="H12221" s="7">
        <f>data!L12219</f>
        <v>0.105447210764137</v>
      </c>
      <c r="I12221" s="8">
        <f>data!M12219</f>
        <v>1.25520180496365</v>
      </c>
      <c r="J12221" s="7" t="str">
        <f>data!N12219</f>
        <v>T</v>
      </c>
      <c r="K12221" s="8">
        <f t="shared" si="954"/>
        <v>1.2417131368293091</v>
      </c>
      <c r="L12221" s="6">
        <f>G12221*(I12221-K12221)^2</f>
        <v>28.069640301308766</v>
      </c>
    </row>
    <row r="12222" spans="1:12" x14ac:dyDescent="0.3">
      <c r="A12222" s="3">
        <f>data!A12220</f>
        <v>12219</v>
      </c>
      <c r="B12222" s="3">
        <f>data!B12220</f>
        <v>3</v>
      </c>
      <c r="C12222" s="3">
        <f t="shared" si="950"/>
        <v>0</v>
      </c>
      <c r="D12222" s="3">
        <f t="shared" si="951"/>
        <v>0</v>
      </c>
      <c r="E12222" s="3">
        <f t="shared" si="952"/>
        <v>1</v>
      </c>
      <c r="F12222" s="3">
        <f t="shared" si="953"/>
        <v>0</v>
      </c>
      <c r="G12222" s="5">
        <f>data!D12220</f>
        <v>71807.224999703496</v>
      </c>
      <c r="H12222" s="7">
        <f>data!L12220</f>
        <v>3.84444192984131E-2</v>
      </c>
      <c r="I12222" s="8">
        <f>data!M12220</f>
        <v>1.3017596782302665</v>
      </c>
      <c r="J12222" s="7" t="str">
        <f>data!N12220</f>
        <v>T</v>
      </c>
      <c r="K12222" s="8">
        <f t="shared" si="954"/>
        <v>1.1125683541891156</v>
      </c>
      <c r="L12222" s="6">
        <f>G12222*(I12222-K12222)^2</f>
        <v>2570.2216462318424</v>
      </c>
    </row>
    <row r="12223" spans="1:12" x14ac:dyDescent="0.3">
      <c r="A12223" s="3">
        <f>data!A12221</f>
        <v>12220</v>
      </c>
      <c r="B12223" s="3">
        <f>data!B12221</f>
        <v>3</v>
      </c>
      <c r="C12223" s="3">
        <f t="shared" si="950"/>
        <v>0</v>
      </c>
      <c r="D12223" s="3">
        <f t="shared" si="951"/>
        <v>0</v>
      </c>
      <c r="E12223" s="3">
        <f t="shared" si="952"/>
        <v>1</v>
      </c>
      <c r="F12223" s="3">
        <f t="shared" si="953"/>
        <v>0</v>
      </c>
      <c r="G12223" s="5">
        <f>data!D12221</f>
        <v>130281.970006466</v>
      </c>
      <c r="H12223" s="7">
        <f>data!L12221</f>
        <v>2.0232439641706901E-2</v>
      </c>
      <c r="I12223" s="8">
        <f>data!M12221</f>
        <v>1.1844238097794</v>
      </c>
      <c r="J12223" s="7" t="str">
        <f>data!N12221</f>
        <v>V</v>
      </c>
      <c r="K12223" s="8">
        <f t="shared" si="954"/>
        <v>1.07984861545001</v>
      </c>
      <c r="L12223" s="6">
        <f>G12223*(I12223-K12223)^2</f>
        <v>1424.7598808632988</v>
      </c>
    </row>
    <row r="12224" spans="1:12" x14ac:dyDescent="0.3">
      <c r="A12224" s="3">
        <f>data!A12222</f>
        <v>12221</v>
      </c>
      <c r="B12224" s="3">
        <f>data!B12222</f>
        <v>3</v>
      </c>
      <c r="C12224" s="3">
        <f t="shared" si="950"/>
        <v>0</v>
      </c>
      <c r="D12224" s="3">
        <f t="shared" si="951"/>
        <v>0</v>
      </c>
      <c r="E12224" s="3">
        <f t="shared" si="952"/>
        <v>1</v>
      </c>
      <c r="F12224" s="3">
        <f t="shared" si="953"/>
        <v>0</v>
      </c>
      <c r="G12224" s="5">
        <f>data!D12222</f>
        <v>128185.03000473999</v>
      </c>
      <c r="H12224" s="7">
        <f>data!L12222</f>
        <v>3.1496286497813997E-2</v>
      </c>
      <c r="I12224" s="8">
        <f>data!M12222</f>
        <v>0.6476206528456655</v>
      </c>
      <c r="J12224" s="7" t="str">
        <f>data!N12222</f>
        <v>V</v>
      </c>
      <c r="K12224" s="8">
        <f t="shared" si="954"/>
        <v>1.0999699373254852</v>
      </c>
      <c r="L12224" s="6">
        <f>G12224*(I12224-K12224)^2</f>
        <v>26229.204838156315</v>
      </c>
    </row>
    <row r="12225" spans="1:12" x14ac:dyDescent="0.3">
      <c r="A12225" s="3">
        <f>data!A12223</f>
        <v>12222</v>
      </c>
      <c r="B12225" s="3">
        <f>data!B12223</f>
        <v>3</v>
      </c>
      <c r="C12225" s="3">
        <f t="shared" si="950"/>
        <v>0</v>
      </c>
      <c r="D12225" s="3">
        <f t="shared" si="951"/>
        <v>0</v>
      </c>
      <c r="E12225" s="3">
        <f t="shared" si="952"/>
        <v>1</v>
      </c>
      <c r="F12225" s="3">
        <f t="shared" si="953"/>
        <v>0</v>
      </c>
      <c r="G12225" s="5">
        <f>data!D12223</f>
        <v>111284.3599976</v>
      </c>
      <c r="H12225" s="7">
        <f>data!L12223</f>
        <v>0.115250676252307</v>
      </c>
      <c r="I12225" s="8">
        <f>data!M12223</f>
        <v>1.1031300419490158</v>
      </c>
      <c r="J12225" s="7" t="str">
        <f>data!N12223</f>
        <v>V</v>
      </c>
      <c r="K12225" s="8">
        <f t="shared" si="954"/>
        <v>1.2618265849001584</v>
      </c>
      <c r="L12225" s="6">
        <f>G12225*(I12225-K12225)^2</f>
        <v>2802.651285387893</v>
      </c>
    </row>
    <row r="12226" spans="1:12" x14ac:dyDescent="0.3">
      <c r="A12226" s="3">
        <f>data!A12224</f>
        <v>12223</v>
      </c>
      <c r="B12226" s="3">
        <f>data!B12224</f>
        <v>3</v>
      </c>
      <c r="C12226" s="3">
        <f t="shared" si="950"/>
        <v>0</v>
      </c>
      <c r="D12226" s="3">
        <f t="shared" si="951"/>
        <v>0</v>
      </c>
      <c r="E12226" s="3">
        <f t="shared" si="952"/>
        <v>1</v>
      </c>
      <c r="F12226" s="3">
        <f t="shared" si="953"/>
        <v>0</v>
      </c>
      <c r="G12226" s="5">
        <f>data!D12224</f>
        <v>60232.645003318998</v>
      </c>
      <c r="H12226" s="7">
        <f>data!L12224</f>
        <v>3.4504628154292803E-2</v>
      </c>
      <c r="I12226" s="8">
        <f>data!M12224</f>
        <v>1.0920019043084981</v>
      </c>
      <c r="J12226" s="7" t="str">
        <f>data!N12224</f>
        <v>T</v>
      </c>
      <c r="K12226" s="8">
        <f t="shared" si="954"/>
        <v>1.1054070819396522</v>
      </c>
      <c r="L12226" s="6">
        <f>G12226*(I12226-K12226)^2</f>
        <v>10.823733264340818</v>
      </c>
    </row>
    <row r="12227" spans="1:12" x14ac:dyDescent="0.3">
      <c r="A12227" s="3">
        <f>data!A12225</f>
        <v>12224</v>
      </c>
      <c r="B12227" s="3">
        <f>data!B12225</f>
        <v>3</v>
      </c>
      <c r="C12227" s="3">
        <f t="shared" si="950"/>
        <v>0</v>
      </c>
      <c r="D12227" s="3">
        <f t="shared" si="951"/>
        <v>0</v>
      </c>
      <c r="E12227" s="3">
        <f t="shared" si="952"/>
        <v>1</v>
      </c>
      <c r="F12227" s="3">
        <f t="shared" si="953"/>
        <v>0</v>
      </c>
      <c r="G12227" s="5">
        <f>data!D12225</f>
        <v>61332.695004433503</v>
      </c>
      <c r="H12227" s="7">
        <f>data!L12225</f>
        <v>3.10446806143258E-2</v>
      </c>
      <c r="I12227" s="8">
        <f>data!M12225</f>
        <v>1.0589533600511123</v>
      </c>
      <c r="J12227" s="7" t="str">
        <f>data!N12225</f>
        <v>V</v>
      </c>
      <c r="K12227" s="8">
        <f t="shared" si="954"/>
        <v>1.0991560365890207</v>
      </c>
      <c r="L12227" s="6">
        <f>G12227*(I12227-K12227)^2</f>
        <v>99.129287280713001</v>
      </c>
    </row>
    <row r="12228" spans="1:12" x14ac:dyDescent="0.3">
      <c r="A12228" s="3">
        <f>data!A12226</f>
        <v>12225</v>
      </c>
      <c r="B12228" s="3">
        <f>data!B12226</f>
        <v>3</v>
      </c>
      <c r="C12228" s="3">
        <f t="shared" si="950"/>
        <v>0</v>
      </c>
      <c r="D12228" s="3">
        <f t="shared" si="951"/>
        <v>0</v>
      </c>
      <c r="E12228" s="3">
        <f t="shared" si="952"/>
        <v>1</v>
      </c>
      <c r="F12228" s="3">
        <f t="shared" si="953"/>
        <v>0</v>
      </c>
      <c r="G12228" s="5">
        <f>data!D12226</f>
        <v>222318.960013092</v>
      </c>
      <c r="H12228" s="7">
        <f>data!L12226</f>
        <v>0.104547905826542</v>
      </c>
      <c r="I12228" s="8">
        <f>data!M12226</f>
        <v>1.2086601819893317</v>
      </c>
      <c r="J12228" s="7" t="str">
        <f>data!N12226</f>
        <v>V</v>
      </c>
      <c r="K12228" s="8">
        <f t="shared" si="954"/>
        <v>1.2398841946544528</v>
      </c>
      <c r="L12228" s="6">
        <f>G12228*(I12228-K12228)^2</f>
        <v>216.74741720003465</v>
      </c>
    </row>
    <row r="12229" spans="1:12" x14ac:dyDescent="0.3">
      <c r="A12229" s="3">
        <f>data!A12227</f>
        <v>12226</v>
      </c>
      <c r="B12229" s="3">
        <f>data!B12227</f>
        <v>3</v>
      </c>
      <c r="C12229" s="3">
        <f t="shared" ref="C12229:C12292" si="955">IF(B12229=1,1,0)</f>
        <v>0</v>
      </c>
      <c r="D12229" s="3">
        <f t="shared" ref="D12229:D12292" si="956">IF(B12229=2,1,0)</f>
        <v>0</v>
      </c>
      <c r="E12229" s="3">
        <f t="shared" ref="E12229:E12292" si="957">IF(B12229=3,1,0)</f>
        <v>1</v>
      </c>
      <c r="F12229" s="3">
        <f t="shared" ref="F12229:F12292" si="958">IF(B12229=4,1,0)</f>
        <v>0</v>
      </c>
      <c r="G12229" s="5">
        <f>data!D12227</f>
        <v>235434.45999908401</v>
      </c>
      <c r="H12229" s="7">
        <f>data!L12227</f>
        <v>2.3056042797273399E-5</v>
      </c>
      <c r="I12229" s="8">
        <f>data!M12227</f>
        <v>0.98770707336313435</v>
      </c>
      <c r="J12229" s="7" t="str">
        <f>data!N12227</f>
        <v>T</v>
      </c>
      <c r="K12229" s="8">
        <f t="shared" ref="K12229:K12292" si="959">SUMPRODUCT($C$1:$F$1,C12229:F12229)*EXP(SUMPRODUCT($C$2:$F$2*C12229:F12229)*H12229)</f>
        <v>1.0446654641286952</v>
      </c>
      <c r="L12229" s="6">
        <f>G12229*(I12229-K12229)^2</f>
        <v>763.81019592029713</v>
      </c>
    </row>
    <row r="12230" spans="1:12" x14ac:dyDescent="0.3">
      <c r="A12230" s="3">
        <f>data!A12228</f>
        <v>12227</v>
      </c>
      <c r="B12230" s="3">
        <f>data!B12228</f>
        <v>3</v>
      </c>
      <c r="C12230" s="3">
        <f t="shared" si="955"/>
        <v>0</v>
      </c>
      <c r="D12230" s="3">
        <f t="shared" si="956"/>
        <v>0</v>
      </c>
      <c r="E12230" s="3">
        <f t="shared" si="957"/>
        <v>1</v>
      </c>
      <c r="F12230" s="3">
        <f t="shared" si="958"/>
        <v>0</v>
      </c>
      <c r="G12230" s="5">
        <f>data!D12228</f>
        <v>210143.380001068</v>
      </c>
      <c r="H12230" s="7">
        <f>data!L12228</f>
        <v>0.10535153583580301</v>
      </c>
      <c r="I12230" s="8">
        <f>data!M12228</f>
        <v>1.2328202106503645</v>
      </c>
      <c r="J12230" s="7" t="str">
        <f>data!N12228</f>
        <v>T</v>
      </c>
      <c r="K12230" s="8">
        <f t="shared" si="959"/>
        <v>1.2415184318189585</v>
      </c>
      <c r="L12230" s="6">
        <f>G12230*(I12230-K12230)^2</f>
        <v>15.899248809417598</v>
      </c>
    </row>
    <row r="12231" spans="1:12" x14ac:dyDescent="0.3">
      <c r="A12231" s="3">
        <f>data!A12229</f>
        <v>12228</v>
      </c>
      <c r="B12231" s="3">
        <f>data!B12229</f>
        <v>3</v>
      </c>
      <c r="C12231" s="3">
        <f t="shared" si="955"/>
        <v>0</v>
      </c>
      <c r="D12231" s="3">
        <f t="shared" si="956"/>
        <v>0</v>
      </c>
      <c r="E12231" s="3">
        <f t="shared" si="957"/>
        <v>1</v>
      </c>
      <c r="F12231" s="3">
        <f t="shared" si="958"/>
        <v>0</v>
      </c>
      <c r="G12231" s="5">
        <f>data!D12229</f>
        <v>99817.530003369</v>
      </c>
      <c r="H12231" s="7">
        <f>data!L12229</f>
        <v>3.7829629963117901E-2</v>
      </c>
      <c r="I12231" s="8">
        <f>data!M12229</f>
        <v>1.2645834087699606</v>
      </c>
      <c r="J12231" s="7" t="str">
        <f>data!N12229</f>
        <v>V</v>
      </c>
      <c r="K12231" s="8">
        <f t="shared" si="959"/>
        <v>1.1114478177311922</v>
      </c>
      <c r="L12231" s="6">
        <f>G12231*(I12231-K12231)^2</f>
        <v>2340.7719099367646</v>
      </c>
    </row>
    <row r="12232" spans="1:12" x14ac:dyDescent="0.3">
      <c r="A12232" s="3">
        <f>data!A12230</f>
        <v>12229</v>
      </c>
      <c r="B12232" s="3">
        <f>data!B12230</f>
        <v>3</v>
      </c>
      <c r="C12232" s="3">
        <f t="shared" si="955"/>
        <v>0</v>
      </c>
      <c r="D12232" s="3">
        <f t="shared" si="956"/>
        <v>0</v>
      </c>
      <c r="E12232" s="3">
        <f t="shared" si="957"/>
        <v>1</v>
      </c>
      <c r="F12232" s="3">
        <f t="shared" si="958"/>
        <v>0</v>
      </c>
      <c r="G12232" s="5">
        <f>data!D12230</f>
        <v>182619.83999204601</v>
      </c>
      <c r="H12232" s="7">
        <f>data!L12230</f>
        <v>1.77422927346697E-2</v>
      </c>
      <c r="I12232" s="8">
        <f>data!M12230</f>
        <v>1.1711715160796325</v>
      </c>
      <c r="J12232" s="7" t="str">
        <f>data!N12230</f>
        <v>V</v>
      </c>
      <c r="K12232" s="8">
        <f t="shared" si="959"/>
        <v>1.0754502265762957</v>
      </c>
      <c r="L12232" s="6">
        <f>G12232*(I12232-K12232)^2</f>
        <v>1673.2662024615256</v>
      </c>
    </row>
    <row r="12233" spans="1:12" x14ac:dyDescent="0.3">
      <c r="A12233" s="3">
        <f>data!A12231</f>
        <v>12230</v>
      </c>
      <c r="B12233" s="3">
        <f>data!B12231</f>
        <v>3</v>
      </c>
      <c r="C12233" s="3">
        <f t="shared" si="955"/>
        <v>0</v>
      </c>
      <c r="D12233" s="3">
        <f t="shared" si="956"/>
        <v>0</v>
      </c>
      <c r="E12233" s="3">
        <f t="shared" si="957"/>
        <v>1</v>
      </c>
      <c r="F12233" s="3">
        <f t="shared" si="958"/>
        <v>0</v>
      </c>
      <c r="G12233" s="5">
        <f>data!D12231</f>
        <v>193219.67001295101</v>
      </c>
      <c r="H12233" s="7">
        <f>data!L12231</f>
        <v>3.1153930336090801E-2</v>
      </c>
      <c r="I12233" s="8">
        <f>data!M12231</f>
        <v>1.0380299019425077</v>
      </c>
      <c r="J12233" s="7" t="str">
        <f>data!N12231</f>
        <v>V</v>
      </c>
      <c r="K12233" s="8">
        <f t="shared" si="959"/>
        <v>1.0993528752177328</v>
      </c>
      <c r="L12233" s="6">
        <f>G12233*(I12233-K12233)^2</f>
        <v>726.60393153626296</v>
      </c>
    </row>
    <row r="12234" spans="1:12" x14ac:dyDescent="0.3">
      <c r="A12234" s="3">
        <f>data!A12232</f>
        <v>12231</v>
      </c>
      <c r="B12234" s="3">
        <f>data!B12232</f>
        <v>3</v>
      </c>
      <c r="C12234" s="3">
        <f t="shared" si="955"/>
        <v>0</v>
      </c>
      <c r="D12234" s="3">
        <f t="shared" si="956"/>
        <v>0</v>
      </c>
      <c r="E12234" s="3">
        <f t="shared" si="957"/>
        <v>1</v>
      </c>
      <c r="F12234" s="3">
        <f t="shared" si="958"/>
        <v>0</v>
      </c>
      <c r="G12234" s="5">
        <f>data!D12232</f>
        <v>174263.169992924</v>
      </c>
      <c r="H12234" s="7">
        <f>data!L12232</f>
        <v>0.11448985754867901</v>
      </c>
      <c r="I12234" s="8">
        <f>data!M12232</f>
        <v>1.0423522619489463</v>
      </c>
      <c r="J12234" s="7" t="str">
        <f>data!N12232</f>
        <v>T</v>
      </c>
      <c r="K12234" s="8">
        <f t="shared" si="959"/>
        <v>1.2602540443510875</v>
      </c>
      <c r="L12234" s="6">
        <f>G12234*(I12234-K12234)^2</f>
        <v>8274.2221222685803</v>
      </c>
    </row>
    <row r="12235" spans="1:12" x14ac:dyDescent="0.3">
      <c r="A12235" s="3">
        <f>data!A12233</f>
        <v>12232</v>
      </c>
      <c r="B12235" s="3">
        <f>data!B12233</f>
        <v>3</v>
      </c>
      <c r="C12235" s="3">
        <f t="shared" si="955"/>
        <v>0</v>
      </c>
      <c r="D12235" s="3">
        <f t="shared" si="956"/>
        <v>0</v>
      </c>
      <c r="E12235" s="3">
        <f t="shared" si="957"/>
        <v>1</v>
      </c>
      <c r="F12235" s="3">
        <f t="shared" si="958"/>
        <v>0</v>
      </c>
      <c r="G12235" s="5">
        <f>data!D12233</f>
        <v>166159.00000095399</v>
      </c>
      <c r="H12235" s="7">
        <f>data!L12233</f>
        <v>0.10533800355211501</v>
      </c>
      <c r="I12235" s="8">
        <f>data!M12233</f>
        <v>1.2424355621964887</v>
      </c>
      <c r="J12235" s="7" t="str">
        <f>data!N12233</f>
        <v>T</v>
      </c>
      <c r="K12235" s="8">
        <f t="shared" si="959"/>
        <v>1.2414908951624926</v>
      </c>
      <c r="L12235" s="6">
        <f>G12235*(I12235-K12235)^2</f>
        <v>0.14827959458361548</v>
      </c>
    </row>
    <row r="12236" spans="1:12" x14ac:dyDescent="0.3">
      <c r="A12236" s="3">
        <f>data!A12234</f>
        <v>12233</v>
      </c>
      <c r="B12236" s="3">
        <f>data!B12234</f>
        <v>3</v>
      </c>
      <c r="C12236" s="3">
        <f t="shared" si="955"/>
        <v>0</v>
      </c>
      <c r="D12236" s="3">
        <f t="shared" si="956"/>
        <v>0</v>
      </c>
      <c r="E12236" s="3">
        <f t="shared" si="957"/>
        <v>1</v>
      </c>
      <c r="F12236" s="3">
        <f t="shared" si="958"/>
        <v>0</v>
      </c>
      <c r="G12236" s="5">
        <f>data!D12234</f>
        <v>177946.79001164401</v>
      </c>
      <c r="H12236" s="7">
        <f>data!L12234</f>
        <v>-1.9318350632581801E-4</v>
      </c>
      <c r="I12236" s="8">
        <f>data!M12234</f>
        <v>0.9853376261747302</v>
      </c>
      <c r="J12236" s="7" t="str">
        <f>data!N12234</f>
        <v>V</v>
      </c>
      <c r="K12236" s="8">
        <f t="shared" si="959"/>
        <v>1.0442952720157685</v>
      </c>
      <c r="L12236" s="6">
        <f>G12236*(I12236-K12236)^2</f>
        <v>618.54375442234948</v>
      </c>
    </row>
    <row r="12237" spans="1:12" x14ac:dyDescent="0.3">
      <c r="A12237" s="3">
        <f>data!A12235</f>
        <v>12234</v>
      </c>
      <c r="B12237" s="3">
        <f>data!B12235</f>
        <v>3</v>
      </c>
      <c r="C12237" s="3">
        <f t="shared" si="955"/>
        <v>0</v>
      </c>
      <c r="D12237" s="3">
        <f t="shared" si="956"/>
        <v>0</v>
      </c>
      <c r="E12237" s="3">
        <f t="shared" si="957"/>
        <v>1</v>
      </c>
      <c r="F12237" s="3">
        <f t="shared" si="958"/>
        <v>0</v>
      </c>
      <c r="G12237" s="5">
        <f>data!D12235</f>
        <v>160451.38000536</v>
      </c>
      <c r="H12237" s="7">
        <f>data!L12235</f>
        <v>0.105924213328353</v>
      </c>
      <c r="I12237" s="8">
        <f>data!M12235</f>
        <v>1.2192389414718949</v>
      </c>
      <c r="J12237" s="7" t="str">
        <f>data!N12235</f>
        <v>V</v>
      </c>
      <c r="K12237" s="8">
        <f t="shared" si="959"/>
        <v>1.2426843253277065</v>
      </c>
      <c r="L12237" s="6">
        <f>G12237*(I12237-K12237)^2</f>
        <v>88.197881143941089</v>
      </c>
    </row>
    <row r="12238" spans="1:12" x14ac:dyDescent="0.3">
      <c r="A12238" s="3">
        <f>data!A12236</f>
        <v>12235</v>
      </c>
      <c r="B12238" s="3">
        <f>data!B12236</f>
        <v>3</v>
      </c>
      <c r="C12238" s="3">
        <f t="shared" si="955"/>
        <v>0</v>
      </c>
      <c r="D12238" s="3">
        <f t="shared" si="956"/>
        <v>0</v>
      </c>
      <c r="E12238" s="3">
        <f t="shared" si="957"/>
        <v>1</v>
      </c>
      <c r="F12238" s="3">
        <f t="shared" si="958"/>
        <v>0</v>
      </c>
      <c r="G12238" s="5">
        <f>data!D12236</f>
        <v>78801.515001811</v>
      </c>
      <c r="H12238" s="7">
        <f>data!L12236</f>
        <v>3.8187100865841803E-2</v>
      </c>
      <c r="I12238" s="8">
        <f>data!M12236</f>
        <v>1.2458911027453861</v>
      </c>
      <c r="J12238" s="7" t="str">
        <f>data!N12236</f>
        <v>T</v>
      </c>
      <c r="K12238" s="8">
        <f t="shared" si="959"/>
        <v>1.1120992192511281</v>
      </c>
      <c r="L12238" s="6">
        <f>G12238*(I12238-K12238)^2</f>
        <v>1410.5682443471308</v>
      </c>
    </row>
    <row r="12239" spans="1:12" x14ac:dyDescent="0.3">
      <c r="A12239" s="3">
        <f>data!A12237</f>
        <v>12236</v>
      </c>
      <c r="B12239" s="3">
        <f>data!B12237</f>
        <v>3</v>
      </c>
      <c r="C12239" s="3">
        <f t="shared" si="955"/>
        <v>0</v>
      </c>
      <c r="D12239" s="3">
        <f t="shared" si="956"/>
        <v>0</v>
      </c>
      <c r="E12239" s="3">
        <f t="shared" si="957"/>
        <v>1</v>
      </c>
      <c r="F12239" s="3">
        <f t="shared" si="958"/>
        <v>0</v>
      </c>
      <c r="G12239" s="5">
        <f>data!D12237</f>
        <v>159339.48999547999</v>
      </c>
      <c r="H12239" s="7">
        <f>data!L12237</f>
        <v>1.7060268447221999E-2</v>
      </c>
      <c r="I12239" s="8">
        <f>data!M12237</f>
        <v>1.1897096236511975</v>
      </c>
      <c r="J12239" s="7" t="str">
        <f>data!N12237</f>
        <v>T</v>
      </c>
      <c r="K12239" s="8">
        <f t="shared" si="959"/>
        <v>1.0742486839193874</v>
      </c>
      <c r="L12239" s="6">
        <f>G12239*(I12239-K12239)^2</f>
        <v>2124.1911667351051</v>
      </c>
    </row>
    <row r="12240" spans="1:12" x14ac:dyDescent="0.3">
      <c r="A12240" s="3">
        <f>data!A12238</f>
        <v>12237</v>
      </c>
      <c r="B12240" s="3">
        <f>data!B12238</f>
        <v>3</v>
      </c>
      <c r="C12240" s="3">
        <f t="shared" si="955"/>
        <v>0</v>
      </c>
      <c r="D12240" s="3">
        <f t="shared" si="956"/>
        <v>0</v>
      </c>
      <c r="E12240" s="3">
        <f t="shared" si="957"/>
        <v>1</v>
      </c>
      <c r="F12240" s="3">
        <f t="shared" si="958"/>
        <v>0</v>
      </c>
      <c r="G12240" s="5">
        <f>data!D12238</f>
        <v>171128.04000258399</v>
      </c>
      <c r="H12240" s="7">
        <f>data!L12238</f>
        <v>3.09484815339451E-2</v>
      </c>
      <c r="I12240" s="8">
        <f>data!M12238</f>
        <v>1.0279263720989007</v>
      </c>
      <c r="J12240" s="7" t="str">
        <f>data!N12238</f>
        <v>V</v>
      </c>
      <c r="K12240" s="8">
        <f t="shared" si="959"/>
        <v>1.0989827408879926</v>
      </c>
      <c r="L12240" s="6">
        <f>G12240*(I12240-K12240)^2</f>
        <v>864.0267652182074</v>
      </c>
    </row>
    <row r="12241" spans="1:12" x14ac:dyDescent="0.3">
      <c r="A12241" s="3">
        <f>data!A12239</f>
        <v>12238</v>
      </c>
      <c r="B12241" s="3">
        <f>data!B12239</f>
        <v>3</v>
      </c>
      <c r="C12241" s="3">
        <f t="shared" si="955"/>
        <v>0</v>
      </c>
      <c r="D12241" s="3">
        <f t="shared" si="956"/>
        <v>0</v>
      </c>
      <c r="E12241" s="3">
        <f t="shared" si="957"/>
        <v>1</v>
      </c>
      <c r="F12241" s="3">
        <f t="shared" si="958"/>
        <v>0</v>
      </c>
      <c r="G12241" s="5">
        <f>data!D12239</f>
        <v>166290.289999962</v>
      </c>
      <c r="H12241" s="7">
        <f>data!L12239</f>
        <v>0.11427030344833899</v>
      </c>
      <c r="I12241" s="8">
        <f>data!M12239</f>
        <v>1.0837945347630578</v>
      </c>
      <c r="J12241" s="7" t="str">
        <f>data!N12239</f>
        <v>T</v>
      </c>
      <c r="K12241" s="8">
        <f t="shared" si="959"/>
        <v>1.2598006111991722</v>
      </c>
      <c r="L12241" s="6">
        <f>G12241*(I12241-K12241)^2</f>
        <v>5151.3637083966914</v>
      </c>
    </row>
    <row r="12242" spans="1:12" x14ac:dyDescent="0.3">
      <c r="A12242" s="3">
        <f>data!A12240</f>
        <v>12239</v>
      </c>
      <c r="B12242" s="3">
        <f>data!B12240</f>
        <v>2</v>
      </c>
      <c r="C12242" s="3">
        <f t="shared" si="955"/>
        <v>0</v>
      </c>
      <c r="D12242" s="3">
        <f t="shared" si="956"/>
        <v>1</v>
      </c>
      <c r="E12242" s="3">
        <f t="shared" si="957"/>
        <v>0</v>
      </c>
      <c r="F12242" s="3">
        <f t="shared" si="958"/>
        <v>0</v>
      </c>
      <c r="G12242" s="5">
        <f>data!D12240</f>
        <v>305108.64998006797</v>
      </c>
      <c r="H12242" s="7">
        <f>data!L12240</f>
        <v>1.6368471570229E-3</v>
      </c>
      <c r="I12242" s="8">
        <f>data!M12240</f>
        <v>1.3339366803213617</v>
      </c>
      <c r="J12242" s="7" t="str">
        <f>data!N12240</f>
        <v>T</v>
      </c>
      <c r="K12242" s="8">
        <f t="shared" si="959"/>
        <v>1.1376381895907099</v>
      </c>
      <c r="L12242" s="6">
        <f>G12242*(I12242-K12242)^2</f>
        <v>11756.781346526517</v>
      </c>
    </row>
    <row r="12243" spans="1:12" x14ac:dyDescent="0.3">
      <c r="A12243" s="3">
        <f>data!A12241</f>
        <v>12240</v>
      </c>
      <c r="B12243" s="3">
        <f>data!B12241</f>
        <v>2</v>
      </c>
      <c r="C12243" s="3">
        <f t="shared" si="955"/>
        <v>0</v>
      </c>
      <c r="D12243" s="3">
        <f t="shared" si="956"/>
        <v>1</v>
      </c>
      <c r="E12243" s="3">
        <f t="shared" si="957"/>
        <v>0</v>
      </c>
      <c r="F12243" s="3">
        <f t="shared" si="958"/>
        <v>0</v>
      </c>
      <c r="G12243" s="5">
        <f>data!D12241</f>
        <v>242306.32006394901</v>
      </c>
      <c r="H12243" s="7">
        <f>data!L12241</f>
        <v>0.19801076664622999</v>
      </c>
      <c r="I12243" s="8">
        <f>data!M12241</f>
        <v>0.81876496749914474</v>
      </c>
      <c r="J12243" s="7" t="str">
        <f>data!N12241</f>
        <v>T</v>
      </c>
      <c r="K12243" s="8">
        <f t="shared" si="959"/>
        <v>1.7555081220372304</v>
      </c>
      <c r="L12243" s="6">
        <f>G12243*(I12243-K12243)^2</f>
        <v>212620.82459278736</v>
      </c>
    </row>
    <row r="12244" spans="1:12" x14ac:dyDescent="0.3">
      <c r="A12244" s="3">
        <f>data!A12242</f>
        <v>12241</v>
      </c>
      <c r="B12244" s="3">
        <f>data!B12242</f>
        <v>2</v>
      </c>
      <c r="C12244" s="3">
        <f t="shared" si="955"/>
        <v>0</v>
      </c>
      <c r="D12244" s="3">
        <f t="shared" si="956"/>
        <v>1</v>
      </c>
      <c r="E12244" s="3">
        <f t="shared" si="957"/>
        <v>0</v>
      </c>
      <c r="F12244" s="3">
        <f t="shared" si="958"/>
        <v>0</v>
      </c>
      <c r="G12244" s="5">
        <f>data!D12242</f>
        <v>438826.89000225102</v>
      </c>
      <c r="H12244" s="7">
        <f>data!L12242</f>
        <v>4.0003002882300697E-4</v>
      </c>
      <c r="I12244" s="8">
        <f>data!M12242</f>
        <v>1.0095168155386367</v>
      </c>
      <c r="J12244" s="7" t="str">
        <f>data!N12242</f>
        <v>T</v>
      </c>
      <c r="K12244" s="8">
        <f t="shared" si="959"/>
        <v>1.1345341572865322</v>
      </c>
      <c r="L12244" s="6">
        <f>G12244*(I12244-K12244)^2</f>
        <v>6858.5727945803555</v>
      </c>
    </row>
    <row r="12245" spans="1:12" x14ac:dyDescent="0.3">
      <c r="A12245" s="3">
        <f>data!A12243</f>
        <v>12242</v>
      </c>
      <c r="B12245" s="3">
        <f>data!B12243</f>
        <v>2</v>
      </c>
      <c r="C12245" s="3">
        <f t="shared" si="955"/>
        <v>0</v>
      </c>
      <c r="D12245" s="3">
        <f t="shared" si="956"/>
        <v>1</v>
      </c>
      <c r="E12245" s="3">
        <f t="shared" si="957"/>
        <v>0</v>
      </c>
      <c r="F12245" s="3">
        <f t="shared" si="958"/>
        <v>0</v>
      </c>
      <c r="G12245" s="5">
        <f>data!D12243</f>
        <v>198644.93997815251</v>
      </c>
      <c r="H12245" s="7">
        <f>data!L12243</f>
        <v>8.4087856355741803E-3</v>
      </c>
      <c r="I12245" s="8">
        <f>data!M12243</f>
        <v>1.7605608543246107</v>
      </c>
      <c r="J12245" s="7" t="str">
        <f>data!N12243</f>
        <v>V</v>
      </c>
      <c r="K12245" s="8">
        <f t="shared" si="959"/>
        <v>1.1547848445986022</v>
      </c>
      <c r="L12245" s="6">
        <f>G12245*(I12245-K12245)^2</f>
        <v>72895.655768306126</v>
      </c>
    </row>
    <row r="12246" spans="1:12" x14ac:dyDescent="0.3">
      <c r="A12246" s="3">
        <f>data!A12244</f>
        <v>12243</v>
      </c>
      <c r="B12246" s="3">
        <f>data!B12244</f>
        <v>2</v>
      </c>
      <c r="C12246" s="3">
        <f t="shared" si="955"/>
        <v>0</v>
      </c>
      <c r="D12246" s="3">
        <f t="shared" si="956"/>
        <v>1</v>
      </c>
      <c r="E12246" s="3">
        <f t="shared" si="957"/>
        <v>0</v>
      </c>
      <c r="F12246" s="3">
        <f t="shared" si="958"/>
        <v>0</v>
      </c>
      <c r="G12246" s="5">
        <f>data!D12244</f>
        <v>400883.28003656899</v>
      </c>
      <c r="H12246" s="7">
        <f>data!L12244</f>
        <v>0.118519297963013</v>
      </c>
      <c r="I12246" s="8">
        <f>data!M12244</f>
        <v>1.1190968122786304</v>
      </c>
      <c r="J12246" s="7" t="str">
        <f>data!N12244</f>
        <v>T</v>
      </c>
      <c r="K12246" s="8">
        <f t="shared" si="959"/>
        <v>1.4727862569221828</v>
      </c>
      <c r="L12246" s="6">
        <f>G12246*(I12246-K12246)^2</f>
        <v>50148.984297554693</v>
      </c>
    </row>
    <row r="12247" spans="1:12" x14ac:dyDescent="0.3">
      <c r="A12247" s="3">
        <f>data!A12245</f>
        <v>12244</v>
      </c>
      <c r="B12247" s="3">
        <f>data!B12245</f>
        <v>2</v>
      </c>
      <c r="C12247" s="3">
        <f t="shared" si="955"/>
        <v>0</v>
      </c>
      <c r="D12247" s="3">
        <f t="shared" si="956"/>
        <v>1</v>
      </c>
      <c r="E12247" s="3">
        <f t="shared" si="957"/>
        <v>0</v>
      </c>
      <c r="F12247" s="3">
        <f t="shared" si="958"/>
        <v>0</v>
      </c>
      <c r="G12247" s="5">
        <f>data!D12245</f>
        <v>307862.47998285299</v>
      </c>
      <c r="H12247" s="7">
        <f>data!L12245</f>
        <v>1.2189752042552701E-2</v>
      </c>
      <c r="I12247" s="8">
        <f>data!M12245</f>
        <v>2.1995223498881096</v>
      </c>
      <c r="J12247" s="7" t="str">
        <f>data!N12245</f>
        <v>V</v>
      </c>
      <c r="K12247" s="8">
        <f t="shared" si="959"/>
        <v>1.164470490773962</v>
      </c>
      <c r="L12247" s="6">
        <f>G12247*(I12247-K12247)^2</f>
        <v>329823.03448185389</v>
      </c>
    </row>
    <row r="12248" spans="1:12" x14ac:dyDescent="0.3">
      <c r="A12248" s="3">
        <f>data!A12246</f>
        <v>12245</v>
      </c>
      <c r="B12248" s="3">
        <f>data!B12246</f>
        <v>2</v>
      </c>
      <c r="C12248" s="3">
        <f t="shared" si="955"/>
        <v>0</v>
      </c>
      <c r="D12248" s="3">
        <f t="shared" si="956"/>
        <v>1</v>
      </c>
      <c r="E12248" s="3">
        <f t="shared" si="957"/>
        <v>0</v>
      </c>
      <c r="F12248" s="3">
        <f t="shared" si="958"/>
        <v>0</v>
      </c>
      <c r="G12248" s="5">
        <f>data!D12246</f>
        <v>284408.50995588303</v>
      </c>
      <c r="H12248" s="7">
        <f>data!L12246</f>
        <v>0.16148412150538399</v>
      </c>
      <c r="I12248" s="8">
        <f>data!M12246</f>
        <v>2.1309486716104775</v>
      </c>
      <c r="J12248" s="7" t="str">
        <f>data!N12246</f>
        <v>V</v>
      </c>
      <c r="K12248" s="8">
        <f t="shared" si="959"/>
        <v>1.6194205159762882</v>
      </c>
      <c r="L12248" s="6">
        <f>G12248*(I12248-K12248)^2</f>
        <v>74418.630483478875</v>
      </c>
    </row>
    <row r="12249" spans="1:12" x14ac:dyDescent="0.3">
      <c r="A12249" s="3">
        <f>data!A12247</f>
        <v>12246</v>
      </c>
      <c r="B12249" s="3">
        <f>data!B12247</f>
        <v>2</v>
      </c>
      <c r="C12249" s="3">
        <f t="shared" si="955"/>
        <v>0</v>
      </c>
      <c r="D12249" s="3">
        <f t="shared" si="956"/>
        <v>1</v>
      </c>
      <c r="E12249" s="3">
        <f t="shared" si="957"/>
        <v>0</v>
      </c>
      <c r="F12249" s="3">
        <f t="shared" si="958"/>
        <v>0</v>
      </c>
      <c r="G12249" s="5">
        <f>data!D12247</f>
        <v>81657.6649800835</v>
      </c>
      <c r="H12249" s="7">
        <f>data!L12247</f>
        <v>1.8724242290388601E-2</v>
      </c>
      <c r="I12249" s="8">
        <f>data!M12247</f>
        <v>1.5041001465752881</v>
      </c>
      <c r="J12249" s="7" t="str">
        <f>data!N12247</f>
        <v>T</v>
      </c>
      <c r="K12249" s="8">
        <f t="shared" si="959"/>
        <v>1.1814017111881794</v>
      </c>
      <c r="L12249" s="6">
        <f>G12249*(I12249-K12249)^2</f>
        <v>8503.3621656189171</v>
      </c>
    </row>
    <row r="12250" spans="1:12" x14ac:dyDescent="0.3">
      <c r="A12250" s="3">
        <f>data!A12248</f>
        <v>12247</v>
      </c>
      <c r="B12250" s="3">
        <f>data!B12248</f>
        <v>2</v>
      </c>
      <c r="C12250" s="3">
        <f t="shared" si="955"/>
        <v>0</v>
      </c>
      <c r="D12250" s="3">
        <f t="shared" si="956"/>
        <v>1</v>
      </c>
      <c r="E12250" s="3">
        <f t="shared" si="957"/>
        <v>0</v>
      </c>
      <c r="F12250" s="3">
        <f t="shared" si="958"/>
        <v>0</v>
      </c>
      <c r="G12250" s="5">
        <f>data!D12248</f>
        <v>151900.17998316899</v>
      </c>
      <c r="H12250" s="7">
        <f>data!L12248</f>
        <v>-3.9728187967415403E-3</v>
      </c>
      <c r="I12250" s="8">
        <f>data!M12248</f>
        <v>1.1311952068373057</v>
      </c>
      <c r="J12250" s="7" t="str">
        <f>data!N12248</f>
        <v>V</v>
      </c>
      <c r="K12250" s="8">
        <f t="shared" si="959"/>
        <v>1.1236273952760247</v>
      </c>
      <c r="L12250" s="6">
        <f>G12250*(I12250-K12250)^2</f>
        <v>8.6995924484850278</v>
      </c>
    </row>
    <row r="12251" spans="1:12" x14ac:dyDescent="0.3">
      <c r="A12251" s="3">
        <f>data!A12249</f>
        <v>12248</v>
      </c>
      <c r="B12251" s="3">
        <f>data!B12249</f>
        <v>2</v>
      </c>
      <c r="C12251" s="3">
        <f t="shared" si="955"/>
        <v>0</v>
      </c>
      <c r="D12251" s="3">
        <f t="shared" si="956"/>
        <v>1</v>
      </c>
      <c r="E12251" s="3">
        <f t="shared" si="957"/>
        <v>0</v>
      </c>
      <c r="F12251" s="3">
        <f t="shared" si="958"/>
        <v>0</v>
      </c>
      <c r="G12251" s="5">
        <f>data!D12249</f>
        <v>213084.81997931001</v>
      </c>
      <c r="H12251" s="7">
        <f>data!L12249</f>
        <v>-8.2593091223068401E-4</v>
      </c>
      <c r="I12251" s="8">
        <f>data!M12249</f>
        <v>1.1260545070238117</v>
      </c>
      <c r="J12251" s="7" t="str">
        <f>data!N12249</f>
        <v>T</v>
      </c>
      <c r="K12251" s="8">
        <f t="shared" si="959"/>
        <v>1.1314657288871222</v>
      </c>
      <c r="L12251" s="6">
        <f>G12251*(I12251-K12251)^2</f>
        <v>6.2394052386261762</v>
      </c>
    </row>
    <row r="12252" spans="1:12" x14ac:dyDescent="0.3">
      <c r="A12252" s="3">
        <f>data!A12250</f>
        <v>12249</v>
      </c>
      <c r="B12252" s="3">
        <f>data!B12250</f>
        <v>2</v>
      </c>
      <c r="C12252" s="3">
        <f t="shared" si="955"/>
        <v>0</v>
      </c>
      <c r="D12252" s="3">
        <f t="shared" si="956"/>
        <v>1</v>
      </c>
      <c r="E12252" s="3">
        <f t="shared" si="957"/>
        <v>0</v>
      </c>
      <c r="F12252" s="3">
        <f t="shared" si="958"/>
        <v>0</v>
      </c>
      <c r="G12252" s="5">
        <f>data!D12250</f>
        <v>288372.28000616998</v>
      </c>
      <c r="H12252" s="7">
        <f>data!L12250</f>
        <v>-2.4187623682751201E-3</v>
      </c>
      <c r="I12252" s="8">
        <f>data!M12250</f>
        <v>1.1068783999765393</v>
      </c>
      <c r="J12252" s="7" t="str">
        <f>data!N12250</f>
        <v>T</v>
      </c>
      <c r="K12252" s="8">
        <f t="shared" si="959"/>
        <v>1.1274914611805607</v>
      </c>
      <c r="L12252" s="6">
        <f>G12252*(I12252-K12252)^2</f>
        <v>122.52888929265296</v>
      </c>
    </row>
    <row r="12253" spans="1:12" x14ac:dyDescent="0.3">
      <c r="A12253" s="3">
        <f>data!A12251</f>
        <v>12250</v>
      </c>
      <c r="B12253" s="3">
        <f>data!B12251</f>
        <v>2</v>
      </c>
      <c r="C12253" s="3">
        <f t="shared" si="955"/>
        <v>0</v>
      </c>
      <c r="D12253" s="3">
        <f t="shared" si="956"/>
        <v>1</v>
      </c>
      <c r="E12253" s="3">
        <f t="shared" si="957"/>
        <v>0</v>
      </c>
      <c r="F12253" s="3">
        <f t="shared" si="958"/>
        <v>0</v>
      </c>
      <c r="G12253" s="5">
        <f>data!D12251</f>
        <v>385867.65001030301</v>
      </c>
      <c r="H12253" s="7">
        <f>data!L12251</f>
        <v>1.83842714366255E-2</v>
      </c>
      <c r="I12253" s="8">
        <f>data!M12251</f>
        <v>1.3756686253326658</v>
      </c>
      <c r="J12253" s="7" t="str">
        <f>data!N12251</f>
        <v>T</v>
      </c>
      <c r="K12253" s="8">
        <f t="shared" si="959"/>
        <v>1.1805147881276175</v>
      </c>
      <c r="L12253" s="6">
        <f>G12253*(I12253-K12253)^2</f>
        <v>14695.777235851951</v>
      </c>
    </row>
    <row r="12254" spans="1:12" x14ac:dyDescent="0.3">
      <c r="A12254" s="3">
        <f>data!A12252</f>
        <v>12251</v>
      </c>
      <c r="B12254" s="3">
        <f>data!B12252</f>
        <v>2</v>
      </c>
      <c r="C12254" s="3">
        <f t="shared" si="955"/>
        <v>0</v>
      </c>
      <c r="D12254" s="3">
        <f t="shared" si="956"/>
        <v>1</v>
      </c>
      <c r="E12254" s="3">
        <f t="shared" si="957"/>
        <v>0</v>
      </c>
      <c r="F12254" s="3">
        <f t="shared" si="958"/>
        <v>0</v>
      </c>
      <c r="G12254" s="5">
        <f>data!D12252</f>
        <v>394422.90999364899</v>
      </c>
      <c r="H12254" s="7">
        <f>data!L12252</f>
        <v>4.0710973831743602E-2</v>
      </c>
      <c r="I12254" s="8">
        <f>data!M12252</f>
        <v>1.4827302102241275</v>
      </c>
      <c r="J12254" s="7" t="str">
        <f>data!N12252</f>
        <v>T</v>
      </c>
      <c r="K12254" s="8">
        <f t="shared" si="959"/>
        <v>1.2401990394065374</v>
      </c>
      <c r="L12254" s="6">
        <f>G12254*(I12254-K12254)^2</f>
        <v>23200.495459064834</v>
      </c>
    </row>
    <row r="12255" spans="1:12" x14ac:dyDescent="0.3">
      <c r="A12255" s="3">
        <f>data!A12253</f>
        <v>12252</v>
      </c>
      <c r="B12255" s="3">
        <f>data!B12253</f>
        <v>2</v>
      </c>
      <c r="C12255" s="3">
        <f t="shared" si="955"/>
        <v>0</v>
      </c>
      <c r="D12255" s="3">
        <f t="shared" si="956"/>
        <v>1</v>
      </c>
      <c r="E12255" s="3">
        <f t="shared" si="957"/>
        <v>0</v>
      </c>
      <c r="F12255" s="3">
        <f t="shared" si="958"/>
        <v>0</v>
      </c>
      <c r="G12255" s="5">
        <f>data!D12253</f>
        <v>158391.18001961699</v>
      </c>
      <c r="H12255" s="7">
        <f>data!L12253</f>
        <v>3.1214781456084199E-3</v>
      </c>
      <c r="I12255" s="8">
        <f>data!M12253</f>
        <v>0.8937266677487421</v>
      </c>
      <c r="J12255" s="7" t="str">
        <f>data!N12253</f>
        <v>T</v>
      </c>
      <c r="K12255" s="8">
        <f t="shared" si="959"/>
        <v>1.141375376198505</v>
      </c>
      <c r="L12255" s="6">
        <f>G12255*(I12255-K12255)^2</f>
        <v>9714.1125066556124</v>
      </c>
    </row>
    <row r="12256" spans="1:12" x14ac:dyDescent="0.3">
      <c r="A12256" s="3">
        <f>data!A12254</f>
        <v>12253</v>
      </c>
      <c r="B12256" s="3">
        <f>data!B12254</f>
        <v>2</v>
      </c>
      <c r="C12256" s="3">
        <f t="shared" si="955"/>
        <v>0</v>
      </c>
      <c r="D12256" s="3">
        <f t="shared" si="956"/>
        <v>1</v>
      </c>
      <c r="E12256" s="3">
        <f t="shared" si="957"/>
        <v>0</v>
      </c>
      <c r="F12256" s="3">
        <f t="shared" si="958"/>
        <v>0</v>
      </c>
      <c r="G12256" s="5">
        <f>data!D12254</f>
        <v>156126.09998536101</v>
      </c>
      <c r="H12256" s="7">
        <f>data!L12254</f>
        <v>-4.7510296042797802E-3</v>
      </c>
      <c r="I12256" s="8">
        <f>data!M12254</f>
        <v>0.94074242018261645</v>
      </c>
      <c r="J12256" s="7" t="str">
        <f>data!N12254</f>
        <v>V</v>
      </c>
      <c r="K12256" s="8">
        <f t="shared" si="959"/>
        <v>1.1216974008047556</v>
      </c>
      <c r="L12256" s="6">
        <f>G12256*(I12256-K12256)^2</f>
        <v>5112.3030886882216</v>
      </c>
    </row>
    <row r="12257" spans="1:12" x14ac:dyDescent="0.3">
      <c r="A12257" s="3">
        <f>data!A12255</f>
        <v>12254</v>
      </c>
      <c r="B12257" s="3">
        <f>data!B12255</f>
        <v>2</v>
      </c>
      <c r="C12257" s="3">
        <f t="shared" si="955"/>
        <v>0</v>
      </c>
      <c r="D12257" s="3">
        <f t="shared" si="956"/>
        <v>1</v>
      </c>
      <c r="E12257" s="3">
        <f t="shared" si="957"/>
        <v>0</v>
      </c>
      <c r="F12257" s="3">
        <f t="shared" si="958"/>
        <v>0</v>
      </c>
      <c r="G12257" s="5">
        <f>data!D12255</f>
        <v>52759.735004782502</v>
      </c>
      <c r="H12257" s="7">
        <f>data!L12255</f>
        <v>6.92971514021248E-3</v>
      </c>
      <c r="I12257" s="8">
        <f>data!M12255</f>
        <v>0.8824336688014639</v>
      </c>
      <c r="J12257" s="7" t="str">
        <f>data!N12255</f>
        <v>V</v>
      </c>
      <c r="K12257" s="8">
        <f t="shared" si="959"/>
        <v>1.1510178900605998</v>
      </c>
      <c r="L12257" s="6">
        <f>G12257*(I12257-K12257)^2</f>
        <v>3805.9545349704654</v>
      </c>
    </row>
    <row r="12258" spans="1:12" x14ac:dyDescent="0.3">
      <c r="A12258" s="3">
        <f>data!A12256</f>
        <v>12255</v>
      </c>
      <c r="B12258" s="3">
        <f>data!B12256</f>
        <v>2</v>
      </c>
      <c r="C12258" s="3">
        <f t="shared" si="955"/>
        <v>0</v>
      </c>
      <c r="D12258" s="3">
        <f t="shared" si="956"/>
        <v>1</v>
      </c>
      <c r="E12258" s="3">
        <f t="shared" si="957"/>
        <v>0</v>
      </c>
      <c r="F12258" s="3">
        <f t="shared" si="958"/>
        <v>0</v>
      </c>
      <c r="G12258" s="5">
        <f>data!D12256</f>
        <v>204077.74002361301</v>
      </c>
      <c r="H12258" s="7">
        <f>data!L12256</f>
        <v>4.7413278959185998E-3</v>
      </c>
      <c r="I12258" s="8">
        <f>data!M12256</f>
        <v>1.0972688976191602</v>
      </c>
      <c r="J12258" s="7" t="str">
        <f>data!N12256</f>
        <v>T</v>
      </c>
      <c r="K12258" s="8">
        <f t="shared" si="959"/>
        <v>1.145466948528175</v>
      </c>
      <c r="L12258" s="6">
        <f>G12258*(I12258-K12258)^2</f>
        <v>474.08322485730395</v>
      </c>
    </row>
    <row r="12259" spans="1:12" x14ac:dyDescent="0.3">
      <c r="A12259" s="3">
        <f>data!A12257</f>
        <v>12256</v>
      </c>
      <c r="B12259" s="3">
        <f>data!B12257</f>
        <v>2</v>
      </c>
      <c r="C12259" s="3">
        <f t="shared" si="955"/>
        <v>0</v>
      </c>
      <c r="D12259" s="3">
        <f t="shared" si="956"/>
        <v>1</v>
      </c>
      <c r="E12259" s="3">
        <f t="shared" si="957"/>
        <v>0</v>
      </c>
      <c r="F12259" s="3">
        <f t="shared" si="958"/>
        <v>0</v>
      </c>
      <c r="G12259" s="5">
        <f>data!D12257</f>
        <v>148907.29999160799</v>
      </c>
      <c r="H12259" s="7">
        <f>data!L12257</f>
        <v>1.51016348566281E-3</v>
      </c>
      <c r="I12259" s="8">
        <f>data!M12257</f>
        <v>1.2516224378333227</v>
      </c>
      <c r="J12259" s="7" t="str">
        <f>data!N12257</f>
        <v>V</v>
      </c>
      <c r="K12259" s="8">
        <f t="shared" si="959"/>
        <v>1.1373198623734557</v>
      </c>
      <c r="L12259" s="6">
        <f>G12259*(I12259-K12259)^2</f>
        <v>1945.485601846636</v>
      </c>
    </row>
    <row r="12260" spans="1:12" x14ac:dyDescent="0.3">
      <c r="A12260" s="3">
        <f>data!A12258</f>
        <v>12257</v>
      </c>
      <c r="B12260" s="3">
        <f>data!B12258</f>
        <v>2</v>
      </c>
      <c r="C12260" s="3">
        <f t="shared" si="955"/>
        <v>0</v>
      </c>
      <c r="D12260" s="3">
        <f t="shared" si="956"/>
        <v>1</v>
      </c>
      <c r="E12260" s="3">
        <f t="shared" si="957"/>
        <v>0</v>
      </c>
      <c r="F12260" s="3">
        <f t="shared" si="958"/>
        <v>0</v>
      </c>
      <c r="G12260" s="5">
        <f>data!D12258</f>
        <v>209035.470028877</v>
      </c>
      <c r="H12260" s="7">
        <f>data!L12258</f>
        <v>6.7258602013717398E-3</v>
      </c>
      <c r="I12260" s="8">
        <f>data!M12258</f>
        <v>1.260537959944108</v>
      </c>
      <c r="J12260" s="7" t="str">
        <f>data!N12258</f>
        <v>T</v>
      </c>
      <c r="K12260" s="8">
        <f t="shared" si="959"/>
        <v>1.1504996687546363</v>
      </c>
      <c r="L12260" s="6">
        <f>G12260*(I12260-K12260)^2</f>
        <v>2531.0904215340142</v>
      </c>
    </row>
    <row r="12261" spans="1:12" x14ac:dyDescent="0.3">
      <c r="A12261" s="3">
        <f>data!A12259</f>
        <v>12258</v>
      </c>
      <c r="B12261" s="3">
        <f>data!B12259</f>
        <v>2</v>
      </c>
      <c r="C12261" s="3">
        <f t="shared" si="955"/>
        <v>0</v>
      </c>
      <c r="D12261" s="3">
        <f t="shared" si="956"/>
        <v>1</v>
      </c>
      <c r="E12261" s="3">
        <f t="shared" si="957"/>
        <v>0</v>
      </c>
      <c r="F12261" s="3">
        <f t="shared" si="958"/>
        <v>0</v>
      </c>
      <c r="G12261" s="5">
        <f>data!D12259</f>
        <v>85483.429993152604</v>
      </c>
      <c r="H12261" s="7">
        <f>data!L12259</f>
        <v>-2.7965009363292502E-3</v>
      </c>
      <c r="I12261" s="8">
        <f>data!M12259</f>
        <v>1.0383232654259091</v>
      </c>
      <c r="J12261" s="7" t="str">
        <f>data!N12259</f>
        <v>T</v>
      </c>
      <c r="K12261" s="8">
        <f t="shared" si="959"/>
        <v>1.1265510167428432</v>
      </c>
      <c r="L12261" s="6">
        <f>G12261*(I12261-K12261)^2</f>
        <v>665.41465357033735</v>
      </c>
    </row>
    <row r="12262" spans="1:12" x14ac:dyDescent="0.3">
      <c r="A12262" s="3">
        <f>data!A12260</f>
        <v>12259</v>
      </c>
      <c r="B12262" s="3">
        <f>data!B12260</f>
        <v>2</v>
      </c>
      <c r="C12262" s="3">
        <f t="shared" si="955"/>
        <v>0</v>
      </c>
      <c r="D12262" s="3">
        <f t="shared" si="956"/>
        <v>1</v>
      </c>
      <c r="E12262" s="3">
        <f t="shared" si="957"/>
        <v>0</v>
      </c>
      <c r="F12262" s="3">
        <f t="shared" si="958"/>
        <v>0</v>
      </c>
      <c r="G12262" s="5">
        <f>data!D12260</f>
        <v>31826.175009172399</v>
      </c>
      <c r="H12262" s="7">
        <f>data!L12260</f>
        <v>4.2010145301208203E-2</v>
      </c>
      <c r="I12262" s="8">
        <f>data!M12260</f>
        <v>1.1769746524938676</v>
      </c>
      <c r="J12262" s="7" t="str">
        <f>data!N12260</f>
        <v>T</v>
      </c>
      <c r="K12262" s="8">
        <f t="shared" si="959"/>
        <v>1.2437634765117407</v>
      </c>
      <c r="L12262" s="6">
        <f>G12262*(I12262-K12262)^2</f>
        <v>141.96851512935461</v>
      </c>
    </row>
    <row r="12263" spans="1:12" x14ac:dyDescent="0.3">
      <c r="A12263" s="3">
        <f>data!A12261</f>
        <v>12260</v>
      </c>
      <c r="B12263" s="3">
        <f>data!B12261</f>
        <v>2</v>
      </c>
      <c r="C12263" s="3">
        <f t="shared" si="955"/>
        <v>0</v>
      </c>
      <c r="D12263" s="3">
        <f t="shared" si="956"/>
        <v>1</v>
      </c>
      <c r="E12263" s="3">
        <f t="shared" si="957"/>
        <v>0</v>
      </c>
      <c r="F12263" s="3">
        <f t="shared" si="958"/>
        <v>0</v>
      </c>
      <c r="G12263" s="5">
        <f>data!D12261</f>
        <v>44570.859999656699</v>
      </c>
      <c r="H12263" s="7">
        <f>data!L12261</f>
        <v>-4.4954168832685099E-3</v>
      </c>
      <c r="I12263" s="8">
        <f>data!M12261</f>
        <v>0.96798915837188648</v>
      </c>
      <c r="J12263" s="7" t="str">
        <f>data!N12261</f>
        <v>V</v>
      </c>
      <c r="K12263" s="8">
        <f t="shared" si="959"/>
        <v>1.1223309648685198</v>
      </c>
      <c r="L12263" s="6">
        <f>G12263*(I12263-K12263)^2</f>
        <v>1061.7399827689542</v>
      </c>
    </row>
    <row r="12264" spans="1:12" x14ac:dyDescent="0.3">
      <c r="A12264" s="3">
        <f>data!A12262</f>
        <v>12261</v>
      </c>
      <c r="B12264" s="3">
        <f>data!B12262</f>
        <v>2</v>
      </c>
      <c r="C12264" s="3">
        <f t="shared" si="955"/>
        <v>0</v>
      </c>
      <c r="D12264" s="3">
        <f t="shared" si="956"/>
        <v>1</v>
      </c>
      <c r="E12264" s="3">
        <f t="shared" si="957"/>
        <v>0</v>
      </c>
      <c r="F12264" s="3">
        <f t="shared" si="958"/>
        <v>0</v>
      </c>
      <c r="G12264" s="5">
        <f>data!D12262</f>
        <v>50712.980014041103</v>
      </c>
      <c r="H12264" s="7">
        <f>data!L12262</f>
        <v>-7.55863332159026E-3</v>
      </c>
      <c r="I12264" s="8">
        <f>data!M12262</f>
        <v>1.0325455883555483</v>
      </c>
      <c r="J12264" s="7" t="str">
        <f>data!N12262</f>
        <v>V</v>
      </c>
      <c r="K12264" s="8">
        <f t="shared" si="959"/>
        <v>1.1147619424920896</v>
      </c>
      <c r="L12264" s="6">
        <f>G12264*(I12264-K12264)^2</f>
        <v>342.79585337638298</v>
      </c>
    </row>
    <row r="12265" spans="1:12" x14ac:dyDescent="0.3">
      <c r="A12265" s="3">
        <f>data!A12263</f>
        <v>12262</v>
      </c>
      <c r="B12265" s="3">
        <f>data!B12263</f>
        <v>2</v>
      </c>
      <c r="C12265" s="3">
        <f t="shared" si="955"/>
        <v>0</v>
      </c>
      <c r="D12265" s="3">
        <f t="shared" si="956"/>
        <v>1</v>
      </c>
      <c r="E12265" s="3">
        <f t="shared" si="957"/>
        <v>0</v>
      </c>
      <c r="F12265" s="3">
        <f t="shared" si="958"/>
        <v>0</v>
      </c>
      <c r="G12265" s="5">
        <f>data!D12263</f>
        <v>73834.259999752001</v>
      </c>
      <c r="H12265" s="7">
        <f>data!L12263</f>
        <v>1.8062623804492901E-4</v>
      </c>
      <c r="I12265" s="8">
        <f>data!M12263</f>
        <v>1.1647364433380236</v>
      </c>
      <c r="J12265" s="7" t="str">
        <f>data!N12263</f>
        <v>V</v>
      </c>
      <c r="K12265" s="8">
        <f t="shared" si="959"/>
        <v>1.1339844060721427</v>
      </c>
      <c r="L12265" s="6">
        <f>G12265*(I12265-K12265)^2</f>
        <v>69.8241586086137</v>
      </c>
    </row>
    <row r="12266" spans="1:12" x14ac:dyDescent="0.3">
      <c r="A12266" s="3">
        <f>data!A12264</f>
        <v>12263</v>
      </c>
      <c r="B12266" s="3">
        <f>data!B12264</f>
        <v>2</v>
      </c>
      <c r="C12266" s="3">
        <f t="shared" si="955"/>
        <v>0</v>
      </c>
      <c r="D12266" s="3">
        <f t="shared" si="956"/>
        <v>1</v>
      </c>
      <c r="E12266" s="3">
        <f t="shared" si="957"/>
        <v>0</v>
      </c>
      <c r="F12266" s="3">
        <f t="shared" si="958"/>
        <v>0</v>
      </c>
      <c r="G12266" s="5">
        <f>data!D12264</f>
        <v>111131.1999932865</v>
      </c>
      <c r="H12266" s="7">
        <f>data!L12264</f>
        <v>2.49289112463872E-3</v>
      </c>
      <c r="I12266" s="8">
        <f>data!M12264</f>
        <v>0.21807597984171614</v>
      </c>
      <c r="J12266" s="7" t="str">
        <f>data!N12264</f>
        <v>T</v>
      </c>
      <c r="K12266" s="8">
        <f t="shared" si="959"/>
        <v>1.1397915695881595</v>
      </c>
      <c r="L12266" s="6">
        <f>G12266*(I12266-K12266)^2</f>
        <v>94412.580967901522</v>
      </c>
    </row>
    <row r="12267" spans="1:12" x14ac:dyDescent="0.3">
      <c r="A12267" s="3">
        <f>data!A12265</f>
        <v>12264</v>
      </c>
      <c r="B12267" s="3">
        <f>data!B12265</f>
        <v>2</v>
      </c>
      <c r="C12267" s="3">
        <f t="shared" si="955"/>
        <v>0</v>
      </c>
      <c r="D12267" s="3">
        <f t="shared" si="956"/>
        <v>1</v>
      </c>
      <c r="E12267" s="3">
        <f t="shared" si="957"/>
        <v>0</v>
      </c>
      <c r="F12267" s="3">
        <f t="shared" si="958"/>
        <v>0</v>
      </c>
      <c r="G12267" s="5">
        <f>data!D12265</f>
        <v>34245.099999405451</v>
      </c>
      <c r="H12267" s="7">
        <f>data!L12265</f>
        <v>4.3175971229269996E-3</v>
      </c>
      <c r="I12267" s="8">
        <f>data!M12265</f>
        <v>1.1504795117698343</v>
      </c>
      <c r="J12267" s="7" t="str">
        <f>data!N12265</f>
        <v>T</v>
      </c>
      <c r="K12267" s="8">
        <f t="shared" si="959"/>
        <v>1.1443952341435506</v>
      </c>
      <c r="L12267" s="6">
        <f>G12267*(I12267-K12267)^2</f>
        <v>1.2676999821543555</v>
      </c>
    </row>
    <row r="12268" spans="1:12" x14ac:dyDescent="0.3">
      <c r="A12268" s="3">
        <f>data!A12266</f>
        <v>12265</v>
      </c>
      <c r="B12268" s="3">
        <f>data!B12266</f>
        <v>2</v>
      </c>
      <c r="C12268" s="3">
        <f t="shared" si="955"/>
        <v>0</v>
      </c>
      <c r="D12268" s="3">
        <f t="shared" si="956"/>
        <v>1</v>
      </c>
      <c r="E12268" s="3">
        <f t="shared" si="957"/>
        <v>0</v>
      </c>
      <c r="F12268" s="3">
        <f t="shared" si="958"/>
        <v>0</v>
      </c>
      <c r="G12268" s="5">
        <f>data!D12266</f>
        <v>130655.08999824501</v>
      </c>
      <c r="H12268" s="7">
        <f>data!L12266</f>
        <v>7.2202254231781198E-4</v>
      </c>
      <c r="I12268" s="8">
        <f>data!M12266</f>
        <v>0.94501560492013947</v>
      </c>
      <c r="J12268" s="7" t="str">
        <f>data!N12266</f>
        <v>V</v>
      </c>
      <c r="K12268" s="8">
        <f t="shared" si="959"/>
        <v>1.1353414435338653</v>
      </c>
      <c r="L12268" s="6">
        <f>G12268*(I12268-K12268)^2</f>
        <v>4732.8401605848385</v>
      </c>
    </row>
    <row r="12269" spans="1:12" x14ac:dyDescent="0.3">
      <c r="A12269" s="3">
        <f>data!A12267</f>
        <v>12266</v>
      </c>
      <c r="B12269" s="3">
        <f>data!B12267</f>
        <v>2</v>
      </c>
      <c r="C12269" s="3">
        <f t="shared" si="955"/>
        <v>0</v>
      </c>
      <c r="D12269" s="3">
        <f t="shared" si="956"/>
        <v>1</v>
      </c>
      <c r="E12269" s="3">
        <f t="shared" si="957"/>
        <v>0</v>
      </c>
      <c r="F12269" s="3">
        <f t="shared" si="958"/>
        <v>0</v>
      </c>
      <c r="G12269" s="5">
        <f>data!D12267</f>
        <v>100802.0099938855</v>
      </c>
      <c r="H12269" s="7">
        <f>data!L12267</f>
        <v>2.6765565357005699E-3</v>
      </c>
      <c r="I12269" s="8">
        <f>data!M12267</f>
        <v>0.41631553669658905</v>
      </c>
      <c r="J12269" s="7" t="str">
        <f>data!N12267</f>
        <v>V</v>
      </c>
      <c r="K12269" s="8">
        <f t="shared" si="959"/>
        <v>1.1402541110396276</v>
      </c>
      <c r="L12269" s="6">
        <f>G12269*(I12269-K12269)^2</f>
        <v>52829.029001505478</v>
      </c>
    </row>
    <row r="12270" spans="1:12" x14ac:dyDescent="0.3">
      <c r="A12270" s="3">
        <f>data!A12268</f>
        <v>12267</v>
      </c>
      <c r="B12270" s="3">
        <f>data!B12268</f>
        <v>2</v>
      </c>
      <c r="C12270" s="3">
        <f t="shared" si="955"/>
        <v>0</v>
      </c>
      <c r="D12270" s="3">
        <f t="shared" si="956"/>
        <v>1</v>
      </c>
      <c r="E12270" s="3">
        <f t="shared" si="957"/>
        <v>0</v>
      </c>
      <c r="F12270" s="3">
        <f t="shared" si="958"/>
        <v>0</v>
      </c>
      <c r="G12270" s="5">
        <f>data!D12268</f>
        <v>90641.130003154307</v>
      </c>
      <c r="H12270" s="7">
        <f>data!L12268</f>
        <v>2.0583797489024799E-3</v>
      </c>
      <c r="I12270" s="8">
        <f>data!M12268</f>
        <v>1.0220454770469622</v>
      </c>
      <c r="J12270" s="7" t="str">
        <f>data!N12268</f>
        <v>T</v>
      </c>
      <c r="K12270" s="8">
        <f t="shared" si="959"/>
        <v>1.1386980466109933</v>
      </c>
      <c r="L12270" s="6">
        <f>G12270*(I12270-K12270)^2</f>
        <v>1233.4283616829364</v>
      </c>
    </row>
    <row r="12271" spans="1:12" x14ac:dyDescent="0.3">
      <c r="A12271" s="3">
        <f>data!A12269</f>
        <v>12268</v>
      </c>
      <c r="B12271" s="3">
        <f>data!B12269</f>
        <v>2</v>
      </c>
      <c r="C12271" s="3">
        <f t="shared" si="955"/>
        <v>0</v>
      </c>
      <c r="D12271" s="3">
        <f t="shared" si="956"/>
        <v>1</v>
      </c>
      <c r="E12271" s="3">
        <f t="shared" si="957"/>
        <v>0</v>
      </c>
      <c r="F12271" s="3">
        <f t="shared" si="958"/>
        <v>0</v>
      </c>
      <c r="G12271" s="5">
        <f>data!D12269</f>
        <v>49111.825004857048</v>
      </c>
      <c r="H12271" s="7">
        <f>data!L12269</f>
        <v>-1.63049917993821E-3</v>
      </c>
      <c r="I12271" s="8">
        <f>data!M12269</f>
        <v>0.94850734160785266</v>
      </c>
      <c r="J12271" s="7" t="str">
        <f>data!N12269</f>
        <v>V</v>
      </c>
      <c r="K12271" s="8">
        <f t="shared" si="959"/>
        <v>1.1294565058360138</v>
      </c>
      <c r="L12271" s="6">
        <f>G12271*(I12271-K12271)^2</f>
        <v>1608.0488431165625</v>
      </c>
    </row>
    <row r="12272" spans="1:12" x14ac:dyDescent="0.3">
      <c r="A12272" s="3">
        <f>data!A12270</f>
        <v>12269</v>
      </c>
      <c r="B12272" s="3">
        <f>data!B12270</f>
        <v>2</v>
      </c>
      <c r="C12272" s="3">
        <f t="shared" si="955"/>
        <v>0</v>
      </c>
      <c r="D12272" s="3">
        <f t="shared" si="956"/>
        <v>1</v>
      </c>
      <c r="E12272" s="3">
        <f t="shared" si="957"/>
        <v>0</v>
      </c>
      <c r="F12272" s="3">
        <f t="shared" si="958"/>
        <v>0</v>
      </c>
      <c r="G12272" s="5">
        <f>data!D12270</f>
        <v>76992.6800024658</v>
      </c>
      <c r="H12272" s="7">
        <f>data!L12270</f>
        <v>4.9935134223190003E-4</v>
      </c>
      <c r="I12272" s="8">
        <f>data!M12270</f>
        <v>1.1431402261335819</v>
      </c>
      <c r="J12272" s="7" t="str">
        <f>data!N12270</f>
        <v>V</v>
      </c>
      <c r="K12272" s="8">
        <f t="shared" si="959"/>
        <v>1.134783110313716</v>
      </c>
      <c r="L12272" s="6">
        <f>G12272*(I12272-K12272)^2</f>
        <v>5.3772753928875154</v>
      </c>
    </row>
    <row r="12273" spans="1:12" x14ac:dyDescent="0.3">
      <c r="A12273" s="3">
        <f>data!A12271</f>
        <v>12270</v>
      </c>
      <c r="B12273" s="3">
        <f>data!B12271</f>
        <v>2</v>
      </c>
      <c r="C12273" s="3">
        <f t="shared" si="955"/>
        <v>0</v>
      </c>
      <c r="D12273" s="3">
        <f t="shared" si="956"/>
        <v>1</v>
      </c>
      <c r="E12273" s="3">
        <f t="shared" si="957"/>
        <v>0</v>
      </c>
      <c r="F12273" s="3">
        <f t="shared" si="958"/>
        <v>0</v>
      </c>
      <c r="G12273" s="5">
        <f>data!D12271</f>
        <v>57204.960010409501</v>
      </c>
      <c r="H12273" s="7">
        <f>data!L12271</f>
        <v>-1.0944556500183901E-3</v>
      </c>
      <c r="I12273" s="8">
        <f>data!M12271</f>
        <v>0.91061418421167339</v>
      </c>
      <c r="J12273" s="7" t="str">
        <f>data!N12271</f>
        <v>V</v>
      </c>
      <c r="K12273" s="8">
        <f t="shared" si="959"/>
        <v>1.1307947534233334</v>
      </c>
      <c r="L12273" s="6">
        <f>G12273*(I12273-K12273)^2</f>
        <v>2773.2668896794139</v>
      </c>
    </row>
    <row r="12274" spans="1:12" x14ac:dyDescent="0.3">
      <c r="A12274" s="3">
        <f>data!A12272</f>
        <v>12271</v>
      </c>
      <c r="B12274" s="3">
        <f>data!B12272</f>
        <v>2</v>
      </c>
      <c r="C12274" s="3">
        <f t="shared" si="955"/>
        <v>0</v>
      </c>
      <c r="D12274" s="3">
        <f t="shared" si="956"/>
        <v>1</v>
      </c>
      <c r="E12274" s="3">
        <f t="shared" si="957"/>
        <v>0</v>
      </c>
      <c r="F12274" s="3">
        <f t="shared" si="958"/>
        <v>0</v>
      </c>
      <c r="G12274" s="5">
        <f>data!D12272</f>
        <v>47943.060009475797</v>
      </c>
      <c r="H12274" s="7">
        <f>data!L12272</f>
        <v>1.7683992862853101E-3</v>
      </c>
      <c r="I12274" s="8">
        <f>data!M12272</f>
        <v>0.76748102713379773</v>
      </c>
      <c r="J12274" s="7" t="str">
        <f>data!N12272</f>
        <v>V</v>
      </c>
      <c r="K12274" s="8">
        <f t="shared" si="959"/>
        <v>1.137968844433541</v>
      </c>
      <c r="L12274" s="6">
        <f>G12274*(I12274-K12274)^2</f>
        <v>6580.7230401176166</v>
      </c>
    </row>
    <row r="12275" spans="1:12" x14ac:dyDescent="0.3">
      <c r="A12275" s="3">
        <f>data!A12273</f>
        <v>12272</v>
      </c>
      <c r="B12275" s="3">
        <f>data!B12273</f>
        <v>2</v>
      </c>
      <c r="C12275" s="3">
        <f t="shared" si="955"/>
        <v>0</v>
      </c>
      <c r="D12275" s="3">
        <f t="shared" si="956"/>
        <v>1</v>
      </c>
      <c r="E12275" s="3">
        <f t="shared" si="957"/>
        <v>0</v>
      </c>
      <c r="F12275" s="3">
        <f t="shared" si="958"/>
        <v>0</v>
      </c>
      <c r="G12275" s="5">
        <f>data!D12273</f>
        <v>30300.504995767049</v>
      </c>
      <c r="H12275" s="7">
        <f>data!L12273</f>
        <v>7.5038860247281301E-4</v>
      </c>
      <c r="I12275" s="8">
        <f>data!M12273</f>
        <v>1.0880643572483992</v>
      </c>
      <c r="J12275" s="7" t="str">
        <f>data!N12273</f>
        <v>T</v>
      </c>
      <c r="K12275" s="8">
        <f t="shared" si="959"/>
        <v>1.1354125892663622</v>
      </c>
      <c r="L12275" s="6">
        <f>G12275*(I12275-K12275)^2</f>
        <v>67.929340906697107</v>
      </c>
    </row>
    <row r="12276" spans="1:12" x14ac:dyDescent="0.3">
      <c r="A12276" s="3">
        <f>data!A12274</f>
        <v>12273</v>
      </c>
      <c r="B12276" s="3">
        <f>data!B12274</f>
        <v>2</v>
      </c>
      <c r="C12276" s="3">
        <f t="shared" si="955"/>
        <v>0</v>
      </c>
      <c r="D12276" s="3">
        <f t="shared" si="956"/>
        <v>1</v>
      </c>
      <c r="E12276" s="3">
        <f t="shared" si="957"/>
        <v>0</v>
      </c>
      <c r="F12276" s="3">
        <f t="shared" si="958"/>
        <v>0</v>
      </c>
      <c r="G12276" s="5">
        <f>data!D12274</f>
        <v>39830.030216574698</v>
      </c>
      <c r="H12276" s="7">
        <f>data!L12274</f>
        <v>1.50104086462512E-2</v>
      </c>
      <c r="I12276" s="8">
        <f>data!M12274</f>
        <v>1.0354659248956886</v>
      </c>
      <c r="J12276" s="7" t="str">
        <f>data!N12274</f>
        <v>T</v>
      </c>
      <c r="K12276" s="8">
        <f t="shared" si="959"/>
        <v>1.1717489959536298</v>
      </c>
      <c r="L12276" s="6">
        <f>G12276*(I12276-K12276)^2</f>
        <v>739.76615666638918</v>
      </c>
    </row>
    <row r="12277" spans="1:12" x14ac:dyDescent="0.3">
      <c r="A12277" s="3">
        <f>data!A12275</f>
        <v>12274</v>
      </c>
      <c r="B12277" s="3">
        <f>data!B12275</f>
        <v>2</v>
      </c>
      <c r="C12277" s="3">
        <f t="shared" si="955"/>
        <v>0</v>
      </c>
      <c r="D12277" s="3">
        <f t="shared" si="956"/>
        <v>1</v>
      </c>
      <c r="E12277" s="3">
        <f t="shared" si="957"/>
        <v>0</v>
      </c>
      <c r="F12277" s="3">
        <f t="shared" si="958"/>
        <v>0</v>
      </c>
      <c r="G12277" s="5">
        <f>data!D12275</f>
        <v>53597.799993850298</v>
      </c>
      <c r="H12277" s="7">
        <f>data!L12275</f>
        <v>2.7860376839370701E-2</v>
      </c>
      <c r="I12277" s="8">
        <f>data!M12275</f>
        <v>1.2461853368068478</v>
      </c>
      <c r="J12277" s="7" t="str">
        <f>data!N12275</f>
        <v>V</v>
      </c>
      <c r="K12277" s="8">
        <f t="shared" si="959"/>
        <v>1.2054874369401138</v>
      </c>
      <c r="L12277" s="6">
        <f>G12277*(I12277-K12277)^2</f>
        <v>88.77505735885741</v>
      </c>
    </row>
    <row r="12278" spans="1:12" x14ac:dyDescent="0.3">
      <c r="A12278" s="3">
        <f>data!A12276</f>
        <v>12275</v>
      </c>
      <c r="B12278" s="3">
        <f>data!B12276</f>
        <v>3</v>
      </c>
      <c r="C12278" s="3">
        <f t="shared" si="955"/>
        <v>0</v>
      </c>
      <c r="D12278" s="3">
        <f t="shared" si="956"/>
        <v>0</v>
      </c>
      <c r="E12278" s="3">
        <f t="shared" si="957"/>
        <v>1</v>
      </c>
      <c r="F12278" s="3">
        <f t="shared" si="958"/>
        <v>0</v>
      </c>
      <c r="G12278" s="5">
        <f>data!D12276</f>
        <v>96184.4399909973</v>
      </c>
      <c r="H12278" s="7">
        <f>data!L12276</f>
        <v>-5.5770228117772297E-3</v>
      </c>
      <c r="I12278" s="8">
        <f>data!M12276</f>
        <v>0.87777577179996391</v>
      </c>
      <c r="J12278" s="7" t="str">
        <f>data!N12276</f>
        <v>V</v>
      </c>
      <c r="K12278" s="8">
        <f t="shared" si="959"/>
        <v>1.0351205613099792</v>
      </c>
      <c r="L12278" s="6">
        <f>G12278*(I12278-K12278)^2</f>
        <v>2381.274998909455</v>
      </c>
    </row>
    <row r="12279" spans="1:12" x14ac:dyDescent="0.3">
      <c r="A12279" s="3">
        <f>data!A12277</f>
        <v>12276</v>
      </c>
      <c r="B12279" s="3">
        <f>data!B12277</f>
        <v>3</v>
      </c>
      <c r="C12279" s="3">
        <f t="shared" si="955"/>
        <v>0</v>
      </c>
      <c r="D12279" s="3">
        <f t="shared" si="956"/>
        <v>0</v>
      </c>
      <c r="E12279" s="3">
        <f t="shared" si="957"/>
        <v>1</v>
      </c>
      <c r="F12279" s="3">
        <f t="shared" si="958"/>
        <v>0</v>
      </c>
      <c r="G12279" s="5">
        <f>data!D12277</f>
        <v>70395.429996490493</v>
      </c>
      <c r="H12279" s="7">
        <f>data!L12277</f>
        <v>2.37752648760902E-3</v>
      </c>
      <c r="I12279" s="8">
        <f>data!M12277</f>
        <v>1.0667820925055651</v>
      </c>
      <c r="J12279" s="7" t="str">
        <f>data!N12277</f>
        <v>T</v>
      </c>
      <c r="K12279" s="8">
        <f t="shared" si="959"/>
        <v>1.0487047119441695</v>
      </c>
      <c r="L12279" s="6">
        <f>G12279*(I12279-K12279)^2</f>
        <v>23.004641393330466</v>
      </c>
    </row>
    <row r="12280" spans="1:12" x14ac:dyDescent="0.3">
      <c r="A12280" s="3">
        <f>data!A12278</f>
        <v>12277</v>
      </c>
      <c r="B12280" s="3">
        <f>data!B12278</f>
        <v>3</v>
      </c>
      <c r="C12280" s="3">
        <f t="shared" si="955"/>
        <v>0</v>
      </c>
      <c r="D12280" s="3">
        <f t="shared" si="956"/>
        <v>0</v>
      </c>
      <c r="E12280" s="3">
        <f t="shared" si="957"/>
        <v>1</v>
      </c>
      <c r="F12280" s="3">
        <f t="shared" si="958"/>
        <v>0</v>
      </c>
      <c r="G12280" s="5">
        <f>data!D12278</f>
        <v>49804.060008048997</v>
      </c>
      <c r="H12280" s="7">
        <f>data!L12278</f>
        <v>2.61886282008322E-2</v>
      </c>
      <c r="I12280" s="8">
        <f>data!M12278</f>
        <v>1</v>
      </c>
      <c r="J12280" s="7" t="str">
        <f>data!N12278</f>
        <v>V</v>
      </c>
      <c r="K12280" s="8">
        <f t="shared" si="959"/>
        <v>1.0904422428031977</v>
      </c>
      <c r="L12280" s="6">
        <f>G12280*(I12280-K12280)^2</f>
        <v>407.38721435790291</v>
      </c>
    </row>
    <row r="12281" spans="1:12" x14ac:dyDescent="0.3">
      <c r="A12281" s="3">
        <f>data!A12279</f>
        <v>12278</v>
      </c>
      <c r="B12281" s="3">
        <f>data!B12279</f>
        <v>3</v>
      </c>
      <c r="C12281" s="3">
        <f t="shared" si="955"/>
        <v>0</v>
      </c>
      <c r="D12281" s="3">
        <f t="shared" si="956"/>
        <v>0</v>
      </c>
      <c r="E12281" s="3">
        <f t="shared" si="957"/>
        <v>1</v>
      </c>
      <c r="F12281" s="3">
        <f t="shared" si="958"/>
        <v>0</v>
      </c>
      <c r="G12281" s="5">
        <f>data!D12279</f>
        <v>159979.91997528099</v>
      </c>
      <c r="H12281" s="7">
        <f>data!L12279</f>
        <v>-3.7519019491062599E-3</v>
      </c>
      <c r="I12281" s="8">
        <f>data!M12279</f>
        <v>0.89071514096005222</v>
      </c>
      <c r="J12281" s="7" t="str">
        <f>data!N12279</f>
        <v>V</v>
      </c>
      <c r="K12281" s="8">
        <f t="shared" si="959"/>
        <v>1.0382217205843123</v>
      </c>
      <c r="L12281" s="6">
        <f>G12281*(I12281-K12281)^2</f>
        <v>3480.8736601779351</v>
      </c>
    </row>
    <row r="12282" spans="1:12" x14ac:dyDescent="0.3">
      <c r="A12282" s="3">
        <f>data!A12280</f>
        <v>12279</v>
      </c>
      <c r="B12282" s="3">
        <f>data!B12280</f>
        <v>3</v>
      </c>
      <c r="C12282" s="3">
        <f t="shared" si="955"/>
        <v>0</v>
      </c>
      <c r="D12282" s="3">
        <f t="shared" si="956"/>
        <v>0</v>
      </c>
      <c r="E12282" s="3">
        <f t="shared" si="957"/>
        <v>1</v>
      </c>
      <c r="F12282" s="3">
        <f t="shared" si="958"/>
        <v>0</v>
      </c>
      <c r="G12282" s="5">
        <f>data!D12280</f>
        <v>125738.49000597</v>
      </c>
      <c r="H12282" s="7">
        <f>data!L12280</f>
        <v>3.11058311618418E-3</v>
      </c>
      <c r="I12282" s="8">
        <f>data!M12280</f>
        <v>1.0396836409046759</v>
      </c>
      <c r="J12282" s="7" t="str">
        <f>data!N12280</f>
        <v>V</v>
      </c>
      <c r="K12282" s="8">
        <f t="shared" si="959"/>
        <v>1.0499655039138178</v>
      </c>
      <c r="L12282" s="6">
        <f>G12282*(I12282-K12282)^2</f>
        <v>13.29265909888343</v>
      </c>
    </row>
    <row r="12283" spans="1:12" x14ac:dyDescent="0.3">
      <c r="A12283" s="3">
        <f>data!A12281</f>
        <v>12280</v>
      </c>
      <c r="B12283" s="3">
        <f>data!B12281</f>
        <v>3</v>
      </c>
      <c r="C12283" s="3">
        <f t="shared" si="955"/>
        <v>0</v>
      </c>
      <c r="D12283" s="3">
        <f t="shared" si="956"/>
        <v>0</v>
      </c>
      <c r="E12283" s="3">
        <f t="shared" si="957"/>
        <v>1</v>
      </c>
      <c r="F12283" s="3">
        <f t="shared" si="958"/>
        <v>0</v>
      </c>
      <c r="G12283" s="5">
        <f>data!D12281</f>
        <v>90243.099988699003</v>
      </c>
      <c r="H12283" s="7">
        <f>data!L12281</f>
        <v>8.5709791603618898E-3</v>
      </c>
      <c r="I12283" s="8">
        <f>data!M12281</f>
        <v>0.86833556277469903</v>
      </c>
      <c r="J12283" s="7" t="str">
        <f>data!N12281</f>
        <v>T</v>
      </c>
      <c r="K12283" s="8">
        <f t="shared" si="959"/>
        <v>1.0594047175852164</v>
      </c>
      <c r="L12283" s="6">
        <f>G12283*(I12283-K12283)^2</f>
        <v>3294.5429266566725</v>
      </c>
    </row>
    <row r="12284" spans="1:12" x14ac:dyDescent="0.3">
      <c r="A12284" s="3">
        <f>data!A12282</f>
        <v>12281</v>
      </c>
      <c r="B12284" s="3">
        <f>data!B12282</f>
        <v>3</v>
      </c>
      <c r="C12284" s="3">
        <f t="shared" si="955"/>
        <v>0</v>
      </c>
      <c r="D12284" s="3">
        <f t="shared" si="956"/>
        <v>0</v>
      </c>
      <c r="E12284" s="3">
        <f t="shared" si="957"/>
        <v>1</v>
      </c>
      <c r="F12284" s="3">
        <f t="shared" si="958"/>
        <v>0</v>
      </c>
      <c r="G12284" s="5">
        <f>data!D12282</f>
        <v>71450.839997291507</v>
      </c>
      <c r="H12284" s="7">
        <f>data!L12282</f>
        <v>5.7410213020927499E-3</v>
      </c>
      <c r="I12284" s="8">
        <f>data!M12282</f>
        <v>0.94248124388387522</v>
      </c>
      <c r="J12284" s="7" t="str">
        <f>data!N12282</f>
        <v>T</v>
      </c>
      <c r="K12284" s="8">
        <f t="shared" si="959"/>
        <v>1.054502113825255</v>
      </c>
      <c r="L12284" s="6">
        <f>G12284*(I12284-K12284)^2</f>
        <v>896.6133912114276</v>
      </c>
    </row>
    <row r="12285" spans="1:12" x14ac:dyDescent="0.3">
      <c r="A12285" s="3">
        <f>data!A12283</f>
        <v>12282</v>
      </c>
      <c r="B12285" s="3">
        <f>data!B12283</f>
        <v>3</v>
      </c>
      <c r="C12285" s="3">
        <f t="shared" si="955"/>
        <v>0</v>
      </c>
      <c r="D12285" s="3">
        <f t="shared" si="956"/>
        <v>0</v>
      </c>
      <c r="E12285" s="3">
        <f t="shared" si="957"/>
        <v>1</v>
      </c>
      <c r="F12285" s="3">
        <f t="shared" si="958"/>
        <v>0</v>
      </c>
      <c r="G12285" s="5">
        <f>data!D12283</f>
        <v>123896.809991837</v>
      </c>
      <c r="H12285" s="7">
        <f>data!L12283</f>
        <v>-4.5629803292573899E-3</v>
      </c>
      <c r="I12285" s="8">
        <f>data!M12283</f>
        <v>0.89194499017681728</v>
      </c>
      <c r="J12285" s="7" t="str">
        <f>data!N12283</f>
        <v>T</v>
      </c>
      <c r="K12285" s="8">
        <f t="shared" si="959"/>
        <v>1.0368424291141041</v>
      </c>
      <c r="L12285" s="6">
        <f>G12285*(I12285-K12285)^2</f>
        <v>2601.2467066557506</v>
      </c>
    </row>
    <row r="12286" spans="1:12" x14ac:dyDescent="0.3">
      <c r="A12286" s="3">
        <f>data!A12284</f>
        <v>12283</v>
      </c>
      <c r="B12286" s="3">
        <f>data!B12284</f>
        <v>3</v>
      </c>
      <c r="C12286" s="3">
        <f t="shared" si="955"/>
        <v>0</v>
      </c>
      <c r="D12286" s="3">
        <f t="shared" si="956"/>
        <v>0</v>
      </c>
      <c r="E12286" s="3">
        <f t="shared" si="957"/>
        <v>1</v>
      </c>
      <c r="F12286" s="3">
        <f t="shared" si="958"/>
        <v>0</v>
      </c>
      <c r="G12286" s="5">
        <f>data!D12284</f>
        <v>97836.459991455107</v>
      </c>
      <c r="H12286" s="7">
        <f>data!L12284</f>
        <v>4.2894412067664799E-4</v>
      </c>
      <c r="I12286" s="8">
        <f>data!M12284</f>
        <v>1.0693703308431164</v>
      </c>
      <c r="J12286" s="7" t="str">
        <f>data!N12284</f>
        <v>T</v>
      </c>
      <c r="K12286" s="8">
        <f t="shared" si="959"/>
        <v>1.0453606801305424</v>
      </c>
      <c r="L12286" s="6">
        <f>G12286*(I12286-K12286)^2</f>
        <v>56.399131261821907</v>
      </c>
    </row>
    <row r="12287" spans="1:12" x14ac:dyDescent="0.3">
      <c r="A12287" s="3">
        <f>data!A12285</f>
        <v>12284</v>
      </c>
      <c r="B12287" s="3">
        <f>data!B12285</f>
        <v>3</v>
      </c>
      <c r="C12287" s="3">
        <f t="shared" si="955"/>
        <v>0</v>
      </c>
      <c r="D12287" s="3">
        <f t="shared" si="956"/>
        <v>0</v>
      </c>
      <c r="E12287" s="3">
        <f t="shared" si="957"/>
        <v>1</v>
      </c>
      <c r="F12287" s="3">
        <f t="shared" si="958"/>
        <v>0</v>
      </c>
      <c r="G12287" s="5">
        <f>data!D12285</f>
        <v>67413.899996280699</v>
      </c>
      <c r="H12287" s="7">
        <f>data!L12285</f>
        <v>2.5833882241896901E-2</v>
      </c>
      <c r="I12287" s="8">
        <f>data!M12285</f>
        <v>0.9724630290668026</v>
      </c>
      <c r="J12287" s="7" t="str">
        <f>data!N12285</f>
        <v>V</v>
      </c>
      <c r="K12287" s="8">
        <f t="shared" si="959"/>
        <v>1.0898083940670491</v>
      </c>
      <c r="L12287" s="6">
        <f>G12287*(I12287-K12287)^2</f>
        <v>928.28499994750393</v>
      </c>
    </row>
    <row r="12288" spans="1:12" x14ac:dyDescent="0.3">
      <c r="A12288" s="3">
        <f>data!A12286</f>
        <v>12285</v>
      </c>
      <c r="B12288" s="3">
        <f>data!B12286</f>
        <v>3</v>
      </c>
      <c r="C12288" s="3">
        <f t="shared" si="955"/>
        <v>0</v>
      </c>
      <c r="D12288" s="3">
        <f t="shared" si="956"/>
        <v>0</v>
      </c>
      <c r="E12288" s="3">
        <f t="shared" si="957"/>
        <v>1</v>
      </c>
      <c r="F12288" s="3">
        <f t="shared" si="958"/>
        <v>0</v>
      </c>
      <c r="G12288" s="5">
        <f>data!D12286</f>
        <v>46008.374998569503</v>
      </c>
      <c r="H12288" s="7">
        <f>data!L12286</f>
        <v>8.7492036696619792E-3</v>
      </c>
      <c r="I12288" s="8">
        <f>data!M12286</f>
        <v>1.0383251730541956</v>
      </c>
      <c r="J12288" s="7" t="str">
        <f>data!N12286</f>
        <v>V</v>
      </c>
      <c r="K12288" s="8">
        <f t="shared" si="959"/>
        <v>1.0597142345957835</v>
      </c>
      <c r="L12288" s="6">
        <f>G12288*(I12288-K12288)^2</f>
        <v>21.048461361429656</v>
      </c>
    </row>
    <row r="12289" spans="1:12" x14ac:dyDescent="0.3">
      <c r="A12289" s="3">
        <f>data!A12287</f>
        <v>12286</v>
      </c>
      <c r="B12289" s="3">
        <f>data!B12287</f>
        <v>2</v>
      </c>
      <c r="C12289" s="3">
        <f t="shared" si="955"/>
        <v>0</v>
      </c>
      <c r="D12289" s="3">
        <f t="shared" si="956"/>
        <v>1</v>
      </c>
      <c r="E12289" s="3">
        <f t="shared" si="957"/>
        <v>0</v>
      </c>
      <c r="F12289" s="3">
        <f t="shared" si="958"/>
        <v>0</v>
      </c>
      <c r="G12289" s="5">
        <f>data!D12287</f>
        <v>33408.180000066801</v>
      </c>
      <c r="H12289" s="7">
        <f>data!L12287</f>
        <v>0.11627687067424899</v>
      </c>
      <c r="I12289" s="8">
        <f>data!M12287</f>
        <v>1.9666130329847145</v>
      </c>
      <c r="J12289" s="7" t="str">
        <f>data!N12287</f>
        <v>V</v>
      </c>
      <c r="K12289" s="8">
        <f t="shared" si="959"/>
        <v>1.4655085829548686</v>
      </c>
      <c r="L12289" s="6">
        <f>G12289*(I12289-K12289)^2</f>
        <v>8388.9834170425202</v>
      </c>
    </row>
    <row r="12290" spans="1:12" x14ac:dyDescent="0.3">
      <c r="A12290" s="3">
        <f>data!A12288</f>
        <v>12287</v>
      </c>
      <c r="B12290" s="3">
        <f>data!B12288</f>
        <v>4</v>
      </c>
      <c r="C12290" s="3">
        <f t="shared" si="955"/>
        <v>0</v>
      </c>
      <c r="D12290" s="3">
        <f t="shared" si="956"/>
        <v>0</v>
      </c>
      <c r="E12290" s="3">
        <f t="shared" si="957"/>
        <v>0</v>
      </c>
      <c r="F12290" s="3">
        <f t="shared" si="958"/>
        <v>1</v>
      </c>
      <c r="G12290" s="5">
        <f>data!D12288</f>
        <v>5381.9150007124999</v>
      </c>
      <c r="H12290" s="7">
        <f>data!L12288</f>
        <v>6.5115561458630605E-4</v>
      </c>
      <c r="I12290" s="8">
        <f>data!M12288</f>
        <v>1.1711545555145704</v>
      </c>
      <c r="J12290" s="7" t="str">
        <f>data!N12288</f>
        <v>T</v>
      </c>
      <c r="K12290" s="8">
        <f t="shared" si="959"/>
        <v>1.2008393706786713</v>
      </c>
      <c r="L12290" s="6">
        <f>G12290*(I12290-K12290)^2</f>
        <v>4.742480268267518</v>
      </c>
    </row>
    <row r="12291" spans="1:12" x14ac:dyDescent="0.3">
      <c r="A12291" s="3">
        <f>data!A12289</f>
        <v>12288</v>
      </c>
      <c r="B12291" s="3">
        <f>data!B12289</f>
        <v>2</v>
      </c>
      <c r="C12291" s="3">
        <f t="shared" si="955"/>
        <v>0</v>
      </c>
      <c r="D12291" s="3">
        <f t="shared" si="956"/>
        <v>1</v>
      </c>
      <c r="E12291" s="3">
        <f t="shared" si="957"/>
        <v>0</v>
      </c>
      <c r="F12291" s="3">
        <f t="shared" si="958"/>
        <v>0</v>
      </c>
      <c r="G12291" s="5">
        <f>data!D12289</f>
        <v>309908.77000951802</v>
      </c>
      <c r="H12291" s="7">
        <f>data!L12289</f>
        <v>9.4353757195844601E-2</v>
      </c>
      <c r="I12291" s="8">
        <f>data!M12289</f>
        <v>1.3430666666666666</v>
      </c>
      <c r="J12291" s="7" t="str">
        <f>data!N12289</f>
        <v>V</v>
      </c>
      <c r="K12291" s="8">
        <f t="shared" si="959"/>
        <v>1.3962256289577746</v>
      </c>
      <c r="L12291" s="6">
        <f>G12291*(I12291-K12291)^2</f>
        <v>875.76352970474966</v>
      </c>
    </row>
    <row r="12292" spans="1:12" x14ac:dyDescent="0.3">
      <c r="A12292" s="3">
        <f>data!A12290</f>
        <v>12289</v>
      </c>
      <c r="B12292" s="3">
        <f>data!B12290</f>
        <v>2</v>
      </c>
      <c r="C12292" s="3">
        <f t="shared" si="955"/>
        <v>0</v>
      </c>
      <c r="D12292" s="3">
        <f t="shared" si="956"/>
        <v>1</v>
      </c>
      <c r="E12292" s="3">
        <f t="shared" si="957"/>
        <v>0</v>
      </c>
      <c r="F12292" s="3">
        <f t="shared" si="958"/>
        <v>0</v>
      </c>
      <c r="G12292" s="5">
        <f>data!D12290</f>
        <v>330384.86000013398</v>
      </c>
      <c r="H12292" s="7">
        <f>data!L12290</f>
        <v>0.131720888333928</v>
      </c>
      <c r="I12292" s="8">
        <f>data!M12290</f>
        <v>0.93633369923161358</v>
      </c>
      <c r="J12292" s="7" t="str">
        <f>data!N12290</f>
        <v>T</v>
      </c>
      <c r="K12292" s="8">
        <f t="shared" si="959"/>
        <v>1.5163699295299455</v>
      </c>
      <c r="L12292" s="6">
        <f>G12292*(I12292-K12292)^2</f>
        <v>111155.35247048855</v>
      </c>
    </row>
    <row r="12293" spans="1:12" x14ac:dyDescent="0.3">
      <c r="A12293" s="3">
        <f>data!A12291</f>
        <v>12290</v>
      </c>
      <c r="B12293" s="3">
        <f>data!B12291</f>
        <v>2</v>
      </c>
      <c r="C12293" s="3">
        <f t="shared" ref="C12293:C12356" si="960">IF(B12293=1,1,0)</f>
        <v>0</v>
      </c>
      <c r="D12293" s="3">
        <f t="shared" ref="D12293:D12356" si="961">IF(B12293=2,1,0)</f>
        <v>1</v>
      </c>
      <c r="E12293" s="3">
        <f t="shared" ref="E12293:E12356" si="962">IF(B12293=3,1,0)</f>
        <v>0</v>
      </c>
      <c r="F12293" s="3">
        <f t="shared" ref="F12293:F12356" si="963">IF(B12293=4,1,0)</f>
        <v>0</v>
      </c>
      <c r="G12293" s="5">
        <f>data!D12291</f>
        <v>16437.240142881848</v>
      </c>
      <c r="H12293" s="7">
        <f>data!L12291</f>
        <v>2.3940420222370501E-2</v>
      </c>
      <c r="I12293" s="8">
        <f>data!M12291</f>
        <v>1.1482563560639025</v>
      </c>
      <c r="J12293" s="7" t="str">
        <f>data!N12291</f>
        <v>T</v>
      </c>
      <c r="K12293" s="8">
        <f t="shared" ref="K12293:K12356" si="964">SUMPRODUCT($C$1:$F$1,C12293:F12293)*EXP(SUMPRODUCT($C$2:$F$2*C12293:F12293)*H12293)</f>
        <v>1.1950936295443451</v>
      </c>
      <c r="L12293" s="6">
        <f>G12293*(I12293-K12293)^2</f>
        <v>36.058869893752096</v>
      </c>
    </row>
    <row r="12294" spans="1:12" x14ac:dyDescent="0.3">
      <c r="A12294" s="3">
        <f>data!A12292</f>
        <v>12291</v>
      </c>
      <c r="B12294" s="3">
        <f>data!B12292</f>
        <v>2</v>
      </c>
      <c r="C12294" s="3">
        <f t="shared" si="960"/>
        <v>0</v>
      </c>
      <c r="D12294" s="3">
        <f t="shared" si="961"/>
        <v>1</v>
      </c>
      <c r="E12294" s="3">
        <f t="shared" si="962"/>
        <v>0</v>
      </c>
      <c r="F12294" s="3">
        <f t="shared" si="963"/>
        <v>0</v>
      </c>
      <c r="G12294" s="5">
        <f>data!D12292</f>
        <v>23230.430007100102</v>
      </c>
      <c r="H12294" s="7">
        <f>data!L12292</f>
        <v>3.04310168795997E-2</v>
      </c>
      <c r="I12294" s="8">
        <f>data!M12292</f>
        <v>1.2295719844357977</v>
      </c>
      <c r="J12294" s="7" t="str">
        <f>data!N12292</f>
        <v>T</v>
      </c>
      <c r="K12294" s="8">
        <f t="shared" si="964"/>
        <v>1.2123525453098383</v>
      </c>
      <c r="L12294" s="6">
        <f>G12294*(I12294-K12294)^2</f>
        <v>6.8880335179785339</v>
      </c>
    </row>
    <row r="12295" spans="1:12" x14ac:dyDescent="0.3">
      <c r="A12295" s="3">
        <f>data!A12293</f>
        <v>12292</v>
      </c>
      <c r="B12295" s="3">
        <f>data!B12293</f>
        <v>2</v>
      </c>
      <c r="C12295" s="3">
        <f t="shared" si="960"/>
        <v>0</v>
      </c>
      <c r="D12295" s="3">
        <f t="shared" si="961"/>
        <v>1</v>
      </c>
      <c r="E12295" s="3">
        <f t="shared" si="962"/>
        <v>0</v>
      </c>
      <c r="F12295" s="3">
        <f t="shared" si="963"/>
        <v>0</v>
      </c>
      <c r="G12295" s="5">
        <f>data!D12293</f>
        <v>11637.26500060225</v>
      </c>
      <c r="H12295" s="7">
        <f>data!L12293</f>
        <v>3.3109170312676801E-2</v>
      </c>
      <c r="I12295" s="8">
        <f>data!M12293</f>
        <v>1.2415769364362625</v>
      </c>
      <c r="J12295" s="7" t="str">
        <f>data!N12293</f>
        <v>T</v>
      </c>
      <c r="K12295" s="8">
        <f t="shared" si="964"/>
        <v>1.2195463633233541</v>
      </c>
      <c r="L12295" s="6">
        <f>G12295*(I12295-K12295)^2</f>
        <v>5.6481017841599535</v>
      </c>
    </row>
    <row r="12296" spans="1:12" x14ac:dyDescent="0.3">
      <c r="A12296" s="3">
        <f>data!A12294</f>
        <v>12293</v>
      </c>
      <c r="B12296" s="3">
        <f>data!B12294</f>
        <v>2</v>
      </c>
      <c r="C12296" s="3">
        <f t="shared" si="960"/>
        <v>0</v>
      </c>
      <c r="D12296" s="3">
        <f t="shared" si="961"/>
        <v>1</v>
      </c>
      <c r="E12296" s="3">
        <f t="shared" si="962"/>
        <v>0</v>
      </c>
      <c r="F12296" s="3">
        <f t="shared" si="963"/>
        <v>0</v>
      </c>
      <c r="G12296" s="5">
        <f>data!D12294</f>
        <v>156071.01009857701</v>
      </c>
      <c r="H12296" s="7">
        <f>data!L12294</f>
        <v>2.3512622829311601E-3</v>
      </c>
      <c r="I12296" s="8">
        <f>data!M12294</f>
        <v>0.73497479963645374</v>
      </c>
      <c r="J12296" s="7" t="str">
        <f>data!N12294</f>
        <v>V</v>
      </c>
      <c r="K12296" s="8">
        <f t="shared" si="964"/>
        <v>1.1394350208167818</v>
      </c>
      <c r="L12296" s="6">
        <f>G12296*(I12296-K12296)^2</f>
        <v>25531.355405702881</v>
      </c>
    </row>
    <row r="12297" spans="1:12" x14ac:dyDescent="0.3">
      <c r="A12297" s="3">
        <f>data!A12295</f>
        <v>12294</v>
      </c>
      <c r="B12297" s="3">
        <f>data!B12295</f>
        <v>2</v>
      </c>
      <c r="C12297" s="3">
        <f t="shared" si="960"/>
        <v>0</v>
      </c>
      <c r="D12297" s="3">
        <f t="shared" si="961"/>
        <v>1</v>
      </c>
      <c r="E12297" s="3">
        <f t="shared" si="962"/>
        <v>0</v>
      </c>
      <c r="F12297" s="3">
        <f t="shared" si="963"/>
        <v>0</v>
      </c>
      <c r="G12297" s="5">
        <f>data!D12295</f>
        <v>105924.540129781</v>
      </c>
      <c r="H12297" s="7">
        <f>data!L12295</f>
        <v>-4.5815443631568803E-3</v>
      </c>
      <c r="I12297" s="8">
        <f>data!M12295</f>
        <v>0.88312840056566233</v>
      </c>
      <c r="J12297" s="7" t="str">
        <f>data!N12295</f>
        <v>V</v>
      </c>
      <c r="K12297" s="8">
        <f t="shared" si="964"/>
        <v>1.1221174485326055</v>
      </c>
      <c r="L12297" s="6">
        <f>G12297*(I12297-K12297)^2</f>
        <v>6049.9611468854719</v>
      </c>
    </row>
    <row r="12298" spans="1:12" x14ac:dyDescent="0.3">
      <c r="A12298" s="3">
        <f>data!A12296</f>
        <v>12295</v>
      </c>
      <c r="B12298" s="3">
        <f>data!B12296</f>
        <v>2</v>
      </c>
      <c r="C12298" s="3">
        <f t="shared" si="960"/>
        <v>0</v>
      </c>
      <c r="D12298" s="3">
        <f t="shared" si="961"/>
        <v>1</v>
      </c>
      <c r="E12298" s="3">
        <f t="shared" si="962"/>
        <v>0</v>
      </c>
      <c r="F12298" s="3">
        <f t="shared" si="963"/>
        <v>0</v>
      </c>
      <c r="G12298" s="5">
        <f>data!D12296</f>
        <v>49460.800087243297</v>
      </c>
      <c r="H12298" s="7">
        <f>data!L12296</f>
        <v>2.0268137723196801E-3</v>
      </c>
      <c r="I12298" s="8">
        <f>data!M12296</f>
        <v>0.81682797780358751</v>
      </c>
      <c r="J12298" s="7" t="str">
        <f>data!N12296</f>
        <v>T</v>
      </c>
      <c r="K12298" s="8">
        <f t="shared" si="964"/>
        <v>1.1386186462638992</v>
      </c>
      <c r="L12298" s="6">
        <f>G12298*(I12298-K12298)^2</f>
        <v>5121.6279773017422</v>
      </c>
    </row>
    <row r="12299" spans="1:12" x14ac:dyDescent="0.3">
      <c r="A12299" s="3">
        <f>data!A12297</f>
        <v>12296</v>
      </c>
      <c r="B12299" s="3">
        <f>data!B12297</f>
        <v>2</v>
      </c>
      <c r="C12299" s="3">
        <f t="shared" si="960"/>
        <v>0</v>
      </c>
      <c r="D12299" s="3">
        <f t="shared" si="961"/>
        <v>1</v>
      </c>
      <c r="E12299" s="3">
        <f t="shared" si="962"/>
        <v>0</v>
      </c>
      <c r="F12299" s="3">
        <f t="shared" si="963"/>
        <v>0</v>
      </c>
      <c r="G12299" s="5">
        <f>data!D12297</f>
        <v>42568.140073869399</v>
      </c>
      <c r="H12299" s="7">
        <f>data!L12297</f>
        <v>2.50498181222195E-2</v>
      </c>
      <c r="I12299" s="8">
        <f>data!M12297</f>
        <v>3.3721013626583791</v>
      </c>
      <c r="J12299" s="7" t="str">
        <f>data!N12297</f>
        <v>T</v>
      </c>
      <c r="K12299" s="8">
        <f t="shared" si="964"/>
        <v>1.1980260840820858</v>
      </c>
      <c r="L12299" s="6">
        <f>G12299*(I12299-K12299)^2</f>
        <v>201202.71206812101</v>
      </c>
    </row>
    <row r="12300" spans="1:12" x14ac:dyDescent="0.3">
      <c r="A12300" s="3">
        <f>data!A12298</f>
        <v>12297</v>
      </c>
      <c r="B12300" s="3">
        <f>data!B12298</f>
        <v>2</v>
      </c>
      <c r="C12300" s="3">
        <f t="shared" si="960"/>
        <v>0</v>
      </c>
      <c r="D12300" s="3">
        <f t="shared" si="961"/>
        <v>1</v>
      </c>
      <c r="E12300" s="3">
        <f t="shared" si="962"/>
        <v>0</v>
      </c>
      <c r="F12300" s="3">
        <f t="shared" si="963"/>
        <v>0</v>
      </c>
      <c r="G12300" s="5">
        <f>data!D12298</f>
        <v>38849.650089621551</v>
      </c>
      <c r="H12300" s="7">
        <f>data!L12298</f>
        <v>1.54436885778679E-2</v>
      </c>
      <c r="I12300" s="8">
        <f>data!M12298</f>
        <v>2.3723805805024081</v>
      </c>
      <c r="J12300" s="7" t="str">
        <f>data!N12298</f>
        <v>V</v>
      </c>
      <c r="K12300" s="8">
        <f t="shared" si="964"/>
        <v>1.1728710680426147</v>
      </c>
      <c r="L12300" s="6">
        <f>G12300*(I12300-K12300)^2</f>
        <v>55897.772829082372</v>
      </c>
    </row>
    <row r="12301" spans="1:12" x14ac:dyDescent="0.3">
      <c r="A12301" s="3">
        <f>data!A12299</f>
        <v>12298</v>
      </c>
      <c r="B12301" s="3">
        <f>data!B12299</f>
        <v>2</v>
      </c>
      <c r="C12301" s="3">
        <f t="shared" si="960"/>
        <v>0</v>
      </c>
      <c r="D12301" s="3">
        <f t="shared" si="961"/>
        <v>1</v>
      </c>
      <c r="E12301" s="3">
        <f t="shared" si="962"/>
        <v>0</v>
      </c>
      <c r="F12301" s="3">
        <f t="shared" si="963"/>
        <v>0</v>
      </c>
      <c r="G12301" s="5">
        <f>data!D12299</f>
        <v>109283.39013648</v>
      </c>
      <c r="H12301" s="7">
        <f>data!L12299</f>
        <v>1.01128259567688E-2</v>
      </c>
      <c r="I12301" s="8">
        <f>data!M12299</f>
        <v>1.1827537260468417</v>
      </c>
      <c r="J12301" s="7" t="str">
        <f>data!N12299</f>
        <v>V</v>
      </c>
      <c r="K12301" s="8">
        <f t="shared" si="964"/>
        <v>1.1591400471058353</v>
      </c>
      <c r="L12301" s="6">
        <f>G12301*(I12301-K12301)^2</f>
        <v>60.937055804205784</v>
      </c>
    </row>
    <row r="12302" spans="1:12" x14ac:dyDescent="0.3">
      <c r="A12302" s="3">
        <f>data!A12300</f>
        <v>12299</v>
      </c>
      <c r="B12302" s="3">
        <f>data!B12300</f>
        <v>2</v>
      </c>
      <c r="C12302" s="3">
        <f t="shared" si="960"/>
        <v>0</v>
      </c>
      <c r="D12302" s="3">
        <f t="shared" si="961"/>
        <v>1</v>
      </c>
      <c r="E12302" s="3">
        <f t="shared" si="962"/>
        <v>0</v>
      </c>
      <c r="F12302" s="3">
        <f t="shared" si="963"/>
        <v>0</v>
      </c>
      <c r="G12302" s="5">
        <f>data!D12300</f>
        <v>130280.830104589</v>
      </c>
      <c r="H12302" s="7">
        <f>data!L12300</f>
        <v>2.5009831768948499E-3</v>
      </c>
      <c r="I12302" s="8">
        <f>data!M12300</f>
        <v>0.78888338452392748</v>
      </c>
      <c r="J12302" s="7" t="str">
        <f>data!N12300</f>
        <v>V</v>
      </c>
      <c r="K12302" s="8">
        <f t="shared" si="964"/>
        <v>1.139811944593816</v>
      </c>
      <c r="L12302" s="6">
        <f>G12302*(I12302-K12302)^2</f>
        <v>16044.195522739927</v>
      </c>
    </row>
    <row r="12303" spans="1:12" x14ac:dyDescent="0.3">
      <c r="A12303" s="3">
        <f>data!A12301</f>
        <v>12300</v>
      </c>
      <c r="B12303" s="3">
        <f>data!B12301</f>
        <v>2</v>
      </c>
      <c r="C12303" s="3">
        <f t="shared" si="960"/>
        <v>0</v>
      </c>
      <c r="D12303" s="3">
        <f t="shared" si="961"/>
        <v>1</v>
      </c>
      <c r="E12303" s="3">
        <f t="shared" si="962"/>
        <v>0</v>
      </c>
      <c r="F12303" s="3">
        <f t="shared" si="963"/>
        <v>0</v>
      </c>
      <c r="G12303" s="5">
        <f>data!D12301</f>
        <v>46284.100074946902</v>
      </c>
      <c r="H12303" s="7">
        <f>data!L12301</f>
        <v>2.5507759126309801E-2</v>
      </c>
      <c r="I12303" s="8">
        <f>data!M12301</f>
        <v>3.034607977991747</v>
      </c>
      <c r="J12303" s="7" t="str">
        <f>data!N12301</f>
        <v>V</v>
      </c>
      <c r="K12303" s="8">
        <f t="shared" si="964"/>
        <v>1.1992386496534453</v>
      </c>
      <c r="L12303" s="6">
        <f>G12303*(I12303-K12303)^2</f>
        <v>155911.72027743032</v>
      </c>
    </row>
    <row r="12304" spans="1:12" x14ac:dyDescent="0.3">
      <c r="A12304" s="3">
        <f>data!A12302</f>
        <v>12301</v>
      </c>
      <c r="B12304" s="3">
        <f>data!B12302</f>
        <v>2</v>
      </c>
      <c r="C12304" s="3">
        <f t="shared" si="960"/>
        <v>0</v>
      </c>
      <c r="D12304" s="3">
        <f t="shared" si="961"/>
        <v>1</v>
      </c>
      <c r="E12304" s="3">
        <f t="shared" si="962"/>
        <v>0</v>
      </c>
      <c r="F12304" s="3">
        <f t="shared" si="963"/>
        <v>0</v>
      </c>
      <c r="G12304" s="5">
        <f>data!D12302</f>
        <v>42863.510078728199</v>
      </c>
      <c r="H12304" s="7">
        <f>data!L12302</f>
        <v>1.9322362619273E-2</v>
      </c>
      <c r="I12304" s="8">
        <f>data!M12302</f>
        <v>2.2248355945257421</v>
      </c>
      <c r="J12304" s="7" t="str">
        <f>data!N12302</f>
        <v>T</v>
      </c>
      <c r="K12304" s="8">
        <f t="shared" si="964"/>
        <v>1.1829637177083379</v>
      </c>
      <c r="L12304" s="6">
        <f>G12304*(I12304-K12304)^2</f>
        <v>46528.211930107718</v>
      </c>
    </row>
    <row r="12305" spans="1:12" x14ac:dyDescent="0.3">
      <c r="A12305" s="3">
        <f>data!A12303</f>
        <v>12302</v>
      </c>
      <c r="B12305" s="3">
        <f>data!B12303</f>
        <v>2</v>
      </c>
      <c r="C12305" s="3">
        <f t="shared" si="960"/>
        <v>0</v>
      </c>
      <c r="D12305" s="3">
        <f t="shared" si="961"/>
        <v>1</v>
      </c>
      <c r="E12305" s="3">
        <f t="shared" si="962"/>
        <v>0</v>
      </c>
      <c r="F12305" s="3">
        <f t="shared" si="963"/>
        <v>0</v>
      </c>
      <c r="G12305" s="5">
        <f>data!D12303</f>
        <v>150079.36000800101</v>
      </c>
      <c r="H12305" s="7">
        <f>data!L12303</f>
        <v>-3.2688648914141902E-4</v>
      </c>
      <c r="I12305" s="8">
        <f>data!M12303</f>
        <v>0.74832400687018674</v>
      </c>
      <c r="J12305" s="7" t="str">
        <f>data!N12303</f>
        <v>T</v>
      </c>
      <c r="K12305" s="8">
        <f t="shared" si="964"/>
        <v>1.1327137724895728</v>
      </c>
      <c r="L12305" s="6">
        <f>G12305*(I12305-K12305)^2</f>
        <v>22175.049663959391</v>
      </c>
    </row>
    <row r="12306" spans="1:12" x14ac:dyDescent="0.3">
      <c r="A12306" s="3">
        <f>data!A12304</f>
        <v>12303</v>
      </c>
      <c r="B12306" s="3">
        <f>data!B12304</f>
        <v>2</v>
      </c>
      <c r="C12306" s="3">
        <f t="shared" si="960"/>
        <v>0</v>
      </c>
      <c r="D12306" s="3">
        <f t="shared" si="961"/>
        <v>1</v>
      </c>
      <c r="E12306" s="3">
        <f t="shared" si="962"/>
        <v>0</v>
      </c>
      <c r="F12306" s="3">
        <f t="shared" si="963"/>
        <v>0</v>
      </c>
      <c r="G12306" s="5">
        <f>data!D12304</f>
        <v>76125.579991450504</v>
      </c>
      <c r="H12306" s="7">
        <f>data!L12304</f>
        <v>7.5989129849506802E-3</v>
      </c>
      <c r="I12306" s="8">
        <f>data!M12304</f>
        <v>1.3495256437691705</v>
      </c>
      <c r="J12306" s="7" t="str">
        <f>data!N12304</f>
        <v>V</v>
      </c>
      <c r="K12306" s="8">
        <f t="shared" si="964"/>
        <v>1.1527207047743229</v>
      </c>
      <c r="L12306" s="6">
        <f>G12306*(I12306-K12306)^2</f>
        <v>2948.5099723073758</v>
      </c>
    </row>
    <row r="12307" spans="1:12" x14ac:dyDescent="0.3">
      <c r="A12307" s="3">
        <f>data!A12305</f>
        <v>12304</v>
      </c>
      <c r="B12307" s="3">
        <f>data!B12305</f>
        <v>2</v>
      </c>
      <c r="C12307" s="3">
        <f t="shared" si="960"/>
        <v>0</v>
      </c>
      <c r="D12307" s="3">
        <f t="shared" si="961"/>
        <v>1</v>
      </c>
      <c r="E12307" s="3">
        <f t="shared" si="962"/>
        <v>0</v>
      </c>
      <c r="F12307" s="3">
        <f t="shared" si="963"/>
        <v>0</v>
      </c>
      <c r="G12307" s="5">
        <f>data!D12305</f>
        <v>18668.245000928651</v>
      </c>
      <c r="H12307" s="7">
        <f>data!L12305</f>
        <v>5.4339778115690598E-3</v>
      </c>
      <c r="I12307" s="8">
        <f>data!M12305</f>
        <v>0.89712648667419048</v>
      </c>
      <c r="J12307" s="7" t="str">
        <f>data!N12305</f>
        <v>V</v>
      </c>
      <c r="K12307" s="8">
        <f t="shared" si="964"/>
        <v>1.1472209840635257</v>
      </c>
      <c r="L12307" s="6">
        <f>G12307*(I12307-K12307)^2</f>
        <v>1167.6475294689533</v>
      </c>
    </row>
    <row r="12308" spans="1:12" x14ac:dyDescent="0.3">
      <c r="A12308" s="3">
        <f>data!A12306</f>
        <v>12305</v>
      </c>
      <c r="B12308" s="3">
        <f>data!B12306</f>
        <v>2</v>
      </c>
      <c r="C12308" s="3">
        <f t="shared" si="960"/>
        <v>0</v>
      </c>
      <c r="D12308" s="3">
        <f t="shared" si="961"/>
        <v>1</v>
      </c>
      <c r="E12308" s="3">
        <f t="shared" si="962"/>
        <v>0</v>
      </c>
      <c r="F12308" s="3">
        <f t="shared" si="963"/>
        <v>0</v>
      </c>
      <c r="G12308" s="5">
        <f>data!D12306</f>
        <v>75166.275000041496</v>
      </c>
      <c r="H12308" s="7">
        <f>data!L12306</f>
        <v>2.9257010010918E-3</v>
      </c>
      <c r="I12308" s="8">
        <f>data!M12306</f>
        <v>1.0591349462650219</v>
      </c>
      <c r="J12308" s="7" t="str">
        <f>data!N12306</f>
        <v>V</v>
      </c>
      <c r="K12308" s="8">
        <f t="shared" si="964"/>
        <v>1.1408818544268058</v>
      </c>
      <c r="L12308" s="6">
        <f>G12308*(I12308-K12308)^2</f>
        <v>502.30291671529096</v>
      </c>
    </row>
    <row r="12309" spans="1:12" x14ac:dyDescent="0.3">
      <c r="A12309" s="3">
        <f>data!A12307</f>
        <v>12306</v>
      </c>
      <c r="B12309" s="3">
        <f>data!B12307</f>
        <v>2</v>
      </c>
      <c r="C12309" s="3">
        <f t="shared" si="960"/>
        <v>0</v>
      </c>
      <c r="D12309" s="3">
        <f t="shared" si="961"/>
        <v>1</v>
      </c>
      <c r="E12309" s="3">
        <f t="shared" si="962"/>
        <v>0</v>
      </c>
      <c r="F12309" s="3">
        <f t="shared" si="963"/>
        <v>0</v>
      </c>
      <c r="G12309" s="5">
        <f>data!D12307</f>
        <v>101128.730015315</v>
      </c>
      <c r="H12309" s="7">
        <f>data!L12307</f>
        <v>9.5877408003950906E-2</v>
      </c>
      <c r="I12309" s="8">
        <f>data!M12307</f>
        <v>1.2382119738001303</v>
      </c>
      <c r="J12309" s="7" t="str">
        <f>data!N12307</f>
        <v>T</v>
      </c>
      <c r="K12309" s="8">
        <f t="shared" si="964"/>
        <v>1.4009330373787963</v>
      </c>
      <c r="L12309" s="6">
        <f>G12309*(I12309-K12309)^2</f>
        <v>2677.7011297005379</v>
      </c>
    </row>
    <row r="12310" spans="1:12" x14ac:dyDescent="0.3">
      <c r="A12310" s="3">
        <f>data!A12308</f>
        <v>12307</v>
      </c>
      <c r="B12310" s="3">
        <f>data!B12308</f>
        <v>2</v>
      </c>
      <c r="C12310" s="3">
        <f t="shared" si="960"/>
        <v>0</v>
      </c>
      <c r="D12310" s="3">
        <f t="shared" si="961"/>
        <v>1</v>
      </c>
      <c r="E12310" s="3">
        <f t="shared" si="962"/>
        <v>0</v>
      </c>
      <c r="F12310" s="3">
        <f t="shared" si="963"/>
        <v>0</v>
      </c>
      <c r="G12310" s="5">
        <f>data!D12308</f>
        <v>129949.7550021035</v>
      </c>
      <c r="H12310" s="7">
        <f>data!L12308</f>
        <v>1.7293256559046801E-3</v>
      </c>
      <c r="I12310" s="8">
        <f>data!M12308</f>
        <v>0.70025938943717092</v>
      </c>
      <c r="J12310" s="7" t="str">
        <f>data!N12308</f>
        <v>T</v>
      </c>
      <c r="K12310" s="8">
        <f t="shared" si="964"/>
        <v>1.137870623257474</v>
      </c>
      <c r="L12310" s="6">
        <f>G12310*(I12310-K12310)^2</f>
        <v>24885.844857969147</v>
      </c>
    </row>
    <row r="12311" spans="1:12" x14ac:dyDescent="0.3">
      <c r="A12311" s="3">
        <f>data!A12309</f>
        <v>12308</v>
      </c>
      <c r="B12311" s="3">
        <f>data!B12309</f>
        <v>2</v>
      </c>
      <c r="C12311" s="3">
        <f t="shared" si="960"/>
        <v>0</v>
      </c>
      <c r="D12311" s="3">
        <f t="shared" si="961"/>
        <v>1</v>
      </c>
      <c r="E12311" s="3">
        <f t="shared" si="962"/>
        <v>0</v>
      </c>
      <c r="F12311" s="3">
        <f t="shared" si="963"/>
        <v>0</v>
      </c>
      <c r="G12311" s="5">
        <f>data!D12309</f>
        <v>56734.719990968697</v>
      </c>
      <c r="H12311" s="7">
        <f>data!L12309</f>
        <v>0.12600789763343401</v>
      </c>
      <c r="I12311" s="8">
        <f>data!M12309</f>
        <v>1.5611586477766868</v>
      </c>
      <c r="J12311" s="7" t="str">
        <f>data!N12309</f>
        <v>V</v>
      </c>
      <c r="K12311" s="8">
        <f t="shared" si="964"/>
        <v>1.4973529817408806</v>
      </c>
      <c r="L12311" s="6">
        <f>G12311*(I12311-K12311)^2</f>
        <v>230.97629387929595</v>
      </c>
    </row>
    <row r="12312" spans="1:12" x14ac:dyDescent="0.3">
      <c r="A12312" s="3">
        <f>data!A12310</f>
        <v>12309</v>
      </c>
      <c r="B12312" s="3">
        <f>data!B12310</f>
        <v>2</v>
      </c>
      <c r="C12312" s="3">
        <f t="shared" si="960"/>
        <v>0</v>
      </c>
      <c r="D12312" s="3">
        <f t="shared" si="961"/>
        <v>1</v>
      </c>
      <c r="E12312" s="3">
        <f t="shared" si="962"/>
        <v>0</v>
      </c>
      <c r="F12312" s="3">
        <f t="shared" si="963"/>
        <v>0</v>
      </c>
      <c r="G12312" s="5">
        <f>data!D12310</f>
        <v>69870.560004234299</v>
      </c>
      <c r="H12312" s="7">
        <f>data!L12310</f>
        <v>0.12264277742718201</v>
      </c>
      <c r="I12312" s="8">
        <f>data!M12310</f>
        <v>1.0736098450319052</v>
      </c>
      <c r="J12312" s="7" t="str">
        <f>data!N12310</f>
        <v>T</v>
      </c>
      <c r="K12312" s="8">
        <f t="shared" si="964"/>
        <v>1.4862632437831209</v>
      </c>
      <c r="L12312" s="6">
        <f>G12312*(I12312-K12312)^2</f>
        <v>11897.7565165944</v>
      </c>
    </row>
    <row r="12313" spans="1:12" x14ac:dyDescent="0.3">
      <c r="A12313" s="3">
        <f>data!A12311</f>
        <v>12310</v>
      </c>
      <c r="B12313" s="3">
        <f>data!B12311</f>
        <v>2</v>
      </c>
      <c r="C12313" s="3">
        <f t="shared" si="960"/>
        <v>0</v>
      </c>
      <c r="D12313" s="3">
        <f t="shared" si="961"/>
        <v>1</v>
      </c>
      <c r="E12313" s="3">
        <f t="shared" si="962"/>
        <v>0</v>
      </c>
      <c r="F12313" s="3">
        <f t="shared" si="963"/>
        <v>0</v>
      </c>
      <c r="G12313" s="5">
        <f>data!D12311</f>
        <v>29506.710003852801</v>
      </c>
      <c r="H12313" s="7">
        <f>data!L12311</f>
        <v>0.12748322451185301</v>
      </c>
      <c r="I12313" s="8">
        <f>data!M12311</f>
        <v>1.7504049676025919</v>
      </c>
      <c r="J12313" s="7" t="str">
        <f>data!N12311</f>
        <v>V</v>
      </c>
      <c r="K12313" s="8">
        <f t="shared" si="964"/>
        <v>1.5022409691773198</v>
      </c>
      <c r="L12313" s="6">
        <f>G12313*(I12313-K12313)^2</f>
        <v>1817.1816564460889</v>
      </c>
    </row>
    <row r="12314" spans="1:12" x14ac:dyDescent="0.3">
      <c r="A12314" s="3">
        <f>data!A12312</f>
        <v>12311</v>
      </c>
      <c r="B12314" s="3">
        <f>data!B12312</f>
        <v>2</v>
      </c>
      <c r="C12314" s="3">
        <f t="shared" si="960"/>
        <v>0</v>
      </c>
      <c r="D12314" s="3">
        <f t="shared" si="961"/>
        <v>1</v>
      </c>
      <c r="E12314" s="3">
        <f t="shared" si="962"/>
        <v>0</v>
      </c>
      <c r="F12314" s="3">
        <f t="shared" si="963"/>
        <v>0</v>
      </c>
      <c r="G12314" s="5">
        <f>data!D12312</f>
        <v>40533.350002765699</v>
      </c>
      <c r="H12314" s="7">
        <f>data!L12312</f>
        <v>0.122359379704152</v>
      </c>
      <c r="I12314" s="8">
        <f>data!M12312</f>
        <v>1.1902611427449441</v>
      </c>
      <c r="J12314" s="7" t="str">
        <f>data!N12312</f>
        <v>V</v>
      </c>
      <c r="K12314" s="8">
        <f t="shared" si="964"/>
        <v>1.4853330661457915</v>
      </c>
      <c r="L12314" s="6">
        <f>G12314*(I12314-K12314)^2</f>
        <v>3529.1350185328783</v>
      </c>
    </row>
    <row r="12315" spans="1:12" x14ac:dyDescent="0.3">
      <c r="A12315" s="3">
        <f>data!A12313</f>
        <v>12312</v>
      </c>
      <c r="B12315" s="3">
        <f>data!B12313</f>
        <v>2</v>
      </c>
      <c r="C12315" s="3">
        <f t="shared" si="960"/>
        <v>0</v>
      </c>
      <c r="D12315" s="3">
        <f t="shared" si="961"/>
        <v>1</v>
      </c>
      <c r="E12315" s="3">
        <f t="shared" si="962"/>
        <v>0</v>
      </c>
      <c r="F12315" s="3">
        <f t="shared" si="963"/>
        <v>0</v>
      </c>
      <c r="G12315" s="5">
        <f>data!D12313</f>
        <v>33071.320008695096</v>
      </c>
      <c r="H12315" s="7">
        <f>data!L12313</f>
        <v>4.4310077411822503E-2</v>
      </c>
      <c r="I12315" s="8">
        <f>data!M12313</f>
        <v>1.3174373795761078</v>
      </c>
      <c r="J12315" s="7" t="str">
        <f>data!N12313</f>
        <v>V</v>
      </c>
      <c r="K12315" s="8">
        <f t="shared" si="964"/>
        <v>1.2500987633592064</v>
      </c>
      <c r="L12315" s="6">
        <f>G12315*(I12315-K12315)^2</f>
        <v>149.96154453383272</v>
      </c>
    </row>
    <row r="12316" spans="1:12" x14ac:dyDescent="0.3">
      <c r="A12316" s="3">
        <f>data!A12314</f>
        <v>12313</v>
      </c>
      <c r="B12316" s="3">
        <f>data!B12314</f>
        <v>2</v>
      </c>
      <c r="C12316" s="3">
        <f t="shared" si="960"/>
        <v>0</v>
      </c>
      <c r="D12316" s="3">
        <f t="shared" si="961"/>
        <v>1</v>
      </c>
      <c r="E12316" s="3">
        <f t="shared" si="962"/>
        <v>0</v>
      </c>
      <c r="F12316" s="3">
        <f t="shared" si="963"/>
        <v>0</v>
      </c>
      <c r="G12316" s="5">
        <f>data!D12314</f>
        <v>35032.919997692101</v>
      </c>
      <c r="H12316" s="7">
        <f>data!L12314</f>
        <v>0.14686523940120999</v>
      </c>
      <c r="I12316" s="8">
        <f>data!M12314</f>
        <v>1.1406830855018588</v>
      </c>
      <c r="J12316" s="7" t="str">
        <f>data!N12314</f>
        <v>V</v>
      </c>
      <c r="K12316" s="8">
        <f t="shared" si="964"/>
        <v>1.5679581411657764</v>
      </c>
      <c r="L12316" s="6">
        <f>G12316*(I12316-K12316)^2</f>
        <v>6395.7490673172961</v>
      </c>
    </row>
    <row r="12317" spans="1:12" x14ac:dyDescent="0.3">
      <c r="A12317" s="3">
        <f>data!A12315</f>
        <v>12314</v>
      </c>
      <c r="B12317" s="3">
        <f>data!B12315</f>
        <v>2</v>
      </c>
      <c r="C12317" s="3">
        <f t="shared" si="960"/>
        <v>0</v>
      </c>
      <c r="D12317" s="3">
        <f t="shared" si="961"/>
        <v>1</v>
      </c>
      <c r="E12317" s="3">
        <f t="shared" si="962"/>
        <v>0</v>
      </c>
      <c r="F12317" s="3">
        <f t="shared" si="963"/>
        <v>0</v>
      </c>
      <c r="G12317" s="5">
        <f>data!D12315</f>
        <v>28963.380099296599</v>
      </c>
      <c r="H12317" s="7">
        <f>data!L12315</f>
        <v>8.0984821342290104E-4</v>
      </c>
      <c r="I12317" s="8">
        <f>data!M12315</f>
        <v>1.1494974874371859</v>
      </c>
      <c r="J12317" s="7" t="str">
        <f>data!N12315</f>
        <v>V</v>
      </c>
      <c r="K12317" s="8">
        <f t="shared" si="964"/>
        <v>1.1355617360967956</v>
      </c>
      <c r="L12317" s="6">
        <f>G12317*(I12317-K12317)^2</f>
        <v>5.6248380233407635</v>
      </c>
    </row>
    <row r="12318" spans="1:12" x14ac:dyDescent="0.3">
      <c r="A12318" s="3">
        <f>data!A12316</f>
        <v>12315</v>
      </c>
      <c r="B12318" s="3">
        <f>data!B12316</f>
        <v>2</v>
      </c>
      <c r="C12318" s="3">
        <f t="shared" si="960"/>
        <v>0</v>
      </c>
      <c r="D12318" s="3">
        <f t="shared" si="961"/>
        <v>1</v>
      </c>
      <c r="E12318" s="3">
        <f t="shared" si="962"/>
        <v>0</v>
      </c>
      <c r="F12318" s="3">
        <f t="shared" si="963"/>
        <v>0</v>
      </c>
      <c r="G12318" s="5">
        <f>data!D12316</f>
        <v>151189.680008411</v>
      </c>
      <c r="H12318" s="7">
        <f>data!L12316</f>
        <v>8.9907536426984101E-4</v>
      </c>
      <c r="I12318" s="8">
        <f>data!M12316</f>
        <v>1.1756257693885925</v>
      </c>
      <c r="J12318" s="7" t="str">
        <f>data!N12316</f>
        <v>V</v>
      </c>
      <c r="K12318" s="8">
        <f t="shared" si="964"/>
        <v>1.13578558775472</v>
      </c>
      <c r="L12318" s="6">
        <f>G12318*(I12318-K12318)^2</f>
        <v>239.97431867593733</v>
      </c>
    </row>
    <row r="12319" spans="1:12" x14ac:dyDescent="0.3">
      <c r="A12319" s="3">
        <f>data!A12317</f>
        <v>12316</v>
      </c>
      <c r="B12319" s="3">
        <f>data!B12317</f>
        <v>2</v>
      </c>
      <c r="C12319" s="3">
        <f t="shared" si="960"/>
        <v>0</v>
      </c>
      <c r="D12319" s="3">
        <f t="shared" si="961"/>
        <v>1</v>
      </c>
      <c r="E12319" s="3">
        <f t="shared" si="962"/>
        <v>0</v>
      </c>
      <c r="F12319" s="3">
        <f t="shared" si="963"/>
        <v>0</v>
      </c>
      <c r="G12319" s="5">
        <f>data!D12317</f>
        <v>71519.280002474799</v>
      </c>
      <c r="H12319" s="7">
        <f>data!L12317</f>
        <v>0.18554613672755099</v>
      </c>
      <c r="I12319" s="8">
        <f>data!M12317</f>
        <v>1.338243959929287</v>
      </c>
      <c r="J12319" s="7" t="str">
        <f>data!N12317</f>
        <v>T</v>
      </c>
      <c r="K12319" s="8">
        <f t="shared" si="964"/>
        <v>1.7078291938735455</v>
      </c>
      <c r="L12319" s="6">
        <f>G12319*(I12319-K12319)^2</f>
        <v>9769.0505463032314</v>
      </c>
    </row>
    <row r="12320" spans="1:12" x14ac:dyDescent="0.3">
      <c r="A12320" s="3">
        <f>data!A12318</f>
        <v>12317</v>
      </c>
      <c r="B12320" s="3">
        <f>data!B12318</f>
        <v>1</v>
      </c>
      <c r="C12320" s="3">
        <f t="shared" si="960"/>
        <v>1</v>
      </c>
      <c r="D12320" s="3">
        <f t="shared" si="961"/>
        <v>0</v>
      </c>
      <c r="E12320" s="3">
        <f t="shared" si="962"/>
        <v>0</v>
      </c>
      <c r="F12320" s="3">
        <f t="shared" si="963"/>
        <v>0</v>
      </c>
      <c r="G12320" s="5">
        <f>data!D12318</f>
        <v>17735.179997563399</v>
      </c>
      <c r="H12320" s="7">
        <f>data!L12318</f>
        <v>0.16154706996441501</v>
      </c>
      <c r="I12320" s="8">
        <f>data!M12318</f>
        <v>1.1586353944562899</v>
      </c>
      <c r="J12320" s="7" t="str">
        <f>data!N12318</f>
        <v>V</v>
      </c>
      <c r="K12320" s="8">
        <f t="shared" si="964"/>
        <v>1.3993237388496018</v>
      </c>
      <c r="L12320" s="6">
        <f>G12320*(I12320-K12320)^2</f>
        <v>1027.4145687307712</v>
      </c>
    </row>
    <row r="12321" spans="1:12" x14ac:dyDescent="0.3">
      <c r="A12321" s="3">
        <f>data!A12319</f>
        <v>12318</v>
      </c>
      <c r="B12321" s="3">
        <f>data!B12319</f>
        <v>1</v>
      </c>
      <c r="C12321" s="3">
        <f t="shared" si="960"/>
        <v>1</v>
      </c>
      <c r="D12321" s="3">
        <f t="shared" si="961"/>
        <v>0</v>
      </c>
      <c r="E12321" s="3">
        <f t="shared" si="962"/>
        <v>0</v>
      </c>
      <c r="F12321" s="3">
        <f t="shared" si="963"/>
        <v>0</v>
      </c>
      <c r="G12321" s="5">
        <f>data!D12319</f>
        <v>18848.8300042152</v>
      </c>
      <c r="H12321" s="7">
        <f>data!L12319</f>
        <v>0.15834121905444401</v>
      </c>
      <c r="I12321" s="8">
        <f>data!M12319</f>
        <v>1.2122905027932962</v>
      </c>
      <c r="J12321" s="7" t="str">
        <f>data!N12319</f>
        <v>V</v>
      </c>
      <c r="K12321" s="8">
        <f t="shared" si="964"/>
        <v>1.3927561063775871</v>
      </c>
      <c r="L12321" s="6">
        <f>G12321*(I12321-K12321)^2</f>
        <v>613.86556812365939</v>
      </c>
    </row>
    <row r="12322" spans="1:12" x14ac:dyDescent="0.3">
      <c r="A12322" s="3">
        <f>data!A12320</f>
        <v>12319</v>
      </c>
      <c r="B12322" s="3">
        <f>data!B12320</f>
        <v>1</v>
      </c>
      <c r="C12322" s="3">
        <f t="shared" si="960"/>
        <v>1</v>
      </c>
      <c r="D12322" s="3">
        <f t="shared" si="961"/>
        <v>0</v>
      </c>
      <c r="E12322" s="3">
        <f t="shared" si="962"/>
        <v>0</v>
      </c>
      <c r="F12322" s="3">
        <f t="shared" si="963"/>
        <v>0</v>
      </c>
      <c r="G12322" s="5">
        <f>data!D12320</f>
        <v>17147.869995214001</v>
      </c>
      <c r="H12322" s="7">
        <f>data!L12320</f>
        <v>0.16641182266099599</v>
      </c>
      <c r="I12322" s="8">
        <f>data!M12320</f>
        <v>1.1815384615384616</v>
      </c>
      <c r="J12322" s="7" t="str">
        <f>data!N12320</f>
        <v>T</v>
      </c>
      <c r="K12322" s="8">
        <f t="shared" si="964"/>
        <v>1.4093490661407035</v>
      </c>
      <c r="L12322" s="6">
        <f>G12322*(I12322-K12322)^2</f>
        <v>889.9345251236241</v>
      </c>
    </row>
    <row r="12323" spans="1:12" x14ac:dyDescent="0.3">
      <c r="A12323" s="3">
        <f>data!A12321</f>
        <v>12320</v>
      </c>
      <c r="B12323" s="3">
        <f>data!B12321</f>
        <v>2</v>
      </c>
      <c r="C12323" s="3">
        <f t="shared" si="960"/>
        <v>0</v>
      </c>
      <c r="D12323" s="3">
        <f t="shared" si="961"/>
        <v>1</v>
      </c>
      <c r="E12323" s="3">
        <f t="shared" si="962"/>
        <v>0</v>
      </c>
      <c r="F12323" s="3">
        <f t="shared" si="963"/>
        <v>0</v>
      </c>
      <c r="G12323" s="5">
        <f>data!D12321</f>
        <v>199041.65002787099</v>
      </c>
      <c r="H12323" s="7">
        <f>data!L12321</f>
        <v>9.5533764351750697E-4</v>
      </c>
      <c r="I12323" s="8">
        <f>data!M12321</f>
        <v>1.0192326030766141</v>
      </c>
      <c r="J12323" s="7" t="str">
        <f>data!N12321</f>
        <v>V</v>
      </c>
      <c r="K12323" s="8">
        <f t="shared" si="964"/>
        <v>1.13592676035093</v>
      </c>
      <c r="L12323" s="6">
        <f>G12323*(I12323-K12323)^2</f>
        <v>2710.4549124022674</v>
      </c>
    </row>
    <row r="12324" spans="1:12" x14ac:dyDescent="0.3">
      <c r="A12324" s="3">
        <f>data!A12322</f>
        <v>12321</v>
      </c>
      <c r="B12324" s="3">
        <f>data!B12322</f>
        <v>2</v>
      </c>
      <c r="C12324" s="3">
        <f t="shared" si="960"/>
        <v>0</v>
      </c>
      <c r="D12324" s="3">
        <f t="shared" si="961"/>
        <v>1</v>
      </c>
      <c r="E12324" s="3">
        <f t="shared" si="962"/>
        <v>0</v>
      </c>
      <c r="F12324" s="3">
        <f t="shared" si="963"/>
        <v>0</v>
      </c>
      <c r="G12324" s="5">
        <f>data!D12322</f>
        <v>90322.845003217502</v>
      </c>
      <c r="H12324" s="7">
        <f>data!L12322</f>
        <v>7.8547386122659803E-4</v>
      </c>
      <c r="I12324" s="8">
        <f>data!M12322</f>
        <v>1.4508052660085997</v>
      </c>
      <c r="J12324" s="7" t="str">
        <f>data!N12322</f>
        <v>T</v>
      </c>
      <c r="K12324" s="8">
        <f t="shared" si="964"/>
        <v>1.135500593781918</v>
      </c>
      <c r="L12324" s="6">
        <f>G12324*(I12324-K12324)^2</f>
        <v>8979.6295629309461</v>
      </c>
    </row>
    <row r="12325" spans="1:12" x14ac:dyDescent="0.3">
      <c r="A12325" s="3">
        <f>data!A12323</f>
        <v>12322</v>
      </c>
      <c r="B12325" s="3">
        <f>data!B12323</f>
        <v>2</v>
      </c>
      <c r="C12325" s="3">
        <f t="shared" si="960"/>
        <v>0</v>
      </c>
      <c r="D12325" s="3">
        <f t="shared" si="961"/>
        <v>1</v>
      </c>
      <c r="E12325" s="3">
        <f t="shared" si="962"/>
        <v>0</v>
      </c>
      <c r="F12325" s="3">
        <f t="shared" si="963"/>
        <v>0</v>
      </c>
      <c r="G12325" s="5">
        <f>data!D12323</f>
        <v>85146.674999714</v>
      </c>
      <c r="H12325" s="7">
        <f>data!L12323</f>
        <v>1.10732958259517E-3</v>
      </c>
      <c r="I12325" s="8">
        <f>data!M12323</f>
        <v>1.1399307000932206</v>
      </c>
      <c r="J12325" s="7" t="str">
        <f>data!N12323</f>
        <v>V</v>
      </c>
      <c r="K12325" s="8">
        <f t="shared" si="964"/>
        <v>1.1363082243306331</v>
      </c>
      <c r="L12325" s="6">
        <f>G12325*(I12325-K12325)^2</f>
        <v>1.1173228231398333</v>
      </c>
    </row>
    <row r="12326" spans="1:12" x14ac:dyDescent="0.3">
      <c r="A12326" s="3">
        <f>data!A12324</f>
        <v>12323</v>
      </c>
      <c r="B12326" s="3">
        <f>data!B12324</f>
        <v>2</v>
      </c>
      <c r="C12326" s="3">
        <f t="shared" si="960"/>
        <v>0</v>
      </c>
      <c r="D12326" s="3">
        <f t="shared" si="961"/>
        <v>1</v>
      </c>
      <c r="E12326" s="3">
        <f t="shared" si="962"/>
        <v>0</v>
      </c>
      <c r="F12326" s="3">
        <f t="shared" si="963"/>
        <v>0</v>
      </c>
      <c r="G12326" s="5">
        <f>data!D12324</f>
        <v>163820.27999723001</v>
      </c>
      <c r="H12326" s="7">
        <f>data!L12324</f>
        <v>1.0035574942265E-3</v>
      </c>
      <c r="I12326" s="8">
        <f>data!M12324</f>
        <v>1.0402543018585004</v>
      </c>
      <c r="J12326" s="7" t="str">
        <f>data!N12324</f>
        <v>T</v>
      </c>
      <c r="K12326" s="8">
        <f t="shared" si="964"/>
        <v>1.1360477669514872</v>
      </c>
      <c r="L12326" s="6">
        <f>G12326*(I12326-K12326)^2</f>
        <v>1503.2784440728853</v>
      </c>
    </row>
    <row r="12327" spans="1:12" x14ac:dyDescent="0.3">
      <c r="A12327" s="3">
        <f>data!A12325</f>
        <v>12324</v>
      </c>
      <c r="B12327" s="3">
        <f>data!B12325</f>
        <v>2</v>
      </c>
      <c r="C12327" s="3">
        <f t="shared" si="960"/>
        <v>0</v>
      </c>
      <c r="D12327" s="3">
        <f t="shared" si="961"/>
        <v>1</v>
      </c>
      <c r="E12327" s="3">
        <f t="shared" si="962"/>
        <v>0</v>
      </c>
      <c r="F12327" s="3">
        <f t="shared" si="963"/>
        <v>0</v>
      </c>
      <c r="G12327" s="5">
        <f>data!D12325</f>
        <v>171086.969980717</v>
      </c>
      <c r="H12327" s="7">
        <f>data!L12325</f>
        <v>4.2749000670540098E-3</v>
      </c>
      <c r="I12327" s="8">
        <f>data!M12325</f>
        <v>1.0518313470672223</v>
      </c>
      <c r="J12327" s="7" t="str">
        <f>data!N12325</f>
        <v>V</v>
      </c>
      <c r="K12327" s="8">
        <f t="shared" si="964"/>
        <v>1.1442872989123496</v>
      </c>
      <c r="L12327" s="6">
        <f>G12327*(I12327-K12327)^2</f>
        <v>1462.4690467574587</v>
      </c>
    </row>
    <row r="12328" spans="1:12" x14ac:dyDescent="0.3">
      <c r="A12328" s="3">
        <f>data!A12326</f>
        <v>12325</v>
      </c>
      <c r="B12328" s="3">
        <f>data!B12326</f>
        <v>2</v>
      </c>
      <c r="C12328" s="3">
        <f t="shared" si="960"/>
        <v>0</v>
      </c>
      <c r="D12328" s="3">
        <f t="shared" si="961"/>
        <v>1</v>
      </c>
      <c r="E12328" s="3">
        <f t="shared" si="962"/>
        <v>0</v>
      </c>
      <c r="F12328" s="3">
        <f t="shared" si="963"/>
        <v>0</v>
      </c>
      <c r="G12328" s="5">
        <f>data!D12326</f>
        <v>81334.330006777993</v>
      </c>
      <c r="H12328" s="7">
        <f>data!L12326</f>
        <v>5.8415427731010395E-4</v>
      </c>
      <c r="I12328" s="8">
        <f>data!M12326</f>
        <v>1.1423249430161027</v>
      </c>
      <c r="J12328" s="7" t="str">
        <f>data!N12326</f>
        <v>V</v>
      </c>
      <c r="K12328" s="8">
        <f t="shared" si="964"/>
        <v>1.134995715651653</v>
      </c>
      <c r="L12328" s="6">
        <f>G12328*(I12328-K12328)^2</f>
        <v>4.3690828713427905</v>
      </c>
    </row>
    <row r="12329" spans="1:12" x14ac:dyDescent="0.3">
      <c r="A12329" s="3">
        <f>data!A12327</f>
        <v>12326</v>
      </c>
      <c r="B12329" s="3">
        <f>data!B12327</f>
        <v>2</v>
      </c>
      <c r="C12329" s="3">
        <f t="shared" si="960"/>
        <v>0</v>
      </c>
      <c r="D12329" s="3">
        <f t="shared" si="961"/>
        <v>1</v>
      </c>
      <c r="E12329" s="3">
        <f t="shared" si="962"/>
        <v>0</v>
      </c>
      <c r="F12329" s="3">
        <f t="shared" si="963"/>
        <v>0</v>
      </c>
      <c r="G12329" s="5">
        <f>data!D12327</f>
        <v>75981.864991783994</v>
      </c>
      <c r="H12329" s="7">
        <f>data!L12327</f>
        <v>-1.7440488083190001E-3</v>
      </c>
      <c r="I12329" s="8">
        <f>data!M12327</f>
        <v>0.9716152050158714</v>
      </c>
      <c r="J12329" s="7" t="str">
        <f>data!N12327</f>
        <v>T</v>
      </c>
      <c r="K12329" s="8">
        <f t="shared" si="964"/>
        <v>1.1291732293686367</v>
      </c>
      <c r="L12329" s="6">
        <f>G12329*(I12329-K12329)^2</f>
        <v>1886.2141658096095</v>
      </c>
    </row>
    <row r="12330" spans="1:12" x14ac:dyDescent="0.3">
      <c r="A12330" s="3">
        <f>data!A12328</f>
        <v>12327</v>
      </c>
      <c r="B12330" s="3">
        <f>data!B12328</f>
        <v>2</v>
      </c>
      <c r="C12330" s="3">
        <f t="shared" si="960"/>
        <v>0</v>
      </c>
      <c r="D12330" s="3">
        <f t="shared" si="961"/>
        <v>1</v>
      </c>
      <c r="E12330" s="3">
        <f t="shared" si="962"/>
        <v>0</v>
      </c>
      <c r="F12330" s="3">
        <f t="shared" si="963"/>
        <v>0</v>
      </c>
      <c r="G12330" s="5">
        <f>data!D12328</f>
        <v>71165.365005072003</v>
      </c>
      <c r="H12330" s="7">
        <f>data!L12328</f>
        <v>2.72582654551815E-3</v>
      </c>
      <c r="I12330" s="8">
        <f>data!M12328</f>
        <v>1.1151851540380679</v>
      </c>
      <c r="J12330" s="7" t="str">
        <f>data!N12328</f>
        <v>T</v>
      </c>
      <c r="K12330" s="8">
        <f t="shared" si="964"/>
        <v>1.1403782241522691</v>
      </c>
      <c r="L12330" s="6">
        <f>G12330*(I12330-K12330)^2</f>
        <v>45.168001150660899</v>
      </c>
    </row>
    <row r="12331" spans="1:12" x14ac:dyDescent="0.3">
      <c r="A12331" s="3">
        <f>data!A12329</f>
        <v>12328</v>
      </c>
      <c r="B12331" s="3">
        <f>data!B12329</f>
        <v>2</v>
      </c>
      <c r="C12331" s="3">
        <f t="shared" si="960"/>
        <v>0</v>
      </c>
      <c r="D12331" s="3">
        <f t="shared" si="961"/>
        <v>1</v>
      </c>
      <c r="E12331" s="3">
        <f t="shared" si="962"/>
        <v>0</v>
      </c>
      <c r="F12331" s="3">
        <f t="shared" si="963"/>
        <v>0</v>
      </c>
      <c r="G12331" s="5">
        <f>data!D12329</f>
        <v>80743.199997484495</v>
      </c>
      <c r="H12331" s="7">
        <f>data!L12329</f>
        <v>3.0317368754441501E-3</v>
      </c>
      <c r="I12331" s="8">
        <f>data!M12329</f>
        <v>1.5473137086456987</v>
      </c>
      <c r="J12331" s="7" t="str">
        <f>data!N12329</f>
        <v>V</v>
      </c>
      <c r="K12331" s="8">
        <f t="shared" si="964"/>
        <v>1.1411491268170273</v>
      </c>
      <c r="L12331" s="6">
        <f>G12331*(I12331-K12331)^2</f>
        <v>13320.178859059606</v>
      </c>
    </row>
    <row r="12332" spans="1:12" x14ac:dyDescent="0.3">
      <c r="A12332" s="3">
        <f>data!A12330</f>
        <v>12329</v>
      </c>
      <c r="B12332" s="3">
        <f>data!B12330</f>
        <v>2</v>
      </c>
      <c r="C12332" s="3">
        <f t="shared" si="960"/>
        <v>0</v>
      </c>
      <c r="D12332" s="3">
        <f t="shared" si="961"/>
        <v>1</v>
      </c>
      <c r="E12332" s="3">
        <f t="shared" si="962"/>
        <v>0</v>
      </c>
      <c r="F12332" s="3">
        <f t="shared" si="963"/>
        <v>0</v>
      </c>
      <c r="G12332" s="5">
        <f>data!D12330</f>
        <v>147879.600005746</v>
      </c>
      <c r="H12332" s="7">
        <f>data!L12330</f>
        <v>2.2740165434413399E-3</v>
      </c>
      <c r="I12332" s="8">
        <f>data!M12330</f>
        <v>1.072677304126461</v>
      </c>
      <c r="J12332" s="7" t="str">
        <f>data!N12330</f>
        <v>V</v>
      </c>
      <c r="K12332" s="8">
        <f t="shared" si="964"/>
        <v>1.1392406026776258</v>
      </c>
      <c r="L12332" s="6">
        <f>G12332*(I12332-K12332)^2</f>
        <v>655.20610870439396</v>
      </c>
    </row>
    <row r="12333" spans="1:12" x14ac:dyDescent="0.3">
      <c r="A12333" s="3">
        <f>data!A12331</f>
        <v>12330</v>
      </c>
      <c r="B12333" s="3">
        <f>data!B12331</f>
        <v>2</v>
      </c>
      <c r="C12333" s="3">
        <f t="shared" si="960"/>
        <v>0</v>
      </c>
      <c r="D12333" s="3">
        <f t="shared" si="961"/>
        <v>1</v>
      </c>
      <c r="E12333" s="3">
        <f t="shared" si="962"/>
        <v>0</v>
      </c>
      <c r="F12333" s="3">
        <f t="shared" si="963"/>
        <v>0</v>
      </c>
      <c r="G12333" s="5">
        <f>data!D12331</f>
        <v>67547.019996673</v>
      </c>
      <c r="H12333" s="7">
        <f>data!L12331</f>
        <v>7.7636301602989797E-4</v>
      </c>
      <c r="I12333" s="8">
        <f>data!M12331</f>
        <v>0.97636078350485089</v>
      </c>
      <c r="J12333" s="7" t="str">
        <f>data!N12331</f>
        <v>T</v>
      </c>
      <c r="K12333" s="8">
        <f t="shared" si="964"/>
        <v>1.1354777403514544</v>
      </c>
      <c r="L12333" s="6">
        <f>G12333*(I12333-K12333)^2</f>
        <v>1710.1693639981861</v>
      </c>
    </row>
    <row r="12334" spans="1:12" x14ac:dyDescent="0.3">
      <c r="A12334" s="3">
        <f>data!A12332</f>
        <v>12331</v>
      </c>
      <c r="B12334" s="3">
        <f>data!B12332</f>
        <v>2</v>
      </c>
      <c r="C12334" s="3">
        <f t="shared" si="960"/>
        <v>0</v>
      </c>
      <c r="D12334" s="3">
        <f t="shared" si="961"/>
        <v>1</v>
      </c>
      <c r="E12334" s="3">
        <f t="shared" si="962"/>
        <v>0</v>
      </c>
      <c r="F12334" s="3">
        <f t="shared" si="963"/>
        <v>0</v>
      </c>
      <c r="G12334" s="5">
        <f>data!D12332</f>
        <v>143701.61996579199</v>
      </c>
      <c r="H12334" s="7">
        <f>data!L12332</f>
        <v>-2.9284014135536598E-3</v>
      </c>
      <c r="I12334" s="8">
        <f>data!M12332</f>
        <v>1.0453036610835258</v>
      </c>
      <c r="J12334" s="7" t="str">
        <f>data!N12332</f>
        <v>V</v>
      </c>
      <c r="K12334" s="8">
        <f t="shared" si="964"/>
        <v>1.1262228128729042</v>
      </c>
      <c r="L12334" s="6">
        <f>G12334*(I12334-K12334)^2</f>
        <v>940.94514883989359</v>
      </c>
    </row>
    <row r="12335" spans="1:12" x14ac:dyDescent="0.3">
      <c r="A12335" s="3">
        <f>data!A12333</f>
        <v>12332</v>
      </c>
      <c r="B12335" s="3">
        <f>data!B12333</f>
        <v>2</v>
      </c>
      <c r="C12335" s="3">
        <f t="shared" si="960"/>
        <v>0</v>
      </c>
      <c r="D12335" s="3">
        <f t="shared" si="961"/>
        <v>1</v>
      </c>
      <c r="E12335" s="3">
        <f t="shared" si="962"/>
        <v>0</v>
      </c>
      <c r="F12335" s="3">
        <f t="shared" si="963"/>
        <v>0</v>
      </c>
      <c r="G12335" s="5">
        <f>data!D12333</f>
        <v>274960.35502028448</v>
      </c>
      <c r="H12335" s="7">
        <f>data!L12333</f>
        <v>6.4741387165513E-3</v>
      </c>
      <c r="I12335" s="8">
        <f>data!M12333</f>
        <v>1.1575044708413906</v>
      </c>
      <c r="J12335" s="7" t="str">
        <f>data!N12333</f>
        <v>T</v>
      </c>
      <c r="K12335" s="8">
        <f t="shared" si="964"/>
        <v>1.1498600874266984</v>
      </c>
      <c r="L12335" s="6">
        <f>G12335*(I12335-K12335)^2</f>
        <v>16.067747674741771</v>
      </c>
    </row>
    <row r="12336" spans="1:12" x14ac:dyDescent="0.3">
      <c r="A12336" s="3">
        <f>data!A12334</f>
        <v>12333</v>
      </c>
      <c r="B12336" s="3">
        <f>data!B12334</f>
        <v>2</v>
      </c>
      <c r="C12336" s="3">
        <f t="shared" si="960"/>
        <v>0</v>
      </c>
      <c r="D12336" s="3">
        <f t="shared" si="961"/>
        <v>1</v>
      </c>
      <c r="E12336" s="3">
        <f t="shared" si="962"/>
        <v>0</v>
      </c>
      <c r="F12336" s="3">
        <f t="shared" si="963"/>
        <v>0</v>
      </c>
      <c r="G12336" s="5">
        <f>data!D12334</f>
        <v>541047.67997550999</v>
      </c>
      <c r="H12336" s="7">
        <f>data!L12334</f>
        <v>-7.8061950200661199E-3</v>
      </c>
      <c r="I12336" s="8">
        <f>data!M12334</f>
        <v>1.1350300653165122</v>
      </c>
      <c r="J12336" s="7" t="str">
        <f>data!N12334</f>
        <v>T</v>
      </c>
      <c r="K12336" s="8">
        <f t="shared" si="964"/>
        <v>1.114152466537671</v>
      </c>
      <c r="L12336" s="6">
        <f>G12336*(I12336-K12336)^2</f>
        <v>235.82868721459775</v>
      </c>
    </row>
    <row r="12337" spans="1:12" x14ac:dyDescent="0.3">
      <c r="A12337" s="3">
        <f>data!A12335</f>
        <v>12334</v>
      </c>
      <c r="B12337" s="3">
        <f>data!B12335</f>
        <v>2</v>
      </c>
      <c r="C12337" s="3">
        <f t="shared" si="960"/>
        <v>0</v>
      </c>
      <c r="D12337" s="3">
        <f t="shared" si="961"/>
        <v>1</v>
      </c>
      <c r="E12337" s="3">
        <f t="shared" si="962"/>
        <v>0</v>
      </c>
      <c r="F12337" s="3">
        <f t="shared" si="963"/>
        <v>0</v>
      </c>
      <c r="G12337" s="5">
        <f>data!D12335</f>
        <v>517090.82005047798</v>
      </c>
      <c r="H12337" s="7">
        <f>data!L12335</f>
        <v>5.7246719891418699E-4</v>
      </c>
      <c r="I12337" s="8">
        <f>data!M12335</f>
        <v>1.1264781053977773</v>
      </c>
      <c r="J12337" s="7" t="str">
        <f>data!N12335</f>
        <v>T</v>
      </c>
      <c r="K12337" s="8">
        <f t="shared" si="964"/>
        <v>1.1349664131762256</v>
      </c>
      <c r="L12337" s="6">
        <f>G12337*(I12337-K12337)^2</f>
        <v>37.257101451805866</v>
      </c>
    </row>
    <row r="12338" spans="1:12" x14ac:dyDescent="0.3">
      <c r="A12338" s="3">
        <f>data!A12336</f>
        <v>12335</v>
      </c>
      <c r="B12338" s="3">
        <f>data!B12336</f>
        <v>2</v>
      </c>
      <c r="C12338" s="3">
        <f t="shared" si="960"/>
        <v>0</v>
      </c>
      <c r="D12338" s="3">
        <f t="shared" si="961"/>
        <v>1</v>
      </c>
      <c r="E12338" s="3">
        <f t="shared" si="962"/>
        <v>0</v>
      </c>
      <c r="F12338" s="3">
        <f t="shared" si="963"/>
        <v>0</v>
      </c>
      <c r="G12338" s="5">
        <f>data!D12336</f>
        <v>409473.429989636</v>
      </c>
      <c r="H12338" s="7">
        <f>data!L12336</f>
        <v>1.4811109474849699E-3</v>
      </c>
      <c r="I12338" s="8">
        <f>data!M12336</f>
        <v>1.209960072878582</v>
      </c>
      <c r="J12338" s="7" t="str">
        <f>data!N12336</f>
        <v>V</v>
      </c>
      <c r="K12338" s="8">
        <f t="shared" si="964"/>
        <v>1.1372468725177092</v>
      </c>
      <c r="L12338" s="6">
        <f>G12338*(I12338-K12338)^2</f>
        <v>2164.9718117906277</v>
      </c>
    </row>
    <row r="12339" spans="1:12" x14ac:dyDescent="0.3">
      <c r="A12339" s="3">
        <f>data!A12337</f>
        <v>12336</v>
      </c>
      <c r="B12339" s="3">
        <f>data!B12337</f>
        <v>2</v>
      </c>
      <c r="C12339" s="3">
        <f t="shared" si="960"/>
        <v>0</v>
      </c>
      <c r="D12339" s="3">
        <f t="shared" si="961"/>
        <v>1</v>
      </c>
      <c r="E12339" s="3">
        <f t="shared" si="962"/>
        <v>0</v>
      </c>
      <c r="F12339" s="3">
        <f t="shared" si="963"/>
        <v>0</v>
      </c>
      <c r="G12339" s="5">
        <f>data!D12337</f>
        <v>189742.800003946</v>
      </c>
      <c r="H12339" s="7">
        <f>data!L12337</f>
        <v>-3.9500125117886999E-4</v>
      </c>
      <c r="I12339" s="8">
        <f>data!M12337</f>
        <v>1.136451683272927</v>
      </c>
      <c r="J12339" s="7" t="str">
        <f>data!N12337</f>
        <v>T</v>
      </c>
      <c r="K12339" s="8">
        <f t="shared" si="964"/>
        <v>1.1325433454546747</v>
      </c>
      <c r="L12339" s="6">
        <f>G12339*(I12339-K12339)^2</f>
        <v>2.8983410984828626</v>
      </c>
    </row>
    <row r="12340" spans="1:12" x14ac:dyDescent="0.3">
      <c r="A12340" s="3">
        <f>data!A12338</f>
        <v>12337</v>
      </c>
      <c r="B12340" s="3">
        <f>data!B12338</f>
        <v>2</v>
      </c>
      <c r="C12340" s="3">
        <f t="shared" si="960"/>
        <v>0</v>
      </c>
      <c r="D12340" s="3">
        <f t="shared" si="961"/>
        <v>1</v>
      </c>
      <c r="E12340" s="3">
        <f t="shared" si="962"/>
        <v>0</v>
      </c>
      <c r="F12340" s="3">
        <f t="shared" si="963"/>
        <v>0</v>
      </c>
      <c r="G12340" s="5">
        <f>data!D12338</f>
        <v>341734.27994316799</v>
      </c>
      <c r="H12340" s="7">
        <f>data!L12338</f>
        <v>4.3815565618514499E-3</v>
      </c>
      <c r="I12340" s="8">
        <f>data!M12338</f>
        <v>1.1300105939313991</v>
      </c>
      <c r="J12340" s="7" t="str">
        <f>data!N12338</f>
        <v>V</v>
      </c>
      <c r="K12340" s="8">
        <f t="shared" si="964"/>
        <v>1.1445569382706395</v>
      </c>
      <c r="L12340" s="6">
        <f>G12340*(I12340-K12340)^2</f>
        <v>72.309652366771815</v>
      </c>
    </row>
    <row r="12341" spans="1:12" x14ac:dyDescent="0.3">
      <c r="A12341" s="3">
        <f>data!A12339</f>
        <v>12338</v>
      </c>
      <c r="B12341" s="3">
        <f>data!B12339</f>
        <v>2</v>
      </c>
      <c r="C12341" s="3">
        <f t="shared" si="960"/>
        <v>0</v>
      </c>
      <c r="D12341" s="3">
        <f t="shared" si="961"/>
        <v>1</v>
      </c>
      <c r="E12341" s="3">
        <f t="shared" si="962"/>
        <v>0</v>
      </c>
      <c r="F12341" s="3">
        <f t="shared" si="963"/>
        <v>0</v>
      </c>
      <c r="G12341" s="5">
        <f>data!D12339</f>
        <v>152199.65002426499</v>
      </c>
      <c r="H12341" s="7">
        <f>data!L12339</f>
        <v>-3.5303033903025202E-3</v>
      </c>
      <c r="I12341" s="8">
        <f>data!M12339</f>
        <v>0.9951041911783931</v>
      </c>
      <c r="J12341" s="7" t="str">
        <f>data!N12339</f>
        <v>T</v>
      </c>
      <c r="K12341" s="8">
        <f t="shared" si="964"/>
        <v>1.1247263321375471</v>
      </c>
      <c r="L12341" s="6">
        <f>G12341*(I12341-K12341)^2</f>
        <v>2557.243212507155</v>
      </c>
    </row>
    <row r="12342" spans="1:12" x14ac:dyDescent="0.3">
      <c r="A12342" s="3">
        <f>data!A12340</f>
        <v>12339</v>
      </c>
      <c r="B12342" s="3">
        <f>data!B12340</f>
        <v>2</v>
      </c>
      <c r="C12342" s="3">
        <f t="shared" si="960"/>
        <v>0</v>
      </c>
      <c r="D12342" s="3">
        <f t="shared" si="961"/>
        <v>1</v>
      </c>
      <c r="E12342" s="3">
        <f t="shared" si="962"/>
        <v>0</v>
      </c>
      <c r="F12342" s="3">
        <f t="shared" si="963"/>
        <v>0</v>
      </c>
      <c r="G12342" s="5">
        <f>data!D12340</f>
        <v>826151.95008587802</v>
      </c>
      <c r="H12342" s="7">
        <f>data!L12340</f>
        <v>3.2441520156407499E-4</v>
      </c>
      <c r="I12342" s="8">
        <f>data!M12340</f>
        <v>1.0036779093531227</v>
      </c>
      <c r="J12342" s="7" t="str">
        <f>data!N12340</f>
        <v>V</v>
      </c>
      <c r="K12342" s="8">
        <f t="shared" si="964"/>
        <v>1.1343446621771982</v>
      </c>
      <c r="L12342" s="6">
        <f>G12342*(I12342-K12342)^2</f>
        <v>14105.553407924592</v>
      </c>
    </row>
    <row r="12343" spans="1:12" x14ac:dyDescent="0.3">
      <c r="A12343" s="3">
        <f>data!A12341</f>
        <v>12340</v>
      </c>
      <c r="B12343" s="3">
        <f>data!B12341</f>
        <v>2</v>
      </c>
      <c r="C12343" s="3">
        <f t="shared" si="960"/>
        <v>0</v>
      </c>
      <c r="D12343" s="3">
        <f t="shared" si="961"/>
        <v>1</v>
      </c>
      <c r="E12343" s="3">
        <f t="shared" si="962"/>
        <v>0</v>
      </c>
      <c r="F12343" s="3">
        <f t="shared" si="963"/>
        <v>0</v>
      </c>
      <c r="G12343" s="5">
        <f>data!D12341</f>
        <v>343035.004973531</v>
      </c>
      <c r="H12343" s="7">
        <f>data!L12341</f>
        <v>4.65429833595353E-3</v>
      </c>
      <c r="I12343" s="8">
        <f>data!M12341</f>
        <v>1.2503281340618417</v>
      </c>
      <c r="J12343" s="7" t="str">
        <f>data!N12341</f>
        <v>V</v>
      </c>
      <c r="K12343" s="8">
        <f t="shared" si="964"/>
        <v>1.1452467485150546</v>
      </c>
      <c r="L12343" s="6">
        <f>G12343*(I12343-K12343)^2</f>
        <v>3787.826001166166</v>
      </c>
    </row>
    <row r="12344" spans="1:12" x14ac:dyDescent="0.3">
      <c r="A12344" s="3">
        <f>data!A12342</f>
        <v>12341</v>
      </c>
      <c r="B12344" s="3">
        <f>data!B12342</f>
        <v>2</v>
      </c>
      <c r="C12344" s="3">
        <f t="shared" si="960"/>
        <v>0</v>
      </c>
      <c r="D12344" s="3">
        <f t="shared" si="961"/>
        <v>1</v>
      </c>
      <c r="E12344" s="3">
        <f t="shared" si="962"/>
        <v>0</v>
      </c>
      <c r="F12344" s="3">
        <f t="shared" si="963"/>
        <v>0</v>
      </c>
      <c r="G12344" s="5">
        <f>data!D12342</f>
        <v>812281.959856153</v>
      </c>
      <c r="H12344" s="7">
        <f>data!L12342</f>
        <v>-1.5722573924485199E-3</v>
      </c>
      <c r="I12344" s="8">
        <f>data!M12342</f>
        <v>1.0184056504136596</v>
      </c>
      <c r="J12344" s="7" t="str">
        <f>data!N12342</f>
        <v>T</v>
      </c>
      <c r="K12344" s="8">
        <f t="shared" si="964"/>
        <v>1.1296018313549581</v>
      </c>
      <c r="L12344" s="6">
        <f>G12344*(I12344-K12344)^2</f>
        <v>10043.533930817886</v>
      </c>
    </row>
    <row r="12345" spans="1:12" x14ac:dyDescent="0.3">
      <c r="A12345" s="3">
        <f>data!A12343</f>
        <v>12342</v>
      </c>
      <c r="B12345" s="3">
        <f>data!B12343</f>
        <v>2</v>
      </c>
      <c r="C12345" s="3">
        <f t="shared" si="960"/>
        <v>0</v>
      </c>
      <c r="D12345" s="3">
        <f t="shared" si="961"/>
        <v>1</v>
      </c>
      <c r="E12345" s="3">
        <f t="shared" si="962"/>
        <v>0</v>
      </c>
      <c r="F12345" s="3">
        <f t="shared" si="963"/>
        <v>0</v>
      </c>
      <c r="G12345" s="5">
        <f>data!D12343</f>
        <v>293725.16001260298</v>
      </c>
      <c r="H12345" s="7">
        <f>data!L12343</f>
        <v>1.64494331993248E-4</v>
      </c>
      <c r="I12345" s="8">
        <f>data!M12343</f>
        <v>1.0700680919956194</v>
      </c>
      <c r="J12345" s="7" t="str">
        <f>data!N12343</f>
        <v>V</v>
      </c>
      <c r="K12345" s="8">
        <f t="shared" si="964"/>
        <v>1.1339439955217683</v>
      </c>
      <c r="L12345" s="6">
        <f>G12345*(I12345-K12345)^2</f>
        <v>1198.4371459101612</v>
      </c>
    </row>
    <row r="12346" spans="1:12" x14ac:dyDescent="0.3">
      <c r="A12346" s="3">
        <f>data!A12344</f>
        <v>12343</v>
      </c>
      <c r="B12346" s="3">
        <f>data!B12344</f>
        <v>2</v>
      </c>
      <c r="C12346" s="3">
        <f t="shared" si="960"/>
        <v>0</v>
      </c>
      <c r="D12346" s="3">
        <f t="shared" si="961"/>
        <v>1</v>
      </c>
      <c r="E12346" s="3">
        <f t="shared" si="962"/>
        <v>0</v>
      </c>
      <c r="F12346" s="3">
        <f t="shared" si="963"/>
        <v>0</v>
      </c>
      <c r="G12346" s="5">
        <f>data!D12344</f>
        <v>132833.6349684</v>
      </c>
      <c r="H12346" s="7">
        <f>data!L12344</f>
        <v>-9.6879698195006896E-4</v>
      </c>
      <c r="I12346" s="8">
        <f>data!M12344</f>
        <v>1.2804992059111746</v>
      </c>
      <c r="J12346" s="7" t="str">
        <f>data!N12344</f>
        <v>V</v>
      </c>
      <c r="K12346" s="8">
        <f t="shared" si="964"/>
        <v>1.1311086931336112</v>
      </c>
      <c r="L12346" s="6">
        <f>G12346*(I12346-K12346)^2</f>
        <v>2964.5180101533747</v>
      </c>
    </row>
    <row r="12347" spans="1:12" x14ac:dyDescent="0.3">
      <c r="A12347" s="3">
        <f>data!A12345</f>
        <v>12344</v>
      </c>
      <c r="B12347" s="3">
        <f>data!B12345</f>
        <v>2</v>
      </c>
      <c r="C12347" s="3">
        <f t="shared" si="960"/>
        <v>0</v>
      </c>
      <c r="D12347" s="3">
        <f t="shared" si="961"/>
        <v>1</v>
      </c>
      <c r="E12347" s="3">
        <f t="shared" si="962"/>
        <v>0</v>
      </c>
      <c r="F12347" s="3">
        <f t="shared" si="963"/>
        <v>0</v>
      </c>
      <c r="G12347" s="5">
        <f>data!D12345</f>
        <v>153250.80501484851</v>
      </c>
      <c r="H12347" s="7">
        <f>data!L12345</f>
        <v>3.9557194991532999E-4</v>
      </c>
      <c r="I12347" s="8">
        <f>data!M12345</f>
        <v>0.98196239966890331</v>
      </c>
      <c r="J12347" s="7" t="str">
        <f>data!N12345</f>
        <v>V</v>
      </c>
      <c r="K12347" s="8">
        <f t="shared" si="964"/>
        <v>1.1345229842060895</v>
      </c>
      <c r="L12347" s="6">
        <f>G12347*(I12347-K12347)^2</f>
        <v>3566.8714085055767</v>
      </c>
    </row>
    <row r="12348" spans="1:12" x14ac:dyDescent="0.3">
      <c r="A12348" s="3">
        <f>data!A12346</f>
        <v>12345</v>
      </c>
      <c r="B12348" s="3">
        <f>data!B12346</f>
        <v>2</v>
      </c>
      <c r="C12348" s="3">
        <f t="shared" si="960"/>
        <v>0</v>
      </c>
      <c r="D12348" s="3">
        <f t="shared" si="961"/>
        <v>1</v>
      </c>
      <c r="E12348" s="3">
        <f t="shared" si="962"/>
        <v>0</v>
      </c>
      <c r="F12348" s="3">
        <f t="shared" si="963"/>
        <v>0</v>
      </c>
      <c r="G12348" s="5">
        <f>data!D12346</f>
        <v>337079.38000798202</v>
      </c>
      <c r="H12348" s="7">
        <f>data!L12346</f>
        <v>1.2466749393879901E-3</v>
      </c>
      <c r="I12348" s="8">
        <f>data!M12346</f>
        <v>0.86238024018598869</v>
      </c>
      <c r="J12348" s="7" t="str">
        <f>data!N12346</f>
        <v>T</v>
      </c>
      <c r="K12348" s="8">
        <f t="shared" si="964"/>
        <v>1.1366580609229073</v>
      </c>
      <c r="L12348" s="6">
        <f>G12348*(I12348-K12348)^2</f>
        <v>25357.916458417236</v>
      </c>
    </row>
    <row r="12349" spans="1:12" x14ac:dyDescent="0.3">
      <c r="A12349" s="3">
        <f>data!A12347</f>
        <v>12346</v>
      </c>
      <c r="B12349" s="3">
        <f>data!B12347</f>
        <v>2</v>
      </c>
      <c r="C12349" s="3">
        <f t="shared" si="960"/>
        <v>0</v>
      </c>
      <c r="D12349" s="3">
        <f t="shared" si="961"/>
        <v>1</v>
      </c>
      <c r="E12349" s="3">
        <f t="shared" si="962"/>
        <v>0</v>
      </c>
      <c r="F12349" s="3">
        <f t="shared" si="963"/>
        <v>0</v>
      </c>
      <c r="G12349" s="5">
        <f>data!D12347</f>
        <v>165038.93999004349</v>
      </c>
      <c r="H12349" s="7">
        <f>data!L12347</f>
        <v>1.1037873166779601E-3</v>
      </c>
      <c r="I12349" s="8">
        <f>data!M12347</f>
        <v>0.90773492693312685</v>
      </c>
      <c r="J12349" s="7" t="str">
        <f>data!N12347</f>
        <v>V</v>
      </c>
      <c r="K12349" s="8">
        <f t="shared" si="964"/>
        <v>1.1362993326194335</v>
      </c>
      <c r="L12349" s="6">
        <f>G12349*(I12349-K12349)^2</f>
        <v>8621.9127360041293</v>
      </c>
    </row>
    <row r="12350" spans="1:12" x14ac:dyDescent="0.3">
      <c r="A12350" s="3">
        <f>data!A12348</f>
        <v>12347</v>
      </c>
      <c r="B12350" s="3">
        <f>data!B12348</f>
        <v>2</v>
      </c>
      <c r="C12350" s="3">
        <f t="shared" si="960"/>
        <v>0</v>
      </c>
      <c r="D12350" s="3">
        <f t="shared" si="961"/>
        <v>1</v>
      </c>
      <c r="E12350" s="3">
        <f t="shared" si="962"/>
        <v>0</v>
      </c>
      <c r="F12350" s="3">
        <f t="shared" si="963"/>
        <v>0</v>
      </c>
      <c r="G12350" s="5">
        <f>data!D12348</f>
        <v>321443.93999719602</v>
      </c>
      <c r="H12350" s="7">
        <f>data!L12348</f>
        <v>-2.1125404302740201E-5</v>
      </c>
      <c r="I12350" s="8">
        <f>data!M12348</f>
        <v>1.0947573189642046</v>
      </c>
      <c r="J12350" s="7" t="str">
        <f>data!N12348</f>
        <v>T</v>
      </c>
      <c r="K12350" s="8">
        <f t="shared" si="964"/>
        <v>1.1334791202378189</v>
      </c>
      <c r="L12350" s="6">
        <f>G12350*(I12350-K12350)^2</f>
        <v>481.96593775132544</v>
      </c>
    </row>
    <row r="12351" spans="1:12" x14ac:dyDescent="0.3">
      <c r="A12351" s="3">
        <f>data!A12349</f>
        <v>12348</v>
      </c>
      <c r="B12351" s="3">
        <f>data!B12349</f>
        <v>2</v>
      </c>
      <c r="C12351" s="3">
        <f t="shared" si="960"/>
        <v>0</v>
      </c>
      <c r="D12351" s="3">
        <f t="shared" si="961"/>
        <v>1</v>
      </c>
      <c r="E12351" s="3">
        <f t="shared" si="962"/>
        <v>0</v>
      </c>
      <c r="F12351" s="3">
        <f t="shared" si="963"/>
        <v>0</v>
      </c>
      <c r="G12351" s="5">
        <f>data!D12349</f>
        <v>185998.79996112001</v>
      </c>
      <c r="H12351" s="7">
        <f>data!L12349</f>
        <v>-5.1352003881720001E-3</v>
      </c>
      <c r="I12351" s="8">
        <f>data!M12349</f>
        <v>0.96557199566943341</v>
      </c>
      <c r="J12351" s="7" t="str">
        <f>data!N12349</f>
        <v>T</v>
      </c>
      <c r="K12351" s="8">
        <f t="shared" si="964"/>
        <v>1.1207458641707337</v>
      </c>
      <c r="L12351" s="6">
        <f>G12351*(I12351-K12351)^2</f>
        <v>4478.6519849609986</v>
      </c>
    </row>
    <row r="12352" spans="1:12" x14ac:dyDescent="0.3">
      <c r="A12352" s="3">
        <f>data!A12350</f>
        <v>12349</v>
      </c>
      <c r="B12352" s="3">
        <f>data!B12350</f>
        <v>2</v>
      </c>
      <c r="C12352" s="3">
        <f t="shared" si="960"/>
        <v>0</v>
      </c>
      <c r="D12352" s="3">
        <f t="shared" si="961"/>
        <v>1</v>
      </c>
      <c r="E12352" s="3">
        <f t="shared" si="962"/>
        <v>0</v>
      </c>
      <c r="F12352" s="3">
        <f t="shared" si="963"/>
        <v>0</v>
      </c>
      <c r="G12352" s="5">
        <f>data!D12350</f>
        <v>181206.34000977851</v>
      </c>
      <c r="H12352" s="7">
        <f>data!L12350</f>
        <v>-4.3962377655750503E-3</v>
      </c>
      <c r="I12352" s="8">
        <f>data!M12350</f>
        <v>1.0080946143686256</v>
      </c>
      <c r="J12352" s="7" t="str">
        <f>data!N12350</f>
        <v>V</v>
      </c>
      <c r="K12352" s="8">
        <f t="shared" si="964"/>
        <v>1.1225768875011171</v>
      </c>
      <c r="L12352" s="6">
        <f>G12352*(I12352-K12352)^2</f>
        <v>2374.9248774969492</v>
      </c>
    </row>
    <row r="12353" spans="1:12" x14ac:dyDescent="0.3">
      <c r="A12353" s="3">
        <f>data!A12351</f>
        <v>12350</v>
      </c>
      <c r="B12353" s="3">
        <f>data!B12351</f>
        <v>2</v>
      </c>
      <c r="C12353" s="3">
        <f t="shared" si="960"/>
        <v>0</v>
      </c>
      <c r="D12353" s="3">
        <f t="shared" si="961"/>
        <v>1</v>
      </c>
      <c r="E12353" s="3">
        <f t="shared" si="962"/>
        <v>0</v>
      </c>
      <c r="F12353" s="3">
        <f t="shared" si="963"/>
        <v>0</v>
      </c>
      <c r="G12353" s="5">
        <f>data!D12351</f>
        <v>112043.50999110899</v>
      </c>
      <c r="H12353" s="7">
        <f>data!L12351</f>
        <v>8.8346013795723003E-4</v>
      </c>
      <c r="I12353" s="8">
        <f>data!M12351</f>
        <v>1.374063549470421</v>
      </c>
      <c r="J12353" s="7" t="str">
        <f>data!N12351</f>
        <v>T</v>
      </c>
      <c r="K12353" s="8">
        <f t="shared" si="964"/>
        <v>1.1357464093378373</v>
      </c>
      <c r="L12353" s="6">
        <f>G12353*(I12353-K12353)^2</f>
        <v>6363.5177919933831</v>
      </c>
    </row>
    <row r="12354" spans="1:12" x14ac:dyDescent="0.3">
      <c r="A12354" s="3">
        <f>data!A12352</f>
        <v>12351</v>
      </c>
      <c r="B12354" s="3">
        <f>data!B12352</f>
        <v>2</v>
      </c>
      <c r="C12354" s="3">
        <f t="shared" si="960"/>
        <v>0</v>
      </c>
      <c r="D12354" s="3">
        <f t="shared" si="961"/>
        <v>1</v>
      </c>
      <c r="E12354" s="3">
        <f t="shared" si="962"/>
        <v>0</v>
      </c>
      <c r="F12354" s="3">
        <f t="shared" si="963"/>
        <v>0</v>
      </c>
      <c r="G12354" s="5">
        <f>data!D12352</f>
        <v>55446.955000788003</v>
      </c>
      <c r="H12354" s="7">
        <f>data!L12352</f>
        <v>6.3912415687702204E-4</v>
      </c>
      <c r="I12354" s="8">
        <f>data!M12352</f>
        <v>1.121905567503847</v>
      </c>
      <c r="J12354" s="7" t="str">
        <f>data!N12352</f>
        <v>T</v>
      </c>
      <c r="K12354" s="8">
        <f t="shared" si="964"/>
        <v>1.1351335492562298</v>
      </c>
      <c r="L12354" s="6">
        <f>G12354*(I12354-K12354)^2</f>
        <v>9.7020805313907328</v>
      </c>
    </row>
    <row r="12355" spans="1:12" x14ac:dyDescent="0.3">
      <c r="A12355" s="3">
        <f>data!A12353</f>
        <v>12352</v>
      </c>
      <c r="B12355" s="3">
        <f>data!B12353</f>
        <v>2</v>
      </c>
      <c r="C12355" s="3">
        <f t="shared" si="960"/>
        <v>0</v>
      </c>
      <c r="D12355" s="3">
        <f t="shared" si="961"/>
        <v>1</v>
      </c>
      <c r="E12355" s="3">
        <f t="shared" si="962"/>
        <v>0</v>
      </c>
      <c r="F12355" s="3">
        <f t="shared" si="963"/>
        <v>0</v>
      </c>
      <c r="G12355" s="5">
        <f>data!D12353</f>
        <v>75280.075002759506</v>
      </c>
      <c r="H12355" s="7">
        <f>data!L12353</f>
        <v>2.34498962566359E-3</v>
      </c>
      <c r="I12355" s="8">
        <f>data!M12353</f>
        <v>0.74126874768138218</v>
      </c>
      <c r="J12355" s="7" t="str">
        <f>data!N12353</f>
        <v>V</v>
      </c>
      <c r="K12355" s="8">
        <f t="shared" si="964"/>
        <v>1.1394192320630625</v>
      </c>
      <c r="L12355" s="6">
        <f>G12355*(I12355-K12355)^2</f>
        <v>11933.684172025307</v>
      </c>
    </row>
    <row r="12356" spans="1:12" x14ac:dyDescent="0.3">
      <c r="A12356" s="3">
        <f>data!A12354</f>
        <v>12353</v>
      </c>
      <c r="B12356" s="3">
        <f>data!B12354</f>
        <v>2</v>
      </c>
      <c r="C12356" s="3">
        <f t="shared" si="960"/>
        <v>0</v>
      </c>
      <c r="D12356" s="3">
        <f t="shared" si="961"/>
        <v>1</v>
      </c>
      <c r="E12356" s="3">
        <f t="shared" si="962"/>
        <v>0</v>
      </c>
      <c r="F12356" s="3">
        <f t="shared" si="963"/>
        <v>0</v>
      </c>
      <c r="G12356" s="5">
        <f>data!D12354</f>
        <v>96945.889997541904</v>
      </c>
      <c r="H12356" s="7">
        <f>data!L12354</f>
        <v>4.3098644844108701E-4</v>
      </c>
      <c r="I12356" s="8">
        <f>data!M12354</f>
        <v>1.1278405288248678</v>
      </c>
      <c r="J12356" s="7" t="str">
        <f>data!N12354</f>
        <v>V</v>
      </c>
      <c r="K12356" s="8">
        <f t="shared" si="964"/>
        <v>1.1346117449882496</v>
      </c>
      <c r="L12356" s="6">
        <f>G12356*(I12356-K12356)^2</f>
        <v>4.4449078186973567</v>
      </c>
    </row>
    <row r="12357" spans="1:12" x14ac:dyDescent="0.3">
      <c r="A12357" s="3">
        <f>data!A12355</f>
        <v>12354</v>
      </c>
      <c r="B12357" s="3">
        <f>data!B12355</f>
        <v>2</v>
      </c>
      <c r="C12357" s="3">
        <f t="shared" ref="C12357:C12420" si="965">IF(B12357=1,1,0)</f>
        <v>0</v>
      </c>
      <c r="D12357" s="3">
        <f t="shared" ref="D12357:D12420" si="966">IF(B12357=2,1,0)</f>
        <v>1</v>
      </c>
      <c r="E12357" s="3">
        <f t="shared" ref="E12357:E12420" si="967">IF(B12357=3,1,0)</f>
        <v>0</v>
      </c>
      <c r="F12357" s="3">
        <f t="shared" ref="F12357:F12420" si="968">IF(B12357=4,1,0)</f>
        <v>0</v>
      </c>
      <c r="G12357" s="5">
        <f>data!D12355</f>
        <v>137676.70995092401</v>
      </c>
      <c r="H12357" s="7">
        <f>data!L12355</f>
        <v>-7.2502840749770806E-5</v>
      </c>
      <c r="I12357" s="8">
        <f>data!M12355</f>
        <v>0.69471129464609138</v>
      </c>
      <c r="J12357" s="7" t="str">
        <f>data!N12355</f>
        <v>T</v>
      </c>
      <c r="K12357" s="8">
        <f t="shared" ref="K12357:K12420" si="969">SUMPRODUCT($C$1:$F$1,C12357:F12357)*EXP(SUMPRODUCT($C$2:$F$2*C12357:F12357)*H12357)</f>
        <v>1.1333504817141762</v>
      </c>
      <c r="L12357" s="6">
        <f>G12357*(I12357-K12357)^2</f>
        <v>26489.596020214085</v>
      </c>
    </row>
    <row r="12358" spans="1:12" x14ac:dyDescent="0.3">
      <c r="A12358" s="3">
        <f>data!A12356</f>
        <v>12355</v>
      </c>
      <c r="B12358" s="3">
        <f>data!B12356</f>
        <v>2</v>
      </c>
      <c r="C12358" s="3">
        <f t="shared" si="965"/>
        <v>0</v>
      </c>
      <c r="D12358" s="3">
        <f t="shared" si="966"/>
        <v>1</v>
      </c>
      <c r="E12358" s="3">
        <f t="shared" si="967"/>
        <v>0</v>
      </c>
      <c r="F12358" s="3">
        <f t="shared" si="968"/>
        <v>0</v>
      </c>
      <c r="G12358" s="5">
        <f>data!D12356</f>
        <v>89344.700024128004</v>
      </c>
      <c r="H12358" s="7">
        <f>data!L12356</f>
        <v>1.1340612015742E-3</v>
      </c>
      <c r="I12358" s="8">
        <f>data!M12356</f>
        <v>0.95998215480704885</v>
      </c>
      <c r="J12358" s="7" t="str">
        <f>data!N12356</f>
        <v>T</v>
      </c>
      <c r="K12358" s="8">
        <f t="shared" si="969"/>
        <v>1.1363753276451765</v>
      </c>
      <c r="L12358" s="6">
        <f>G12358*(I12358-K12358)^2</f>
        <v>2779.9202633537898</v>
      </c>
    </row>
    <row r="12359" spans="1:12" x14ac:dyDescent="0.3">
      <c r="A12359" s="3">
        <f>data!A12357</f>
        <v>12356</v>
      </c>
      <c r="B12359" s="3">
        <f>data!B12357</f>
        <v>2</v>
      </c>
      <c r="C12359" s="3">
        <f t="shared" si="965"/>
        <v>0</v>
      </c>
      <c r="D12359" s="3">
        <f t="shared" si="966"/>
        <v>1</v>
      </c>
      <c r="E12359" s="3">
        <f t="shared" si="967"/>
        <v>0</v>
      </c>
      <c r="F12359" s="3">
        <f t="shared" si="968"/>
        <v>0</v>
      </c>
      <c r="G12359" s="5">
        <f>data!D12357</f>
        <v>34319.869999609902</v>
      </c>
      <c r="H12359" s="7">
        <f>data!L12357</f>
        <v>-6.2005071186287098E-4</v>
      </c>
      <c r="I12359" s="8">
        <f>data!M12357</f>
        <v>1.0469061150922279</v>
      </c>
      <c r="J12359" s="7" t="str">
        <f>data!N12357</f>
        <v>T</v>
      </c>
      <c r="K12359" s="8">
        <f t="shared" si="969"/>
        <v>1.1319804411161056</v>
      </c>
      <c r="L12359" s="6">
        <f>G12359*(I12359-K12359)^2</f>
        <v>248.39489645352631</v>
      </c>
    </row>
    <row r="12360" spans="1:12" x14ac:dyDescent="0.3">
      <c r="A12360" s="3">
        <f>data!A12358</f>
        <v>12357</v>
      </c>
      <c r="B12360" s="3">
        <f>data!B12358</f>
        <v>2</v>
      </c>
      <c r="C12360" s="3">
        <f t="shared" si="965"/>
        <v>0</v>
      </c>
      <c r="D12360" s="3">
        <f t="shared" si="966"/>
        <v>1</v>
      </c>
      <c r="E12360" s="3">
        <f t="shared" si="967"/>
        <v>0</v>
      </c>
      <c r="F12360" s="3">
        <f t="shared" si="968"/>
        <v>0</v>
      </c>
      <c r="G12360" s="5">
        <f>data!D12358</f>
        <v>98414.579973429398</v>
      </c>
      <c r="H12360" s="7">
        <f>data!L12358</f>
        <v>7.1694094039460702E-4</v>
      </c>
      <c r="I12360" s="8">
        <f>data!M12358</f>
        <v>0.88325480062826167</v>
      </c>
      <c r="J12360" s="7" t="str">
        <f>data!N12358</f>
        <v>T</v>
      </c>
      <c r="K12360" s="8">
        <f t="shared" si="969"/>
        <v>1.1353286986925752</v>
      </c>
      <c r="L12360" s="6">
        <f>G12360*(I12360-K12360)^2</f>
        <v>6253.3854381351694</v>
      </c>
    </row>
    <row r="12361" spans="1:12" x14ac:dyDescent="0.3">
      <c r="A12361" s="3">
        <f>data!A12359</f>
        <v>12358</v>
      </c>
      <c r="B12361" s="3">
        <f>data!B12359</f>
        <v>2</v>
      </c>
      <c r="C12361" s="3">
        <f t="shared" si="965"/>
        <v>0</v>
      </c>
      <c r="D12361" s="3">
        <f t="shared" si="966"/>
        <v>1</v>
      </c>
      <c r="E12361" s="3">
        <f t="shared" si="967"/>
        <v>0</v>
      </c>
      <c r="F12361" s="3">
        <f t="shared" si="968"/>
        <v>0</v>
      </c>
      <c r="G12361" s="5">
        <f>data!D12359</f>
        <v>74597.180000007196</v>
      </c>
      <c r="H12361" s="7">
        <f>data!L12359</f>
        <v>5.6500683417150201E-4</v>
      </c>
      <c r="I12361" s="8">
        <f>data!M12359</f>
        <v>1.0761045601167132</v>
      </c>
      <c r="J12361" s="7" t="str">
        <f>data!N12359</f>
        <v>V</v>
      </c>
      <c r="K12361" s="8">
        <f t="shared" si="969"/>
        <v>1.1349477085415973</v>
      </c>
      <c r="L12361" s="6">
        <f>G12361*(I12361-K12361)^2</f>
        <v>258.29393799942591</v>
      </c>
    </row>
    <row r="12362" spans="1:12" x14ac:dyDescent="0.3">
      <c r="A12362" s="3">
        <f>data!A12360</f>
        <v>12359</v>
      </c>
      <c r="B12362" s="3">
        <f>data!B12360</f>
        <v>2</v>
      </c>
      <c r="C12362" s="3">
        <f t="shared" si="965"/>
        <v>0</v>
      </c>
      <c r="D12362" s="3">
        <f t="shared" si="966"/>
        <v>1</v>
      </c>
      <c r="E12362" s="3">
        <f t="shared" si="967"/>
        <v>0</v>
      </c>
      <c r="F12362" s="3">
        <f t="shared" si="968"/>
        <v>0</v>
      </c>
      <c r="G12362" s="5">
        <f>data!D12360</f>
        <v>167362.72993004299</v>
      </c>
      <c r="H12362" s="7">
        <f>data!L12360</f>
        <v>-4.2056279615773498E-4</v>
      </c>
      <c r="I12362" s="8">
        <f>data!M12360</f>
        <v>0.66296245538560539</v>
      </c>
      <c r="J12362" s="7" t="str">
        <f>data!N12360</f>
        <v>T</v>
      </c>
      <c r="K12362" s="8">
        <f t="shared" si="969"/>
        <v>1.1324793956226804</v>
      </c>
      <c r="L12362" s="6">
        <f>G12362*(I12362-K12362)^2</f>
        <v>36894.470666489076</v>
      </c>
    </row>
    <row r="12363" spans="1:12" x14ac:dyDescent="0.3">
      <c r="A12363" s="3">
        <f>data!A12361</f>
        <v>12360</v>
      </c>
      <c r="B12363" s="3">
        <f>data!B12361</f>
        <v>4</v>
      </c>
      <c r="C12363" s="3">
        <f t="shared" si="965"/>
        <v>0</v>
      </c>
      <c r="D12363" s="3">
        <f t="shared" si="966"/>
        <v>0</v>
      </c>
      <c r="E12363" s="3">
        <f t="shared" si="967"/>
        <v>0</v>
      </c>
      <c r="F12363" s="3">
        <f t="shared" si="968"/>
        <v>1</v>
      </c>
      <c r="G12363" s="5">
        <f>data!D12361</f>
        <v>91390.839885473295</v>
      </c>
      <c r="H12363" s="7">
        <f>data!L12361</f>
        <v>1.67006713987627E-3</v>
      </c>
      <c r="I12363" s="8">
        <f>data!M12361</f>
        <v>1.1134864300626304</v>
      </c>
      <c r="J12363" s="7" t="str">
        <f>data!N12361</f>
        <v>V</v>
      </c>
      <c r="K12363" s="8">
        <f t="shared" si="969"/>
        <v>1.2011177128581205</v>
      </c>
      <c r="L12363" s="6">
        <f>G12363*(I12363-K12363)^2</f>
        <v>701.81235087494792</v>
      </c>
    </row>
    <row r="12364" spans="1:12" x14ac:dyDescent="0.3">
      <c r="A12364" s="3">
        <f>data!A12362</f>
        <v>12361</v>
      </c>
      <c r="B12364" s="3">
        <f>data!B12362</f>
        <v>4</v>
      </c>
      <c r="C12364" s="3">
        <f t="shared" si="965"/>
        <v>0</v>
      </c>
      <c r="D12364" s="3">
        <f t="shared" si="966"/>
        <v>0</v>
      </c>
      <c r="E12364" s="3">
        <f t="shared" si="967"/>
        <v>0</v>
      </c>
      <c r="F12364" s="3">
        <f t="shared" si="968"/>
        <v>1</v>
      </c>
      <c r="G12364" s="5">
        <f>data!D12362</f>
        <v>76804.289900183707</v>
      </c>
      <c r="H12364" s="7">
        <f>data!L12362</f>
        <v>2.7337310319848203E-4</v>
      </c>
      <c r="I12364" s="8">
        <f>data!M12362</f>
        <v>1.2242036698705219</v>
      </c>
      <c r="J12364" s="7" t="str">
        <f>data!N12362</f>
        <v>V</v>
      </c>
      <c r="K12364" s="8">
        <f t="shared" si="969"/>
        <v>1.2007361859536971</v>
      </c>
      <c r="L12364" s="6">
        <f>G12364*(I12364-K12364)^2</f>
        <v>42.297873692324487</v>
      </c>
    </row>
    <row r="12365" spans="1:12" x14ac:dyDescent="0.3">
      <c r="A12365" s="3">
        <f>data!A12363</f>
        <v>12362</v>
      </c>
      <c r="B12365" s="3">
        <f>data!B12363</f>
        <v>4</v>
      </c>
      <c r="C12365" s="3">
        <f t="shared" si="965"/>
        <v>0</v>
      </c>
      <c r="D12365" s="3">
        <f t="shared" si="966"/>
        <v>0</v>
      </c>
      <c r="E12365" s="3">
        <f t="shared" si="967"/>
        <v>0</v>
      </c>
      <c r="F12365" s="3">
        <f t="shared" si="968"/>
        <v>1</v>
      </c>
      <c r="G12365" s="5">
        <f>data!D12363</f>
        <v>83239.419890403704</v>
      </c>
      <c r="H12365" s="7">
        <f>data!L12363</f>
        <v>8.3825263497742605E-4</v>
      </c>
      <c r="I12365" s="8">
        <f>data!M12363</f>
        <v>1.2092451618820508</v>
      </c>
      <c r="J12365" s="7" t="str">
        <f>data!N12363</f>
        <v>V</v>
      </c>
      <c r="K12365" s="8">
        <f t="shared" si="969"/>
        <v>1.2008904762600932</v>
      </c>
      <c r="L12365" s="6">
        <f>G12365*(I12365-K12365)^2</f>
        <v>5.8101757560093183</v>
      </c>
    </row>
    <row r="12366" spans="1:12" x14ac:dyDescent="0.3">
      <c r="A12366" s="3">
        <f>data!A12364</f>
        <v>12363</v>
      </c>
      <c r="B12366" s="3">
        <f>data!B12364</f>
        <v>4</v>
      </c>
      <c r="C12366" s="3">
        <f t="shared" si="965"/>
        <v>0</v>
      </c>
      <c r="D12366" s="3">
        <f t="shared" si="966"/>
        <v>0</v>
      </c>
      <c r="E12366" s="3">
        <f t="shared" si="967"/>
        <v>0</v>
      </c>
      <c r="F12366" s="3">
        <f t="shared" si="968"/>
        <v>1</v>
      </c>
      <c r="G12366" s="5">
        <f>data!D12364</f>
        <v>69554.029897242799</v>
      </c>
      <c r="H12366" s="7">
        <f>data!L12364</f>
        <v>2.3551720953580899E-3</v>
      </c>
      <c r="I12366" s="8">
        <f>data!M12364</f>
        <v>1.1503202035266251</v>
      </c>
      <c r="J12366" s="7" t="str">
        <f>data!N12364</f>
        <v>T</v>
      </c>
      <c r="K12366" s="8">
        <f t="shared" si="969"/>
        <v>1.2013049033660961</v>
      </c>
      <c r="L12366" s="6">
        <f>G12366*(I12366-K12366)^2</f>
        <v>180.80150088704036</v>
      </c>
    </row>
    <row r="12367" spans="1:12" x14ac:dyDescent="0.3">
      <c r="A12367" s="3">
        <f>data!A12365</f>
        <v>12364</v>
      </c>
      <c r="B12367" s="3">
        <f>data!B12365</f>
        <v>2</v>
      </c>
      <c r="C12367" s="3">
        <f t="shared" si="965"/>
        <v>0</v>
      </c>
      <c r="D12367" s="3">
        <f t="shared" si="966"/>
        <v>1</v>
      </c>
      <c r="E12367" s="3">
        <f t="shared" si="967"/>
        <v>0</v>
      </c>
      <c r="F12367" s="3">
        <f t="shared" si="968"/>
        <v>0</v>
      </c>
      <c r="G12367" s="5">
        <f>data!D12365</f>
        <v>85524.870002212003</v>
      </c>
      <c r="H12367" s="7">
        <f>data!L12365</f>
        <v>1.5011866092036301E-3</v>
      </c>
      <c r="I12367" s="8">
        <f>data!M12365</f>
        <v>0.80927128363990641</v>
      </c>
      <c r="J12367" s="7" t="str">
        <f>data!N12365</f>
        <v>T</v>
      </c>
      <c r="K12367" s="8">
        <f t="shared" si="969"/>
        <v>1.1372973089069423</v>
      </c>
      <c r="L12367" s="6">
        <f>G12367*(I12367-K12367)^2</f>
        <v>9202.567802017702</v>
      </c>
    </row>
    <row r="12368" spans="1:12" x14ac:dyDescent="0.3">
      <c r="A12368" s="3">
        <f>data!A12366</f>
        <v>12365</v>
      </c>
      <c r="B12368" s="3">
        <f>data!B12366</f>
        <v>2</v>
      </c>
      <c r="C12368" s="3">
        <f t="shared" si="965"/>
        <v>0</v>
      </c>
      <c r="D12368" s="3">
        <f t="shared" si="966"/>
        <v>1</v>
      </c>
      <c r="E12368" s="3">
        <f t="shared" si="967"/>
        <v>0</v>
      </c>
      <c r="F12368" s="3">
        <f t="shared" si="968"/>
        <v>0</v>
      </c>
      <c r="G12368" s="5">
        <f>data!D12366</f>
        <v>91257.284979969496</v>
      </c>
      <c r="H12368" s="7">
        <f>data!L12366</f>
        <v>1.0522105564728999E-3</v>
      </c>
      <c r="I12368" s="8">
        <f>data!M12366</f>
        <v>0.74110359683124583</v>
      </c>
      <c r="J12368" s="7" t="str">
        <f>data!N12366</f>
        <v>V</v>
      </c>
      <c r="K12368" s="8">
        <f t="shared" si="969"/>
        <v>1.1361698737510615</v>
      </c>
      <c r="L12368" s="6">
        <f>G12368*(I12368-K12368)^2</f>
        <v>14243.196408749016</v>
      </c>
    </row>
    <row r="12369" spans="1:12" x14ac:dyDescent="0.3">
      <c r="A12369" s="3">
        <f>data!A12367</f>
        <v>12366</v>
      </c>
      <c r="B12369" s="3">
        <f>data!B12367</f>
        <v>2</v>
      </c>
      <c r="C12369" s="3">
        <f t="shared" si="965"/>
        <v>0</v>
      </c>
      <c r="D12369" s="3">
        <f t="shared" si="966"/>
        <v>1</v>
      </c>
      <c r="E12369" s="3">
        <f t="shared" si="967"/>
        <v>0</v>
      </c>
      <c r="F12369" s="3">
        <f t="shared" si="968"/>
        <v>0</v>
      </c>
      <c r="G12369" s="5">
        <f>data!D12367</f>
        <v>53633.340002477002</v>
      </c>
      <c r="H12369" s="7">
        <f>data!L12367</f>
        <v>1.5460823965268999E-3</v>
      </c>
      <c r="I12369" s="8">
        <f>data!M12367</f>
        <v>1.0400238059812528</v>
      </c>
      <c r="J12369" s="7" t="str">
        <f>data!N12367</f>
        <v>V</v>
      </c>
      <c r="K12369" s="8">
        <f t="shared" si="969"/>
        <v>1.1374101093686215</v>
      </c>
      <c r="L12369" s="6">
        <f>G12369*(I12369-K12369)^2</f>
        <v>508.66353554136339</v>
      </c>
    </row>
    <row r="12370" spans="1:12" x14ac:dyDescent="0.3">
      <c r="A12370" s="3">
        <f>data!A12368</f>
        <v>12367</v>
      </c>
      <c r="B12370" s="3">
        <f>data!B12368</f>
        <v>2</v>
      </c>
      <c r="C12370" s="3">
        <f t="shared" si="965"/>
        <v>0</v>
      </c>
      <c r="D12370" s="3">
        <f t="shared" si="966"/>
        <v>1</v>
      </c>
      <c r="E12370" s="3">
        <f t="shared" si="967"/>
        <v>0</v>
      </c>
      <c r="F12370" s="3">
        <f t="shared" si="968"/>
        <v>0</v>
      </c>
      <c r="G12370" s="5">
        <f>data!D12368</f>
        <v>287382.80998075003</v>
      </c>
      <c r="H12370" s="7">
        <f>data!L12368</f>
        <v>6.1706048343768399E-4</v>
      </c>
      <c r="I12370" s="8">
        <f>data!M12368</f>
        <v>1.0169119078746072</v>
      </c>
      <c r="J12370" s="7" t="str">
        <f>data!N12368</f>
        <v>T</v>
      </c>
      <c r="K12370" s="8">
        <f t="shared" si="969"/>
        <v>1.1350782239363024</v>
      </c>
      <c r="L12370" s="6">
        <f>G12370*(I12370-K12370)^2</f>
        <v>4012.8061404857349</v>
      </c>
    </row>
    <row r="12371" spans="1:12" x14ac:dyDescent="0.3">
      <c r="A12371" s="3">
        <f>data!A12369</f>
        <v>12368</v>
      </c>
      <c r="B12371" s="3">
        <f>data!B12369</f>
        <v>2</v>
      </c>
      <c r="C12371" s="3">
        <f t="shared" si="965"/>
        <v>0</v>
      </c>
      <c r="D12371" s="3">
        <f t="shared" si="966"/>
        <v>1</v>
      </c>
      <c r="E12371" s="3">
        <f t="shared" si="967"/>
        <v>0</v>
      </c>
      <c r="F12371" s="3">
        <f t="shared" si="968"/>
        <v>0</v>
      </c>
      <c r="G12371" s="5">
        <f>data!D12369</f>
        <v>281371.98997497599</v>
      </c>
      <c r="H12371" s="7">
        <f>data!L12369</f>
        <v>-1.34293724313225E-3</v>
      </c>
      <c r="I12371" s="8">
        <f>data!M12369</f>
        <v>1.0800297666507201</v>
      </c>
      <c r="J12371" s="7" t="str">
        <f>data!N12369</f>
        <v>V</v>
      </c>
      <c r="K12371" s="8">
        <f t="shared" si="969"/>
        <v>1.1301742151752709</v>
      </c>
      <c r="L12371" s="6">
        <f>G12371*(I12371-K12371)^2</f>
        <v>707.50022275005631</v>
      </c>
    </row>
    <row r="12372" spans="1:12" x14ac:dyDescent="0.3">
      <c r="A12372" s="3">
        <f>data!A12370</f>
        <v>12369</v>
      </c>
      <c r="B12372" s="3">
        <f>data!B12370</f>
        <v>2</v>
      </c>
      <c r="C12372" s="3">
        <f t="shared" si="965"/>
        <v>0</v>
      </c>
      <c r="D12372" s="3">
        <f t="shared" si="966"/>
        <v>1</v>
      </c>
      <c r="E12372" s="3">
        <f t="shared" si="967"/>
        <v>0</v>
      </c>
      <c r="F12372" s="3">
        <f t="shared" si="968"/>
        <v>0</v>
      </c>
      <c r="G12372" s="5">
        <f>data!D12370</f>
        <v>127552.9549910725</v>
      </c>
      <c r="H12372" s="7">
        <f>data!L12370</f>
        <v>6.8209650281761001E-4</v>
      </c>
      <c r="I12372" s="8">
        <f>data!M12370</f>
        <v>1.1078006967004579</v>
      </c>
      <c r="J12372" s="7" t="str">
        <f>data!N12370</f>
        <v>T</v>
      </c>
      <c r="K12372" s="8">
        <f t="shared" si="969"/>
        <v>1.1352413114375519</v>
      </c>
      <c r="L12372" s="6">
        <f>G12372*(I12372-K12372)^2</f>
        <v>96.045759924293264</v>
      </c>
    </row>
    <row r="12373" spans="1:12" x14ac:dyDescent="0.3">
      <c r="A12373" s="3">
        <f>data!A12371</f>
        <v>12370</v>
      </c>
      <c r="B12373" s="3">
        <f>data!B12371</f>
        <v>2</v>
      </c>
      <c r="C12373" s="3">
        <f t="shared" si="965"/>
        <v>0</v>
      </c>
      <c r="D12373" s="3">
        <f t="shared" si="966"/>
        <v>1</v>
      </c>
      <c r="E12373" s="3">
        <f t="shared" si="967"/>
        <v>0</v>
      </c>
      <c r="F12373" s="3">
        <f t="shared" si="968"/>
        <v>0</v>
      </c>
      <c r="G12373" s="5">
        <f>data!D12371</f>
        <v>125005.090002924</v>
      </c>
      <c r="H12373" s="7">
        <f>data!L12371</f>
        <v>-4.97942727933015E-4</v>
      </c>
      <c r="I12373" s="8">
        <f>data!M12371</f>
        <v>0.97937650645681362</v>
      </c>
      <c r="J12373" s="7" t="str">
        <f>data!N12371</f>
        <v>T</v>
      </c>
      <c r="K12373" s="8">
        <f t="shared" si="969"/>
        <v>1.1322858286442852</v>
      </c>
      <c r="L12373" s="6">
        <f>G12373*(I12373-K12373)^2</f>
        <v>2922.7766121648965</v>
      </c>
    </row>
    <row r="12374" spans="1:12" x14ac:dyDescent="0.3">
      <c r="A12374" s="3">
        <f>data!A12372</f>
        <v>12371</v>
      </c>
      <c r="B12374" s="3">
        <f>data!B12372</f>
        <v>2</v>
      </c>
      <c r="C12374" s="3">
        <f t="shared" si="965"/>
        <v>0</v>
      </c>
      <c r="D12374" s="3">
        <f t="shared" si="966"/>
        <v>1</v>
      </c>
      <c r="E12374" s="3">
        <f t="shared" si="967"/>
        <v>0</v>
      </c>
      <c r="F12374" s="3">
        <f t="shared" si="968"/>
        <v>0</v>
      </c>
      <c r="G12374" s="5">
        <f>data!D12372</f>
        <v>161608.4550138395</v>
      </c>
      <c r="H12374" s="7">
        <f>data!L12372</f>
        <v>1.66205193722689E-3</v>
      </c>
      <c r="I12374" s="8">
        <f>data!M12372</f>
        <v>0.70156075911471594</v>
      </c>
      <c r="J12374" s="7" t="str">
        <f>data!N12372</f>
        <v>V</v>
      </c>
      <c r="K12374" s="8">
        <f t="shared" si="969"/>
        <v>1.1377015340896137</v>
      </c>
      <c r="L12374" s="6">
        <f>G12374*(I12374-K12374)^2</f>
        <v>30740.962438646031</v>
      </c>
    </row>
    <row r="12375" spans="1:12" x14ac:dyDescent="0.3">
      <c r="A12375" s="3">
        <f>data!A12373</f>
        <v>12372</v>
      </c>
      <c r="B12375" s="3">
        <f>data!B12373</f>
        <v>2</v>
      </c>
      <c r="C12375" s="3">
        <f t="shared" si="965"/>
        <v>0</v>
      </c>
      <c r="D12375" s="3">
        <f t="shared" si="966"/>
        <v>1</v>
      </c>
      <c r="E12375" s="3">
        <f t="shared" si="967"/>
        <v>0</v>
      </c>
      <c r="F12375" s="3">
        <f t="shared" si="968"/>
        <v>0</v>
      </c>
      <c r="G12375" s="5">
        <f>data!D12373</f>
        <v>235287.34998422899</v>
      </c>
      <c r="H12375" s="7">
        <f>data!L12373</f>
        <v>3.4766736487915301E-4</v>
      </c>
      <c r="I12375" s="8">
        <f>data!M12373</f>
        <v>1.165224256263768</v>
      </c>
      <c r="J12375" s="7" t="str">
        <f>data!N12373</f>
        <v>V</v>
      </c>
      <c r="K12375" s="8">
        <f t="shared" si="969"/>
        <v>1.1344029300666436</v>
      </c>
      <c r="L12375" s="6">
        <f>G12375*(I12375-K12375)^2</f>
        <v>223.51219421874762</v>
      </c>
    </row>
    <row r="12376" spans="1:12" x14ac:dyDescent="0.3">
      <c r="A12376" s="3">
        <f>data!A12374</f>
        <v>12373</v>
      </c>
      <c r="B12376" s="3">
        <f>data!B12374</f>
        <v>2</v>
      </c>
      <c r="C12376" s="3">
        <f t="shared" si="965"/>
        <v>0</v>
      </c>
      <c r="D12376" s="3">
        <f t="shared" si="966"/>
        <v>1</v>
      </c>
      <c r="E12376" s="3">
        <f t="shared" si="967"/>
        <v>0</v>
      </c>
      <c r="F12376" s="3">
        <f t="shared" si="968"/>
        <v>0</v>
      </c>
      <c r="G12376" s="5">
        <f>data!D12374</f>
        <v>126337.88499850051</v>
      </c>
      <c r="H12376" s="7">
        <f>data!L12374</f>
        <v>-1.57188260432301E-3</v>
      </c>
      <c r="I12376" s="8">
        <f>data!M12374</f>
        <v>0.97730177514792904</v>
      </c>
      <c r="J12376" s="7" t="str">
        <f>data!N12374</f>
        <v>V</v>
      </c>
      <c r="K12376" s="8">
        <f t="shared" si="969"/>
        <v>1.129602766590768</v>
      </c>
      <c r="L12376" s="6">
        <f>G12376*(I12376-K12376)^2</f>
        <v>2930.4820338697045</v>
      </c>
    </row>
    <row r="12377" spans="1:12" x14ac:dyDescent="0.3">
      <c r="A12377" s="3">
        <f>data!A12375</f>
        <v>12374</v>
      </c>
      <c r="B12377" s="3">
        <f>data!B12375</f>
        <v>2</v>
      </c>
      <c r="C12377" s="3">
        <f t="shared" si="965"/>
        <v>0</v>
      </c>
      <c r="D12377" s="3">
        <f t="shared" si="966"/>
        <v>1</v>
      </c>
      <c r="E12377" s="3">
        <f t="shared" si="967"/>
        <v>0</v>
      </c>
      <c r="F12377" s="3">
        <f t="shared" si="968"/>
        <v>0</v>
      </c>
      <c r="G12377" s="5">
        <f>data!D12375</f>
        <v>378180.16992163699</v>
      </c>
      <c r="H12377" s="7">
        <f>data!L12375</f>
        <v>-1.3710846680733699E-3</v>
      </c>
      <c r="I12377" s="8">
        <f>data!M12375</f>
        <v>0.71491657971564382</v>
      </c>
      <c r="J12377" s="7" t="str">
        <f>data!N12375</f>
        <v>T</v>
      </c>
      <c r="K12377" s="8">
        <f t="shared" si="969"/>
        <v>1.1301039435012443</v>
      </c>
      <c r="L12377" s="6">
        <f>G12377*(I12377-K12377)^2</f>
        <v>65190.904573508669</v>
      </c>
    </row>
    <row r="12378" spans="1:12" x14ac:dyDescent="0.3">
      <c r="A12378" s="3">
        <f>data!A12376</f>
        <v>12375</v>
      </c>
      <c r="B12378" s="3">
        <f>data!B12376</f>
        <v>2</v>
      </c>
      <c r="C12378" s="3">
        <f t="shared" si="965"/>
        <v>0</v>
      </c>
      <c r="D12378" s="3">
        <f t="shared" si="966"/>
        <v>1</v>
      </c>
      <c r="E12378" s="3">
        <f t="shared" si="967"/>
        <v>0</v>
      </c>
      <c r="F12378" s="3">
        <f t="shared" si="968"/>
        <v>0</v>
      </c>
      <c r="G12378" s="5">
        <f>data!D12376</f>
        <v>104270.77499647799</v>
      </c>
      <c r="H12378" s="7">
        <f>data!L12376</f>
        <v>1.08931292884385E-3</v>
      </c>
      <c r="I12378" s="8">
        <f>data!M12376</f>
        <v>1.0949871858623723</v>
      </c>
      <c r="J12378" s="7" t="str">
        <f>data!N12376</f>
        <v>T</v>
      </c>
      <c r="K12378" s="8">
        <f t="shared" si="969"/>
        <v>1.1362630000802407</v>
      </c>
      <c r="L12378" s="6">
        <f>G12378*(I12378-K12378)^2</f>
        <v>177.64537271476482</v>
      </c>
    </row>
    <row r="12379" spans="1:12" x14ac:dyDescent="0.3">
      <c r="A12379" s="3">
        <f>data!A12377</f>
        <v>12376</v>
      </c>
      <c r="B12379" s="3">
        <f>data!B12377</f>
        <v>2</v>
      </c>
      <c r="C12379" s="3">
        <f t="shared" si="965"/>
        <v>0</v>
      </c>
      <c r="D12379" s="3">
        <f t="shared" si="966"/>
        <v>1</v>
      </c>
      <c r="E12379" s="3">
        <f t="shared" si="967"/>
        <v>0</v>
      </c>
      <c r="F12379" s="3">
        <f t="shared" si="968"/>
        <v>0</v>
      </c>
      <c r="G12379" s="5">
        <f>data!D12377</f>
        <v>244950.599999875</v>
      </c>
      <c r="H12379" s="7">
        <f>data!L12377</f>
        <v>-1.6204621443541001E-3</v>
      </c>
      <c r="I12379" s="8">
        <f>data!M12377</f>
        <v>0.90269972183701108</v>
      </c>
      <c r="J12379" s="7" t="str">
        <f>data!N12377</f>
        <v>T</v>
      </c>
      <c r="K12379" s="8">
        <f t="shared" si="969"/>
        <v>1.1294815490190167</v>
      </c>
      <c r="L12379" s="6">
        <f>G12379*(I12379-K12379)^2</f>
        <v>12597.80865743707</v>
      </c>
    </row>
    <row r="12380" spans="1:12" x14ac:dyDescent="0.3">
      <c r="A12380" s="3">
        <f>data!A12378</f>
        <v>12377</v>
      </c>
      <c r="B12380" s="3">
        <f>data!B12378</f>
        <v>2</v>
      </c>
      <c r="C12380" s="3">
        <f t="shared" si="965"/>
        <v>0</v>
      </c>
      <c r="D12380" s="3">
        <f t="shared" si="966"/>
        <v>1</v>
      </c>
      <c r="E12380" s="3">
        <f t="shared" si="967"/>
        <v>0</v>
      </c>
      <c r="F12380" s="3">
        <f t="shared" si="968"/>
        <v>0</v>
      </c>
      <c r="G12380" s="5">
        <f>data!D12378</f>
        <v>223070.56997567401</v>
      </c>
      <c r="H12380" s="7">
        <f>data!L12378</f>
        <v>2.0766994056181901E-3</v>
      </c>
      <c r="I12380" s="8">
        <f>data!M12378</f>
        <v>1.1265734234575437</v>
      </c>
      <c r="J12380" s="7" t="str">
        <f>data!N12378</f>
        <v>V</v>
      </c>
      <c r="K12380" s="8">
        <f t="shared" si="969"/>
        <v>1.1387441300023462</v>
      </c>
      <c r="L12380" s="6">
        <f>G12380*(I12380-K12380)^2</f>
        <v>33.04257306445092</v>
      </c>
    </row>
    <row r="12381" spans="1:12" x14ac:dyDescent="0.3">
      <c r="A12381" s="3">
        <f>data!A12379</f>
        <v>12378</v>
      </c>
      <c r="B12381" s="3">
        <f>data!B12379</f>
        <v>2</v>
      </c>
      <c r="C12381" s="3">
        <f t="shared" si="965"/>
        <v>0</v>
      </c>
      <c r="D12381" s="3">
        <f t="shared" si="966"/>
        <v>1</v>
      </c>
      <c r="E12381" s="3">
        <f t="shared" si="967"/>
        <v>0</v>
      </c>
      <c r="F12381" s="3">
        <f t="shared" si="968"/>
        <v>0</v>
      </c>
      <c r="G12381" s="5">
        <f>data!D12379</f>
        <v>201399.510008991</v>
      </c>
      <c r="H12381" s="7">
        <f>data!L12379</f>
        <v>2.2249694025845302E-3</v>
      </c>
      <c r="I12381" s="8">
        <f>data!M12379</f>
        <v>1.1026105192351445</v>
      </c>
      <c r="J12381" s="7" t="str">
        <f>data!N12379</f>
        <v>T</v>
      </c>
      <c r="K12381" s="8">
        <f t="shared" si="969"/>
        <v>1.1391171742033928</v>
      </c>
      <c r="L12381" s="6">
        <f>G12381*(I12381-K12381)^2</f>
        <v>268.41234856531634</v>
      </c>
    </row>
    <row r="12382" spans="1:12" x14ac:dyDescent="0.3">
      <c r="A12382" s="3">
        <f>data!A12380</f>
        <v>12379</v>
      </c>
      <c r="B12382" s="3">
        <f>data!B12380</f>
        <v>2</v>
      </c>
      <c r="C12382" s="3">
        <f t="shared" si="965"/>
        <v>0</v>
      </c>
      <c r="D12382" s="3">
        <f t="shared" si="966"/>
        <v>1</v>
      </c>
      <c r="E12382" s="3">
        <f t="shared" si="967"/>
        <v>0</v>
      </c>
      <c r="F12382" s="3">
        <f t="shared" si="968"/>
        <v>0</v>
      </c>
      <c r="G12382" s="5">
        <f>data!D12380</f>
        <v>98427.430022924993</v>
      </c>
      <c r="H12382" s="7">
        <f>data!L12380</f>
        <v>5.9217241812749798E-4</v>
      </c>
      <c r="I12382" s="8">
        <f>data!M12380</f>
        <v>1.0617204311913198</v>
      </c>
      <c r="J12382" s="7" t="str">
        <f>data!N12380</f>
        <v>T</v>
      </c>
      <c r="K12382" s="8">
        <f t="shared" si="969"/>
        <v>1.1350158196057905</v>
      </c>
      <c r="L12382" s="6">
        <f>G12382*(I12382-K12382)^2</f>
        <v>528.77321389444592</v>
      </c>
    </row>
    <row r="12383" spans="1:12" x14ac:dyDescent="0.3">
      <c r="A12383" s="3">
        <f>data!A12381</f>
        <v>12380</v>
      </c>
      <c r="B12383" s="3">
        <f>data!B12381</f>
        <v>2</v>
      </c>
      <c r="C12383" s="3">
        <f t="shared" si="965"/>
        <v>0</v>
      </c>
      <c r="D12383" s="3">
        <f t="shared" si="966"/>
        <v>1</v>
      </c>
      <c r="E12383" s="3">
        <f t="shared" si="967"/>
        <v>0</v>
      </c>
      <c r="F12383" s="3">
        <f t="shared" si="968"/>
        <v>0</v>
      </c>
      <c r="G12383" s="5">
        <f>data!D12381</f>
        <v>40558.145002186298</v>
      </c>
      <c r="H12383" s="7">
        <f>data!L12381</f>
        <v>5.0245332481961796E-4</v>
      </c>
      <c r="I12383" s="8">
        <f>data!M12381</f>
        <v>0.99544334975369453</v>
      </c>
      <c r="J12383" s="7" t="str">
        <f>data!N12381</f>
        <v>T</v>
      </c>
      <c r="K12383" s="8">
        <f t="shared" si="969"/>
        <v>1.1347908864424936</v>
      </c>
      <c r="L12383" s="6">
        <f>G12383*(I12383-K12383)^2</f>
        <v>787.54735154114815</v>
      </c>
    </row>
    <row r="12384" spans="1:12" x14ac:dyDescent="0.3">
      <c r="A12384" s="3">
        <f>data!A12382</f>
        <v>12381</v>
      </c>
      <c r="B12384" s="3">
        <f>data!B12382</f>
        <v>2</v>
      </c>
      <c r="C12384" s="3">
        <f t="shared" si="965"/>
        <v>0</v>
      </c>
      <c r="D12384" s="3">
        <f t="shared" si="966"/>
        <v>1</v>
      </c>
      <c r="E12384" s="3">
        <f t="shared" si="967"/>
        <v>0</v>
      </c>
      <c r="F12384" s="3">
        <f t="shared" si="968"/>
        <v>0</v>
      </c>
      <c r="G12384" s="5">
        <f>data!D12382</f>
        <v>100572.630005121</v>
      </c>
      <c r="H12384" s="7">
        <f>data!L12382</f>
        <v>5.0414956306182705E-4</v>
      </c>
      <c r="I12384" s="8">
        <f>data!M12382</f>
        <v>1.0422500223571378</v>
      </c>
      <c r="J12384" s="7" t="str">
        <f>data!N12382</f>
        <v>V</v>
      </c>
      <c r="K12384" s="8">
        <f t="shared" si="969"/>
        <v>1.1347951386381592</v>
      </c>
      <c r="L12384" s="6">
        <f>G12384*(I12384-K12384)^2</f>
        <v>861.36420085687212</v>
      </c>
    </row>
    <row r="12385" spans="1:12" x14ac:dyDescent="0.3">
      <c r="A12385" s="3">
        <f>data!A12383</f>
        <v>12382</v>
      </c>
      <c r="B12385" s="3">
        <f>data!B12383</f>
        <v>2</v>
      </c>
      <c r="C12385" s="3">
        <f t="shared" si="965"/>
        <v>0</v>
      </c>
      <c r="D12385" s="3">
        <f t="shared" si="966"/>
        <v>1</v>
      </c>
      <c r="E12385" s="3">
        <f t="shared" si="967"/>
        <v>0</v>
      </c>
      <c r="F12385" s="3">
        <f t="shared" si="968"/>
        <v>0</v>
      </c>
      <c r="G12385" s="5">
        <f>data!D12383</f>
        <v>97761.690002143398</v>
      </c>
      <c r="H12385" s="7">
        <f>data!L12383</f>
        <v>-1.1839112699748701E-3</v>
      </c>
      <c r="I12385" s="8">
        <f>data!M12383</f>
        <v>1.3103515126779246</v>
      </c>
      <c r="J12385" s="7" t="str">
        <f>data!N12383</f>
        <v>V</v>
      </c>
      <c r="K12385" s="8">
        <f t="shared" si="969"/>
        <v>1.1305713148028866</v>
      </c>
      <c r="L12385" s="6">
        <f>G12385*(I12385-K12385)^2</f>
        <v>3159.7477174346004</v>
      </c>
    </row>
    <row r="12386" spans="1:12" x14ac:dyDescent="0.3">
      <c r="A12386" s="3">
        <f>data!A12384</f>
        <v>12383</v>
      </c>
      <c r="B12386" s="3">
        <f>data!B12384</f>
        <v>2</v>
      </c>
      <c r="C12386" s="3">
        <f t="shared" si="965"/>
        <v>0</v>
      </c>
      <c r="D12386" s="3">
        <f t="shared" si="966"/>
        <v>1</v>
      </c>
      <c r="E12386" s="3">
        <f t="shared" si="967"/>
        <v>0</v>
      </c>
      <c r="F12386" s="3">
        <f t="shared" si="968"/>
        <v>0</v>
      </c>
      <c r="G12386" s="5">
        <f>data!D12384</f>
        <v>67322.030001878506</v>
      </c>
      <c r="H12386" s="7">
        <f>data!L12384</f>
        <v>1.5977944710086299E-3</v>
      </c>
      <c r="I12386" s="8">
        <f>data!M12384</f>
        <v>0.58521110056925996</v>
      </c>
      <c r="J12386" s="7" t="str">
        <f>data!N12384</f>
        <v>T</v>
      </c>
      <c r="K12386" s="8">
        <f t="shared" si="969"/>
        <v>1.1375400495856045</v>
      </c>
      <c r="L12386" s="6">
        <f>G12386*(I12386-K12386)^2</f>
        <v>20537.747763602314</v>
      </c>
    </row>
    <row r="12387" spans="1:12" x14ac:dyDescent="0.3">
      <c r="A12387" s="3">
        <f>data!A12385</f>
        <v>12384</v>
      </c>
      <c r="B12387" s="3">
        <f>data!B12385</f>
        <v>2</v>
      </c>
      <c r="C12387" s="3">
        <f t="shared" si="965"/>
        <v>0</v>
      </c>
      <c r="D12387" s="3">
        <f t="shared" si="966"/>
        <v>1</v>
      </c>
      <c r="E12387" s="3">
        <f t="shared" si="967"/>
        <v>0</v>
      </c>
      <c r="F12387" s="3">
        <f t="shared" si="968"/>
        <v>0</v>
      </c>
      <c r="G12387" s="5">
        <f>data!D12385</f>
        <v>60852.315001547497</v>
      </c>
      <c r="H12387" s="7">
        <f>data!L12385</f>
        <v>1.4970723678377901E-3</v>
      </c>
      <c r="I12387" s="8">
        <f>data!M12385</f>
        <v>0.60126826307024672</v>
      </c>
      <c r="J12387" s="7" t="str">
        <f>data!N12385</f>
        <v>V</v>
      </c>
      <c r="K12387" s="8">
        <f t="shared" si="969"/>
        <v>1.1372869724537682</v>
      </c>
      <c r="L12387" s="6">
        <f>G12387*(I12387-K12387)^2</f>
        <v>17483.847193954498</v>
      </c>
    </row>
    <row r="12388" spans="1:12" x14ac:dyDescent="0.3">
      <c r="A12388" s="3">
        <f>data!A12386</f>
        <v>12385</v>
      </c>
      <c r="B12388" s="3">
        <f>data!B12386</f>
        <v>2</v>
      </c>
      <c r="C12388" s="3">
        <f t="shared" si="965"/>
        <v>0</v>
      </c>
      <c r="D12388" s="3">
        <f t="shared" si="966"/>
        <v>1</v>
      </c>
      <c r="E12388" s="3">
        <f t="shared" si="967"/>
        <v>0</v>
      </c>
      <c r="F12388" s="3">
        <f t="shared" si="968"/>
        <v>0</v>
      </c>
      <c r="G12388" s="5">
        <f>data!D12386</f>
        <v>63597.639999389598</v>
      </c>
      <c r="H12388" s="7">
        <f>data!L12386</f>
        <v>-8.0383546389131997E-6</v>
      </c>
      <c r="I12388" s="8">
        <f>data!M12386</f>
        <v>1.0614838436042036</v>
      </c>
      <c r="J12388" s="7" t="str">
        <f>data!N12386</f>
        <v>T</v>
      </c>
      <c r="K12388" s="8">
        <f t="shared" si="969"/>
        <v>1.1335118898491143</v>
      </c>
      <c r="L12388" s="6">
        <f>G12388*(I12388-K12388)^2</f>
        <v>329.94706498037368</v>
      </c>
    </row>
    <row r="12389" spans="1:12" x14ac:dyDescent="0.3">
      <c r="A12389" s="3">
        <f>data!A12387</f>
        <v>12386</v>
      </c>
      <c r="B12389" s="3">
        <f>data!B12387</f>
        <v>2</v>
      </c>
      <c r="C12389" s="3">
        <f t="shared" si="965"/>
        <v>0</v>
      </c>
      <c r="D12389" s="3">
        <f t="shared" si="966"/>
        <v>1</v>
      </c>
      <c r="E12389" s="3">
        <f t="shared" si="967"/>
        <v>0</v>
      </c>
      <c r="F12389" s="3">
        <f t="shared" si="968"/>
        <v>0</v>
      </c>
      <c r="G12389" s="5">
        <f>data!D12387</f>
        <v>91428.939981043295</v>
      </c>
      <c r="H12389" s="7">
        <f>data!L12387</f>
        <v>-1.3190976374810801E-3</v>
      </c>
      <c r="I12389" s="8">
        <f>data!M12387</f>
        <v>0.53643380429094711</v>
      </c>
      <c r="J12389" s="7" t="str">
        <f>data!N12387</f>
        <v>T</v>
      </c>
      <c r="K12389" s="8">
        <f t="shared" si="969"/>
        <v>1.1302337355469849</v>
      </c>
      <c r="L12389" s="6">
        <f>G12389*(I12389-K12389)^2</f>
        <v>32237.694143881141</v>
      </c>
    </row>
    <row r="12390" spans="1:12" x14ac:dyDescent="0.3">
      <c r="A12390" s="3">
        <f>data!A12388</f>
        <v>12387</v>
      </c>
      <c r="B12390" s="3">
        <f>data!B12388</f>
        <v>2</v>
      </c>
      <c r="C12390" s="3">
        <f t="shared" si="965"/>
        <v>0</v>
      </c>
      <c r="D12390" s="3">
        <f t="shared" si="966"/>
        <v>1</v>
      </c>
      <c r="E12390" s="3">
        <f t="shared" si="967"/>
        <v>0</v>
      </c>
      <c r="F12390" s="3">
        <f t="shared" si="968"/>
        <v>0</v>
      </c>
      <c r="G12390" s="5">
        <f>data!D12388</f>
        <v>33038.354998607203</v>
      </c>
      <c r="H12390" s="7">
        <f>data!L12388</f>
        <v>2.1745966124134602E-3</v>
      </c>
      <c r="I12390" s="8">
        <f>data!M12388</f>
        <v>1.0482529118136439</v>
      </c>
      <c r="J12390" s="7" t="str">
        <f>data!N12388</f>
        <v>V</v>
      </c>
      <c r="K12390" s="8">
        <f t="shared" si="969"/>
        <v>1.1389904236159327</v>
      </c>
      <c r="L12390" s="6">
        <f>G12390*(I12390-K12390)^2</f>
        <v>272.01455764478317</v>
      </c>
    </row>
    <row r="12391" spans="1:12" x14ac:dyDescent="0.3">
      <c r="A12391" s="3">
        <f>data!A12389</f>
        <v>12388</v>
      </c>
      <c r="B12391" s="3">
        <f>data!B12389</f>
        <v>2</v>
      </c>
      <c r="C12391" s="3">
        <f t="shared" si="965"/>
        <v>0</v>
      </c>
      <c r="D12391" s="3">
        <f t="shared" si="966"/>
        <v>1</v>
      </c>
      <c r="E12391" s="3">
        <f t="shared" si="967"/>
        <v>0</v>
      </c>
      <c r="F12391" s="3">
        <f t="shared" si="968"/>
        <v>0</v>
      </c>
      <c r="G12391" s="5">
        <f>data!D12389</f>
        <v>37813.194999814048</v>
      </c>
      <c r="H12391" s="7">
        <f>data!L12389</f>
        <v>4.3211771786662596E-3</v>
      </c>
      <c r="I12391" s="8">
        <f>data!M12389</f>
        <v>1.1357027889917939</v>
      </c>
      <c r="J12391" s="7" t="str">
        <f>data!N12389</f>
        <v>V</v>
      </c>
      <c r="K12391" s="8">
        <f t="shared" si="969"/>
        <v>1.1444042847417206</v>
      </c>
      <c r="L12391" s="6">
        <f>G12391*(I12391-K12391)^2</f>
        <v>2.8630649421896908</v>
      </c>
    </row>
    <row r="12392" spans="1:12" x14ac:dyDescent="0.3">
      <c r="A12392" s="3">
        <f>data!A12390</f>
        <v>12389</v>
      </c>
      <c r="B12392" s="3">
        <f>data!B12390</f>
        <v>2</v>
      </c>
      <c r="C12392" s="3">
        <f t="shared" si="965"/>
        <v>0</v>
      </c>
      <c r="D12392" s="3">
        <f t="shared" si="966"/>
        <v>1</v>
      </c>
      <c r="E12392" s="3">
        <f t="shared" si="967"/>
        <v>0</v>
      </c>
      <c r="F12392" s="3">
        <f t="shared" si="968"/>
        <v>0</v>
      </c>
      <c r="G12392" s="5">
        <f>data!D12390</f>
        <v>73321.119997143702</v>
      </c>
      <c r="H12392" s="7">
        <f>data!L12390</f>
        <v>1.51785613780133E-3</v>
      </c>
      <c r="I12392" s="8">
        <f>data!M12390</f>
        <v>0.931398022064725</v>
      </c>
      <c r="J12392" s="7" t="str">
        <f>data!N12390</f>
        <v>T</v>
      </c>
      <c r="K12392" s="8">
        <f t="shared" si="969"/>
        <v>1.1373391897160616</v>
      </c>
      <c r="L12392" s="6">
        <f>G12392*(I12392-K12392)^2</f>
        <v>3109.6780766583915</v>
      </c>
    </row>
    <row r="12393" spans="1:12" x14ac:dyDescent="0.3">
      <c r="A12393" s="3">
        <f>data!A12391</f>
        <v>12390</v>
      </c>
      <c r="B12393" s="3">
        <f>data!B12391</f>
        <v>2</v>
      </c>
      <c r="C12393" s="3">
        <f t="shared" si="965"/>
        <v>0</v>
      </c>
      <c r="D12393" s="3">
        <f t="shared" si="966"/>
        <v>1</v>
      </c>
      <c r="E12393" s="3">
        <f t="shared" si="967"/>
        <v>0</v>
      </c>
      <c r="F12393" s="3">
        <f t="shared" si="968"/>
        <v>0</v>
      </c>
      <c r="G12393" s="5">
        <f>data!D12391</f>
        <v>23887.885000586499</v>
      </c>
      <c r="H12393" s="7">
        <f>data!L12391</f>
        <v>4.7431369362503699E-4</v>
      </c>
      <c r="I12393" s="8">
        <f>data!M12391</f>
        <v>0.99368649914286911</v>
      </c>
      <c r="J12393" s="7" t="str">
        <f>data!N12391</f>
        <v>V</v>
      </c>
      <c r="K12393" s="8">
        <f t="shared" si="969"/>
        <v>1.1347203472507137</v>
      </c>
      <c r="L12393" s="6">
        <f>G12393*(I12393-K12393)^2</f>
        <v>475.14308290244185</v>
      </c>
    </row>
    <row r="12394" spans="1:12" x14ac:dyDescent="0.3">
      <c r="A12394" s="3">
        <f>data!A12392</f>
        <v>12391</v>
      </c>
      <c r="B12394" s="3">
        <f>data!B12392</f>
        <v>2</v>
      </c>
      <c r="C12394" s="3">
        <f t="shared" si="965"/>
        <v>0</v>
      </c>
      <c r="D12394" s="3">
        <f t="shared" si="966"/>
        <v>1</v>
      </c>
      <c r="E12394" s="3">
        <f t="shared" si="967"/>
        <v>0</v>
      </c>
      <c r="F12394" s="3">
        <f t="shared" si="968"/>
        <v>0</v>
      </c>
      <c r="G12394" s="5">
        <f>data!D12392</f>
        <v>27330.45000144095</v>
      </c>
      <c r="H12394" s="7">
        <f>data!L12392</f>
        <v>4.0309421476628499E-3</v>
      </c>
      <c r="I12394" s="8">
        <f>data!M12392</f>
        <v>1.1095880422894642</v>
      </c>
      <c r="J12394" s="7" t="str">
        <f>data!N12392</f>
        <v>V</v>
      </c>
      <c r="K12394" s="8">
        <f t="shared" si="969"/>
        <v>1.1436707852352876</v>
      </c>
      <c r="L12394" s="6">
        <f>G12394*(I12394-K12394)^2</f>
        <v>31.747962648902682</v>
      </c>
    </row>
    <row r="12395" spans="1:12" x14ac:dyDescent="0.3">
      <c r="A12395" s="3">
        <f>data!A12393</f>
        <v>12392</v>
      </c>
      <c r="B12395" s="3">
        <f>data!B12393</f>
        <v>2</v>
      </c>
      <c r="C12395" s="3">
        <f t="shared" si="965"/>
        <v>0</v>
      </c>
      <c r="D12395" s="3">
        <f t="shared" si="966"/>
        <v>1</v>
      </c>
      <c r="E12395" s="3">
        <f t="shared" si="967"/>
        <v>0</v>
      </c>
      <c r="F12395" s="3">
        <f t="shared" si="968"/>
        <v>0</v>
      </c>
      <c r="G12395" s="5">
        <f>data!D12393</f>
        <v>30134.780005142999</v>
      </c>
      <c r="H12395" s="7">
        <f>data!L12393</f>
        <v>2.5138053500889102E-3</v>
      </c>
      <c r="I12395" s="8">
        <f>data!M12393</f>
        <v>2.4158553087560644</v>
      </c>
      <c r="J12395" s="7" t="str">
        <f>data!N12393</f>
        <v>T</v>
      </c>
      <c r="K12395" s="8">
        <f t="shared" si="969"/>
        <v>1.1398442303327381</v>
      </c>
      <c r="L12395" s="6">
        <f>G12395*(I12395-K12395)^2</f>
        <v>49065.577547960733</v>
      </c>
    </row>
    <row r="12396" spans="1:12" x14ac:dyDescent="0.3">
      <c r="A12396" s="3">
        <f>data!A12394</f>
        <v>12393</v>
      </c>
      <c r="B12396" s="3">
        <f>data!B12394</f>
        <v>2</v>
      </c>
      <c r="C12396" s="3">
        <f t="shared" si="965"/>
        <v>0</v>
      </c>
      <c r="D12396" s="3">
        <f t="shared" si="966"/>
        <v>1</v>
      </c>
      <c r="E12396" s="3">
        <f t="shared" si="967"/>
        <v>0</v>
      </c>
      <c r="F12396" s="3">
        <f t="shared" si="968"/>
        <v>0</v>
      </c>
      <c r="G12396" s="5">
        <f>data!D12394</f>
        <v>61534.460349917397</v>
      </c>
      <c r="H12396" s="7">
        <f>data!L12394</f>
        <v>7.8171472672261305E-4</v>
      </c>
      <c r="I12396" s="8">
        <f>data!M12394</f>
        <v>1.1992458622530699</v>
      </c>
      <c r="J12396" s="7" t="str">
        <f>data!N12394</f>
        <v>T</v>
      </c>
      <c r="K12396" s="8">
        <f t="shared" si="969"/>
        <v>1.1354911644013328</v>
      </c>
      <c r="L12396" s="6">
        <f>G12396*(I12396-K12396)^2</f>
        <v>250.11675179474992</v>
      </c>
    </row>
    <row r="12397" spans="1:12" x14ac:dyDescent="0.3">
      <c r="A12397" s="3">
        <f>data!A12395</f>
        <v>12394</v>
      </c>
      <c r="B12397" s="3">
        <f>data!B12395</f>
        <v>2</v>
      </c>
      <c r="C12397" s="3">
        <f t="shared" si="965"/>
        <v>0</v>
      </c>
      <c r="D12397" s="3">
        <f t="shared" si="966"/>
        <v>1</v>
      </c>
      <c r="E12397" s="3">
        <f t="shared" si="967"/>
        <v>0</v>
      </c>
      <c r="F12397" s="3">
        <f t="shared" si="968"/>
        <v>0</v>
      </c>
      <c r="G12397" s="5">
        <f>data!D12395</f>
        <v>24174.600174307801</v>
      </c>
      <c r="H12397" s="7">
        <f>data!L12395</f>
        <v>2.56940190113247E-2</v>
      </c>
      <c r="I12397" s="8">
        <f>data!M12395</f>
        <v>1.1565652284479104</v>
      </c>
      <c r="J12397" s="7" t="str">
        <f>data!N12395</f>
        <v>V</v>
      </c>
      <c r="K12397" s="8">
        <f t="shared" si="969"/>
        <v>1.1997321915608679</v>
      </c>
      <c r="L12397" s="6">
        <f>G12397*(I12397-K12397)^2</f>
        <v>45.046628548880527</v>
      </c>
    </row>
    <row r="12398" spans="1:12" x14ac:dyDescent="0.3">
      <c r="A12398" s="3">
        <f>data!A12396</f>
        <v>12395</v>
      </c>
      <c r="B12398" s="3">
        <f>data!B12396</f>
        <v>2</v>
      </c>
      <c r="C12398" s="3">
        <f t="shared" si="965"/>
        <v>0</v>
      </c>
      <c r="D12398" s="3">
        <f t="shared" si="966"/>
        <v>1</v>
      </c>
      <c r="E12398" s="3">
        <f t="shared" si="967"/>
        <v>0</v>
      </c>
      <c r="F12398" s="3">
        <f t="shared" si="968"/>
        <v>0</v>
      </c>
      <c r="G12398" s="5">
        <f>data!D12396</f>
        <v>46316.990323901198</v>
      </c>
      <c r="H12398" s="7">
        <f>data!L12396</f>
        <v>-1.81408959514619E-4</v>
      </c>
      <c r="I12398" s="8">
        <f>data!M12396</f>
        <v>1.2081285695311463</v>
      </c>
      <c r="J12398" s="7" t="str">
        <f>data!N12396</f>
        <v>V</v>
      </c>
      <c r="K12398" s="8">
        <f t="shared" si="969"/>
        <v>1.1330778514835231</v>
      </c>
      <c r="L12398" s="6">
        <f>G12398*(I12398-K12398)^2</f>
        <v>260.88555581223284</v>
      </c>
    </row>
    <row r="12399" spans="1:12" x14ac:dyDescent="0.3">
      <c r="A12399" s="3">
        <f>data!A12397</f>
        <v>12396</v>
      </c>
      <c r="B12399" s="3">
        <f>data!B12397</f>
        <v>2</v>
      </c>
      <c r="C12399" s="3">
        <f t="shared" si="965"/>
        <v>0</v>
      </c>
      <c r="D12399" s="3">
        <f t="shared" si="966"/>
        <v>1</v>
      </c>
      <c r="E12399" s="3">
        <f t="shared" si="967"/>
        <v>0</v>
      </c>
      <c r="F12399" s="3">
        <f t="shared" si="968"/>
        <v>0</v>
      </c>
      <c r="G12399" s="5">
        <f>data!D12397</f>
        <v>18345.345144867901</v>
      </c>
      <c r="H12399" s="7">
        <f>data!L12397</f>
        <v>2.3352751836954701E-2</v>
      </c>
      <c r="I12399" s="8">
        <f>data!M12397</f>
        <v>1.0949352967425257</v>
      </c>
      <c r="J12399" s="7" t="str">
        <f>data!N12397</f>
        <v>V</v>
      </c>
      <c r="K12399" s="8">
        <f t="shared" si="969"/>
        <v>1.1935431639765963</v>
      </c>
      <c r="L12399" s="6">
        <f>G12399*(I12399-K12399)^2</f>
        <v>178.38117412897935</v>
      </c>
    </row>
    <row r="12400" spans="1:12" x14ac:dyDescent="0.3">
      <c r="A12400" s="3">
        <f>data!A12398</f>
        <v>12397</v>
      </c>
      <c r="B12400" s="3">
        <f>data!B12398</f>
        <v>2</v>
      </c>
      <c r="C12400" s="3">
        <f t="shared" si="965"/>
        <v>0</v>
      </c>
      <c r="D12400" s="3">
        <f t="shared" si="966"/>
        <v>1</v>
      </c>
      <c r="E12400" s="3">
        <f t="shared" si="967"/>
        <v>0</v>
      </c>
      <c r="F12400" s="3">
        <f t="shared" si="968"/>
        <v>0</v>
      </c>
      <c r="G12400" s="5">
        <f>data!D12398</f>
        <v>11918.9300932884</v>
      </c>
      <c r="H12400" s="7">
        <f>data!L12398</f>
        <v>-2.0153540833599401E-3</v>
      </c>
      <c r="I12400" s="8">
        <f>data!M12398</f>
        <v>1.1396036161335188</v>
      </c>
      <c r="J12400" s="7" t="str">
        <f>data!N12398</f>
        <v>V</v>
      </c>
      <c r="K12400" s="8">
        <f t="shared" si="969"/>
        <v>1.1284966816850011</v>
      </c>
      <c r="L12400" s="6">
        <f>G12400*(I12400-K12400)^2</f>
        <v>1.4703668067326328</v>
      </c>
    </row>
    <row r="12401" spans="1:12" x14ac:dyDescent="0.3">
      <c r="A12401" s="3">
        <f>data!A12399</f>
        <v>12398</v>
      </c>
      <c r="B12401" s="3">
        <f>data!B12399</f>
        <v>2</v>
      </c>
      <c r="C12401" s="3">
        <f t="shared" si="965"/>
        <v>0</v>
      </c>
      <c r="D12401" s="3">
        <f t="shared" si="966"/>
        <v>1</v>
      </c>
      <c r="E12401" s="3">
        <f t="shared" si="967"/>
        <v>0</v>
      </c>
      <c r="F12401" s="3">
        <f t="shared" si="968"/>
        <v>0</v>
      </c>
      <c r="G12401" s="5">
        <f>data!D12399</f>
        <v>125299.47012722499</v>
      </c>
      <c r="H12401" s="7">
        <f>data!L12399</f>
        <v>4.9889853648730402E-4</v>
      </c>
      <c r="I12401" s="8">
        <f>data!M12399</f>
        <v>1.1613409648405559</v>
      </c>
      <c r="J12401" s="7" t="str">
        <f>data!N12399</f>
        <v>T</v>
      </c>
      <c r="K12401" s="8">
        <f t="shared" si="969"/>
        <v>1.1347819752132258</v>
      </c>
      <c r="L12401" s="6">
        <f>G12401*(I12401-K12401)^2</f>
        <v>88.383731470465349</v>
      </c>
    </row>
    <row r="12402" spans="1:12" x14ac:dyDescent="0.3">
      <c r="A12402" s="3">
        <f>data!A12400</f>
        <v>12399</v>
      </c>
      <c r="B12402" s="3">
        <f>data!B12400</f>
        <v>2</v>
      </c>
      <c r="C12402" s="3">
        <f t="shared" si="965"/>
        <v>0</v>
      </c>
      <c r="D12402" s="3">
        <f t="shared" si="966"/>
        <v>1</v>
      </c>
      <c r="E12402" s="3">
        <f t="shared" si="967"/>
        <v>0</v>
      </c>
      <c r="F12402" s="3">
        <f t="shared" si="968"/>
        <v>0</v>
      </c>
      <c r="G12402" s="5">
        <f>data!D12400</f>
        <v>54526.984999418499</v>
      </c>
      <c r="H12402" s="7">
        <f>data!L12400</f>
        <v>8.2735021691114402E-4</v>
      </c>
      <c r="I12402" s="8">
        <f>data!M12400</f>
        <v>0.95262512132144228</v>
      </c>
      <c r="J12402" s="7" t="str">
        <f>data!N12400</f>
        <v>V</v>
      </c>
      <c r="K12402" s="8">
        <f t="shared" si="969"/>
        <v>1.1356056413664686</v>
      </c>
      <c r="L12402" s="6">
        <f>G12402*(I12402-K12402)^2</f>
        <v>1825.6654622809808</v>
      </c>
    </row>
    <row r="12403" spans="1:12" x14ac:dyDescent="0.3">
      <c r="A12403" s="3">
        <f>data!A12401</f>
        <v>12400</v>
      </c>
      <c r="B12403" s="3">
        <f>data!B12401</f>
        <v>2</v>
      </c>
      <c r="C12403" s="3">
        <f t="shared" si="965"/>
        <v>0</v>
      </c>
      <c r="D12403" s="3">
        <f t="shared" si="966"/>
        <v>1</v>
      </c>
      <c r="E12403" s="3">
        <f t="shared" si="967"/>
        <v>0</v>
      </c>
      <c r="F12403" s="3">
        <f t="shared" si="968"/>
        <v>0</v>
      </c>
      <c r="G12403" s="5">
        <f>data!D12401</f>
        <v>49522.920000463702</v>
      </c>
      <c r="H12403" s="7">
        <f>data!L12401</f>
        <v>3.2108903930808002E-3</v>
      </c>
      <c r="I12403" s="8">
        <f>data!M12401</f>
        <v>1.0527691750794352</v>
      </c>
      <c r="J12403" s="7" t="str">
        <f>data!N12401</f>
        <v>V</v>
      </c>
      <c r="K12403" s="8">
        <f t="shared" si="969"/>
        <v>1.1416008406819245</v>
      </c>
      <c r="L12403" s="6">
        <f>G12403*(I12403-K12403)^2</f>
        <v>390.78857148795657</v>
      </c>
    </row>
    <row r="12404" spans="1:12" x14ac:dyDescent="0.3">
      <c r="A12404" s="3">
        <f>data!A12402</f>
        <v>12401</v>
      </c>
      <c r="B12404" s="3">
        <f>data!B12402</f>
        <v>2</v>
      </c>
      <c r="C12404" s="3">
        <f t="shared" si="965"/>
        <v>0</v>
      </c>
      <c r="D12404" s="3">
        <f t="shared" si="966"/>
        <v>1</v>
      </c>
      <c r="E12404" s="3">
        <f t="shared" si="967"/>
        <v>0</v>
      </c>
      <c r="F12404" s="3">
        <f t="shared" si="968"/>
        <v>0</v>
      </c>
      <c r="G12404" s="5">
        <f>data!D12402</f>
        <v>54902.150001436501</v>
      </c>
      <c r="H12404" s="7">
        <f>data!L12402</f>
        <v>4.6211194256067399E-3</v>
      </c>
      <c r="I12404" s="8">
        <f>data!M12402</f>
        <v>1.0960246868760211</v>
      </c>
      <c r="J12404" s="7" t="str">
        <f>data!N12402</f>
        <v>T</v>
      </c>
      <c r="K12404" s="8">
        <f t="shared" si="969"/>
        <v>1.1451628112125904</v>
      </c>
      <c r="L12404" s="6">
        <f>G12404*(I12404-K12404)^2</f>
        <v>132.56427525334144</v>
      </c>
    </row>
    <row r="12405" spans="1:12" x14ac:dyDescent="0.3">
      <c r="A12405" s="3">
        <f>data!A12403</f>
        <v>12402</v>
      </c>
      <c r="B12405" s="3">
        <f>data!B12403</f>
        <v>2</v>
      </c>
      <c r="C12405" s="3">
        <f t="shared" si="965"/>
        <v>0</v>
      </c>
      <c r="D12405" s="3">
        <f t="shared" si="966"/>
        <v>1</v>
      </c>
      <c r="E12405" s="3">
        <f t="shared" si="967"/>
        <v>0</v>
      </c>
      <c r="F12405" s="3">
        <f t="shared" si="968"/>
        <v>0</v>
      </c>
      <c r="G12405" s="5">
        <f>data!D12403</f>
        <v>93207.910169124603</v>
      </c>
      <c r="H12405" s="7">
        <f>data!L12403</f>
        <v>1.1071960184976699E-2</v>
      </c>
      <c r="I12405" s="8">
        <f>data!M12403</f>
        <v>1.2027603839403722</v>
      </c>
      <c r="J12405" s="7" t="str">
        <f>data!N12403</f>
        <v>V</v>
      </c>
      <c r="K12405" s="8">
        <f t="shared" si="969"/>
        <v>1.1615986320025766</v>
      </c>
      <c r="L12405" s="6">
        <f>G12405*(I12405-K12405)^2</f>
        <v>157.92121358430205</v>
      </c>
    </row>
    <row r="12406" spans="1:12" x14ac:dyDescent="0.3">
      <c r="A12406" s="3">
        <f>data!A12404</f>
        <v>12403</v>
      </c>
      <c r="B12406" s="3">
        <f>data!B12404</f>
        <v>2</v>
      </c>
      <c r="C12406" s="3">
        <f t="shared" si="965"/>
        <v>0</v>
      </c>
      <c r="D12406" s="3">
        <f t="shared" si="966"/>
        <v>1</v>
      </c>
      <c r="E12406" s="3">
        <f t="shared" si="967"/>
        <v>0</v>
      </c>
      <c r="F12406" s="3">
        <f t="shared" si="968"/>
        <v>0</v>
      </c>
      <c r="G12406" s="5">
        <f>data!D12404</f>
        <v>104154.310013771</v>
      </c>
      <c r="H12406" s="7">
        <f>data!L12404</f>
        <v>6.0152217057510404E-3</v>
      </c>
      <c r="I12406" s="8">
        <f>data!M12404</f>
        <v>1.1040956285199801</v>
      </c>
      <c r="J12406" s="7" t="str">
        <f>data!N12404</f>
        <v>V</v>
      </c>
      <c r="K12406" s="8">
        <f t="shared" si="969"/>
        <v>1.1486949724849396</v>
      </c>
      <c r="L12406" s="6">
        <f>G12406*(I12406-K12406)^2</f>
        <v>207.17349241599115</v>
      </c>
    </row>
    <row r="12407" spans="1:12" x14ac:dyDescent="0.3">
      <c r="A12407" s="3">
        <f>data!A12405</f>
        <v>12404</v>
      </c>
      <c r="B12407" s="3">
        <f>data!B12405</f>
        <v>2</v>
      </c>
      <c r="C12407" s="3">
        <f t="shared" si="965"/>
        <v>0</v>
      </c>
      <c r="D12407" s="3">
        <f t="shared" si="966"/>
        <v>1</v>
      </c>
      <c r="E12407" s="3">
        <f t="shared" si="967"/>
        <v>0</v>
      </c>
      <c r="F12407" s="3">
        <f t="shared" si="968"/>
        <v>0</v>
      </c>
      <c r="G12407" s="5">
        <f>data!D12405</f>
        <v>99900.370015263601</v>
      </c>
      <c r="H12407" s="7">
        <f>data!L12405</f>
        <v>2.9817708724397599E-4</v>
      </c>
      <c r="I12407" s="8">
        <f>data!M12405</f>
        <v>1.1041995327196117</v>
      </c>
      <c r="J12407" s="7" t="str">
        <f>data!N12405</f>
        <v>T</v>
      </c>
      <c r="K12407" s="8">
        <f t="shared" si="969"/>
        <v>1.1342789153495187</v>
      </c>
      <c r="L12407" s="6">
        <f>G12407*(I12407-K12407)^2</f>
        <v>90.386783792131823</v>
      </c>
    </row>
    <row r="12408" spans="1:12" x14ac:dyDescent="0.3">
      <c r="A12408" s="3">
        <f>data!A12406</f>
        <v>12405</v>
      </c>
      <c r="B12408" s="3">
        <f>data!B12406</f>
        <v>2</v>
      </c>
      <c r="C12408" s="3">
        <f t="shared" si="965"/>
        <v>0</v>
      </c>
      <c r="D12408" s="3">
        <f t="shared" si="966"/>
        <v>1</v>
      </c>
      <c r="E12408" s="3">
        <f t="shared" si="967"/>
        <v>0</v>
      </c>
      <c r="F12408" s="3">
        <f t="shared" si="968"/>
        <v>0</v>
      </c>
      <c r="G12408" s="5">
        <f>data!D12406</f>
        <v>27779.7099696398</v>
      </c>
      <c r="H12408" s="7">
        <f>data!L12406</f>
        <v>5.4619616674368796E-4</v>
      </c>
      <c r="I12408" s="8">
        <f>data!M12406</f>
        <v>1.093131868131868</v>
      </c>
      <c r="J12408" s="7" t="str">
        <f>data!N12406</f>
        <v>T</v>
      </c>
      <c r="K12408" s="8">
        <f t="shared" si="969"/>
        <v>1.1349005477841787</v>
      </c>
      <c r="L12408" s="6">
        <f>G12408*(I12408-K12408)^2</f>
        <v>48.46510983162738</v>
      </c>
    </row>
    <row r="12409" spans="1:12" x14ac:dyDescent="0.3">
      <c r="A12409" s="3">
        <f>data!A12407</f>
        <v>12406</v>
      </c>
      <c r="B12409" s="3">
        <f>data!B12407</f>
        <v>2</v>
      </c>
      <c r="C12409" s="3">
        <f t="shared" si="965"/>
        <v>0</v>
      </c>
      <c r="D12409" s="3">
        <f t="shared" si="966"/>
        <v>1</v>
      </c>
      <c r="E12409" s="3">
        <f t="shared" si="967"/>
        <v>0</v>
      </c>
      <c r="F12409" s="3">
        <f t="shared" si="968"/>
        <v>0</v>
      </c>
      <c r="G12409" s="5">
        <f>data!D12407</f>
        <v>216993.00005721999</v>
      </c>
      <c r="H12409" s="7">
        <f>data!L12407</f>
        <v>1.5766126691823701E-2</v>
      </c>
      <c r="I12409" s="8">
        <f>data!M12407</f>
        <v>1.3209610047377423</v>
      </c>
      <c r="J12409" s="7" t="str">
        <f>data!N12407</f>
        <v>V</v>
      </c>
      <c r="K12409" s="8">
        <f t="shared" si="969"/>
        <v>1.1737067885581274</v>
      </c>
      <c r="L12409" s="6">
        <f>G12409*(I12409-K12409)^2</f>
        <v>4705.2337222514552</v>
      </c>
    </row>
    <row r="12410" spans="1:12" x14ac:dyDescent="0.3">
      <c r="A12410" s="3">
        <f>data!A12408</f>
        <v>12407</v>
      </c>
      <c r="B12410" s="3">
        <f>data!B12408</f>
        <v>2</v>
      </c>
      <c r="C12410" s="3">
        <f t="shared" si="965"/>
        <v>0</v>
      </c>
      <c r="D12410" s="3">
        <f t="shared" si="966"/>
        <v>1</v>
      </c>
      <c r="E12410" s="3">
        <f t="shared" si="967"/>
        <v>0</v>
      </c>
      <c r="F12410" s="3">
        <f t="shared" si="968"/>
        <v>0</v>
      </c>
      <c r="G12410" s="5">
        <f>data!D12408</f>
        <v>208939.12001532299</v>
      </c>
      <c r="H12410" s="7">
        <f>data!L12408</f>
        <v>9.5311885244118196E-4</v>
      </c>
      <c r="I12410" s="8">
        <f>data!M12408</f>
        <v>1.014190687361419</v>
      </c>
      <c r="J12410" s="7" t="str">
        <f>data!N12408</f>
        <v>T</v>
      </c>
      <c r="K12410" s="8">
        <f t="shared" si="969"/>
        <v>1.1359211926562149</v>
      </c>
      <c r="L12410" s="6">
        <f>G12410*(I12410-K12410)^2</f>
        <v>3096.1258882930956</v>
      </c>
    </row>
    <row r="12411" spans="1:12" x14ac:dyDescent="0.3">
      <c r="A12411" s="3">
        <f>data!A12409</f>
        <v>12408</v>
      </c>
      <c r="B12411" s="3">
        <f>data!B12409</f>
        <v>2</v>
      </c>
      <c r="C12411" s="3">
        <f t="shared" si="965"/>
        <v>0</v>
      </c>
      <c r="D12411" s="3">
        <f t="shared" si="966"/>
        <v>1</v>
      </c>
      <c r="E12411" s="3">
        <f t="shared" si="967"/>
        <v>0</v>
      </c>
      <c r="F12411" s="3">
        <f t="shared" si="968"/>
        <v>0</v>
      </c>
      <c r="G12411" s="5">
        <f>data!D12409</f>
        <v>189698.830017567</v>
      </c>
      <c r="H12411" s="7">
        <f>data!L12409</f>
        <v>3.1113456387500699E-3</v>
      </c>
      <c r="I12411" s="8">
        <f>data!M12409</f>
        <v>1.0226971608832807</v>
      </c>
      <c r="J12411" s="7" t="str">
        <f>data!N12409</f>
        <v>T</v>
      </c>
      <c r="K12411" s="8">
        <f t="shared" si="969"/>
        <v>1.1413498285882548</v>
      </c>
      <c r="L12411" s="6">
        <f>G12411*(I12411-K12411)^2</f>
        <v>2670.666546954601</v>
      </c>
    </row>
    <row r="12412" spans="1:12" x14ac:dyDescent="0.3">
      <c r="A12412" s="3">
        <f>data!A12410</f>
        <v>12409</v>
      </c>
      <c r="B12412" s="3">
        <f>data!B12410</f>
        <v>2</v>
      </c>
      <c r="C12412" s="3">
        <f t="shared" si="965"/>
        <v>0</v>
      </c>
      <c r="D12412" s="3">
        <f t="shared" si="966"/>
        <v>1</v>
      </c>
      <c r="E12412" s="3">
        <f t="shared" si="967"/>
        <v>0</v>
      </c>
      <c r="F12412" s="3">
        <f t="shared" si="968"/>
        <v>0</v>
      </c>
      <c r="G12412" s="5">
        <f>data!D12410</f>
        <v>173306.30002832401</v>
      </c>
      <c r="H12412" s="7">
        <f>data!L12410</f>
        <v>1.5496289268621901E-2</v>
      </c>
      <c r="I12412" s="8">
        <f>data!M12410</f>
        <v>1.3501518049876275</v>
      </c>
      <c r="J12412" s="7" t="str">
        <f>data!N12410</f>
        <v>V</v>
      </c>
      <c r="K12412" s="8">
        <f t="shared" si="969"/>
        <v>1.173007362027831</v>
      </c>
      <c r="L12412" s="6">
        <f>G12412*(I12412-K12412)^2</f>
        <v>5438.37832713424</v>
      </c>
    </row>
    <row r="12413" spans="1:12" x14ac:dyDescent="0.3">
      <c r="A12413" s="3">
        <f>data!A12411</f>
        <v>12410</v>
      </c>
      <c r="B12413" s="3">
        <f>data!B12411</f>
        <v>2</v>
      </c>
      <c r="C12413" s="3">
        <f t="shared" si="965"/>
        <v>0</v>
      </c>
      <c r="D12413" s="3">
        <f t="shared" si="966"/>
        <v>1</v>
      </c>
      <c r="E12413" s="3">
        <f t="shared" si="967"/>
        <v>0</v>
      </c>
      <c r="F12413" s="3">
        <f t="shared" si="968"/>
        <v>0</v>
      </c>
      <c r="G12413" s="5">
        <f>data!D12411</f>
        <v>141821.46001076701</v>
      </c>
      <c r="H12413" s="7">
        <f>data!L12411</f>
        <v>1.49804397395991E-3</v>
      </c>
      <c r="I12413" s="8">
        <f>data!M12411</f>
        <v>1.1490649180880896</v>
      </c>
      <c r="J12413" s="7" t="str">
        <f>data!N12411</f>
        <v>T</v>
      </c>
      <c r="K12413" s="8">
        <f t="shared" si="969"/>
        <v>1.1372894134691174</v>
      </c>
      <c r="L12413" s="6">
        <f>G12413*(I12413-K12413)^2</f>
        <v>19.665319479594551</v>
      </c>
    </row>
    <row r="12414" spans="1:12" x14ac:dyDescent="0.3">
      <c r="A12414" s="3">
        <f>data!A12412</f>
        <v>12411</v>
      </c>
      <c r="B12414" s="3">
        <f>data!B12412</f>
        <v>2</v>
      </c>
      <c r="C12414" s="3">
        <f t="shared" si="965"/>
        <v>0</v>
      </c>
      <c r="D12414" s="3">
        <f t="shared" si="966"/>
        <v>1</v>
      </c>
      <c r="E12414" s="3">
        <f t="shared" si="967"/>
        <v>0</v>
      </c>
      <c r="F12414" s="3">
        <f t="shared" si="968"/>
        <v>0</v>
      </c>
      <c r="G12414" s="5">
        <f>data!D12412</f>
        <v>126016.12998580901</v>
      </c>
      <c r="H12414" s="7">
        <f>data!L12412</f>
        <v>2.9350626811156799E-3</v>
      </c>
      <c r="I12414" s="8">
        <f>data!M12412</f>
        <v>1.1014654537681401</v>
      </c>
      <c r="J12414" s="7" t="str">
        <f>data!N12412</f>
        <v>T</v>
      </c>
      <c r="K12414" s="8">
        <f t="shared" si="969"/>
        <v>1.1409054488135537</v>
      </c>
      <c r="L12414" s="6">
        <f>G12414*(I12414-K12414)^2</f>
        <v>196.01975476295345</v>
      </c>
    </row>
    <row r="12415" spans="1:12" x14ac:dyDescent="0.3">
      <c r="A12415" s="3">
        <f>data!A12413</f>
        <v>12412</v>
      </c>
      <c r="B12415" s="3">
        <f>data!B12413</f>
        <v>2</v>
      </c>
      <c r="C12415" s="3">
        <f t="shared" si="965"/>
        <v>0</v>
      </c>
      <c r="D12415" s="3">
        <f t="shared" si="966"/>
        <v>1</v>
      </c>
      <c r="E12415" s="3">
        <f t="shared" si="967"/>
        <v>0</v>
      </c>
      <c r="F12415" s="3">
        <f t="shared" si="968"/>
        <v>0</v>
      </c>
      <c r="G12415" s="5">
        <f>data!D12413</f>
        <v>41980.110013604201</v>
      </c>
      <c r="H12415" s="7">
        <f>data!L12413</f>
        <v>3.44270079018228E-2</v>
      </c>
      <c r="I12415" s="8">
        <f>data!M12413</f>
        <v>1.0688205059742339</v>
      </c>
      <c r="J12415" s="7" t="str">
        <f>data!N12413</f>
        <v>T</v>
      </c>
      <c r="K12415" s="8">
        <f t="shared" si="969"/>
        <v>1.2231018761966153</v>
      </c>
      <c r="L12415" s="6">
        <f>G12415*(I12415-K12415)^2</f>
        <v>999.24169410460559</v>
      </c>
    </row>
    <row r="12416" spans="1:12" x14ac:dyDescent="0.3">
      <c r="A12416" s="3">
        <f>data!A12414</f>
        <v>12413</v>
      </c>
      <c r="B12416" s="3">
        <f>data!B12414</f>
        <v>2</v>
      </c>
      <c r="C12416" s="3">
        <f t="shared" si="965"/>
        <v>0</v>
      </c>
      <c r="D12416" s="3">
        <f t="shared" si="966"/>
        <v>1</v>
      </c>
      <c r="E12416" s="3">
        <f t="shared" si="967"/>
        <v>0</v>
      </c>
      <c r="F12416" s="3">
        <f t="shared" si="968"/>
        <v>0</v>
      </c>
      <c r="G12416" s="5">
        <f>data!D12414</f>
        <v>36366.479998827002</v>
      </c>
      <c r="H12416" s="7">
        <f>data!L12414</f>
        <v>0.29843134480795802</v>
      </c>
      <c r="I12416" s="8">
        <f>data!M12414</f>
        <v>1.2955342529810614</v>
      </c>
      <c r="J12416" s="7" t="str">
        <f>data!N12414</f>
        <v>V</v>
      </c>
      <c r="K12416" s="8">
        <f t="shared" si="969"/>
        <v>2.1915182365469374</v>
      </c>
      <c r="L12416" s="6">
        <f>G12416*(I12416-K12416)^2</f>
        <v>29194.548245361704</v>
      </c>
    </row>
    <row r="12417" spans="1:12" x14ac:dyDescent="0.3">
      <c r="A12417" s="3">
        <f>data!A12415</f>
        <v>12414</v>
      </c>
      <c r="B12417" s="3">
        <f>data!B12415</f>
        <v>2</v>
      </c>
      <c r="C12417" s="3">
        <f t="shared" si="965"/>
        <v>0</v>
      </c>
      <c r="D12417" s="3">
        <f t="shared" si="966"/>
        <v>1</v>
      </c>
      <c r="E12417" s="3">
        <f t="shared" si="967"/>
        <v>0</v>
      </c>
      <c r="F12417" s="3">
        <f t="shared" si="968"/>
        <v>0</v>
      </c>
      <c r="G12417" s="5">
        <f>data!D12415</f>
        <v>379.79999983310699</v>
      </c>
      <c r="H12417" s="7">
        <f>data!L12415</f>
        <v>0.23578241990549401</v>
      </c>
      <c r="I12417" s="8">
        <f>data!M12415</f>
        <v>1.4401041666666667</v>
      </c>
      <c r="J12417" s="7" t="str">
        <f>data!N12415</f>
        <v>T</v>
      </c>
      <c r="K12417" s="8">
        <f t="shared" si="969"/>
        <v>1.9082729515072598</v>
      </c>
      <c r="L12417" s="6">
        <f>G12417*(I12417-K12417)^2</f>
        <v>83.245327778864905</v>
      </c>
    </row>
    <row r="12418" spans="1:12" x14ac:dyDescent="0.3">
      <c r="A12418" s="3">
        <f>data!A12416</f>
        <v>12415</v>
      </c>
      <c r="B12418" s="3">
        <f>data!B12416</f>
        <v>2</v>
      </c>
      <c r="C12418" s="3">
        <f t="shared" si="965"/>
        <v>0</v>
      </c>
      <c r="D12418" s="3">
        <f t="shared" si="966"/>
        <v>1</v>
      </c>
      <c r="E12418" s="3">
        <f t="shared" si="967"/>
        <v>0</v>
      </c>
      <c r="F12418" s="3">
        <f t="shared" si="968"/>
        <v>0</v>
      </c>
      <c r="G12418" s="5">
        <f>data!D12416</f>
        <v>35550.520005728999</v>
      </c>
      <c r="H12418" s="7">
        <f>data!L12416</f>
        <v>-1.2519561910612101E-3</v>
      </c>
      <c r="I12418" s="8">
        <f>data!M12416</f>
        <v>0.94122415889744626</v>
      </c>
      <c r="J12418" s="7" t="str">
        <f>data!N12416</f>
        <v>V</v>
      </c>
      <c r="K12418" s="8">
        <f t="shared" si="969"/>
        <v>1.1304013845225596</v>
      </c>
      <c r="L12418" s="6">
        <f>G12418*(I12418-K12418)^2</f>
        <v>1272.2828167917253</v>
      </c>
    </row>
    <row r="12419" spans="1:12" x14ac:dyDescent="0.3">
      <c r="A12419" s="3">
        <f>data!A12417</f>
        <v>12416</v>
      </c>
      <c r="B12419" s="3">
        <f>data!B12417</f>
        <v>2</v>
      </c>
      <c r="C12419" s="3">
        <f t="shared" si="965"/>
        <v>0</v>
      </c>
      <c r="D12419" s="3">
        <f t="shared" si="966"/>
        <v>1</v>
      </c>
      <c r="E12419" s="3">
        <f t="shared" si="967"/>
        <v>0</v>
      </c>
      <c r="F12419" s="3">
        <f t="shared" si="968"/>
        <v>0</v>
      </c>
      <c r="G12419" s="5">
        <f>data!D12417</f>
        <v>14350.935001552099</v>
      </c>
      <c r="H12419" s="7">
        <f>data!L12417</f>
        <v>3.06004163450312E-2</v>
      </c>
      <c r="I12419" s="8">
        <f>data!M12417</f>
        <v>1.0176483095896236</v>
      </c>
      <c r="J12419" s="7" t="str">
        <f>data!N12417</f>
        <v>T</v>
      </c>
      <c r="K12419" s="8">
        <f t="shared" si="969"/>
        <v>1.2128063113223337</v>
      </c>
      <c r="L12419" s="6">
        <f>G12419*(I12419-K12419)^2</f>
        <v>546.57897601115747</v>
      </c>
    </row>
    <row r="12420" spans="1:12" x14ac:dyDescent="0.3">
      <c r="A12420" s="3">
        <f>data!A12418</f>
        <v>12417</v>
      </c>
      <c r="B12420" s="3">
        <f>data!B12418</f>
        <v>2</v>
      </c>
      <c r="C12420" s="3">
        <f t="shared" si="965"/>
        <v>0</v>
      </c>
      <c r="D12420" s="3">
        <f t="shared" si="966"/>
        <v>1</v>
      </c>
      <c r="E12420" s="3">
        <f t="shared" si="967"/>
        <v>0</v>
      </c>
      <c r="F12420" s="3">
        <f t="shared" si="968"/>
        <v>0</v>
      </c>
      <c r="G12420" s="5">
        <f>data!D12418</f>
        <v>16689.250139176849</v>
      </c>
      <c r="H12420" s="7">
        <f>data!L12418</f>
        <v>2.55155971757456E-2</v>
      </c>
      <c r="I12420" s="8">
        <f>data!M12418</f>
        <v>1.0193769928869267</v>
      </c>
      <c r="J12420" s="7" t="str">
        <f>data!N12418</f>
        <v>V</v>
      </c>
      <c r="K12420" s="8">
        <f t="shared" si="969"/>
        <v>1.1992594144228272</v>
      </c>
      <c r="L12420" s="6">
        <f>G12420*(I12420-K12420)^2</f>
        <v>540.02550852972536</v>
      </c>
    </row>
    <row r="12421" spans="1:12" x14ac:dyDescent="0.3">
      <c r="A12421" s="3">
        <f>data!A12419</f>
        <v>12418</v>
      </c>
      <c r="B12421" s="3">
        <f>data!B12419</f>
        <v>2</v>
      </c>
      <c r="C12421" s="3">
        <f t="shared" ref="C12421:C12484" si="970">IF(B12421=1,1,0)</f>
        <v>0</v>
      </c>
      <c r="D12421" s="3">
        <f t="shared" ref="D12421:D12484" si="971">IF(B12421=2,1,0)</f>
        <v>1</v>
      </c>
      <c r="E12421" s="3">
        <f t="shared" ref="E12421:E12484" si="972">IF(B12421=3,1,0)</f>
        <v>0</v>
      </c>
      <c r="F12421" s="3">
        <f t="shared" ref="F12421:F12484" si="973">IF(B12421=4,1,0)</f>
        <v>0</v>
      </c>
      <c r="G12421" s="5">
        <f>data!D12419</f>
        <v>42649.3400063515</v>
      </c>
      <c r="H12421" s="7">
        <f>data!L12419</f>
        <v>-4.0573284450743199E-4</v>
      </c>
      <c r="I12421" s="8">
        <f>data!M12419</f>
        <v>0.95527667409632722</v>
      </c>
      <c r="J12421" s="7" t="str">
        <f>data!N12419</f>
        <v>T</v>
      </c>
      <c r="K12421" s="8">
        <f t="shared" ref="K12421:K12484" si="974">SUMPRODUCT($C$1:$F$1,C12421:F12421)*EXP(SUMPRODUCT($C$2:$F$2*C12421:F12421)*H12421)</f>
        <v>1.1325164967320156</v>
      </c>
      <c r="L12421" s="6">
        <f>G12421*(I12421-K12421)^2</f>
        <v>1339.7844361356315</v>
      </c>
    </row>
    <row r="12422" spans="1:12" x14ac:dyDescent="0.3">
      <c r="A12422" s="3">
        <f>data!A12420</f>
        <v>12419</v>
      </c>
      <c r="B12422" s="3">
        <f>data!B12420</f>
        <v>2</v>
      </c>
      <c r="C12422" s="3">
        <f t="shared" si="970"/>
        <v>0</v>
      </c>
      <c r="D12422" s="3">
        <f t="shared" si="971"/>
        <v>1</v>
      </c>
      <c r="E12422" s="3">
        <f t="shared" si="972"/>
        <v>0</v>
      </c>
      <c r="F12422" s="3">
        <f t="shared" si="973"/>
        <v>0</v>
      </c>
      <c r="G12422" s="5">
        <f>data!D12420</f>
        <v>22375.0600004792</v>
      </c>
      <c r="H12422" s="7">
        <f>data!L12420</f>
        <v>3.3870683799613603E-2</v>
      </c>
      <c r="I12422" s="8">
        <f>data!M12420</f>
        <v>0.87769455608330293</v>
      </c>
      <c r="J12422" s="7" t="str">
        <f>data!N12420</f>
        <v>V</v>
      </c>
      <c r="K12422" s="8">
        <f t="shared" si="974"/>
        <v>1.2215996566541358</v>
      </c>
      <c r="L12422" s="6">
        <f>G12422*(I12422-K12422)^2</f>
        <v>2646.3144159942185</v>
      </c>
    </row>
    <row r="12423" spans="1:12" x14ac:dyDescent="0.3">
      <c r="A12423" s="3">
        <f>data!A12421</f>
        <v>12420</v>
      </c>
      <c r="B12423" s="3">
        <f>data!B12421</f>
        <v>2</v>
      </c>
      <c r="C12423" s="3">
        <f t="shared" si="970"/>
        <v>0</v>
      </c>
      <c r="D12423" s="3">
        <f t="shared" si="971"/>
        <v>1</v>
      </c>
      <c r="E12423" s="3">
        <f t="shared" si="972"/>
        <v>0</v>
      </c>
      <c r="F12423" s="3">
        <f t="shared" si="973"/>
        <v>0</v>
      </c>
      <c r="G12423" s="5">
        <f>data!D12421</f>
        <v>21496.855113625548</v>
      </c>
      <c r="H12423" s="7">
        <f>data!L12421</f>
        <v>3.7693442200894003E-2</v>
      </c>
      <c r="I12423" s="8">
        <f>data!M12421</f>
        <v>1.3421068445405926</v>
      </c>
      <c r="J12423" s="7" t="str">
        <f>data!N12421</f>
        <v>T</v>
      </c>
      <c r="K12423" s="8">
        <f t="shared" si="974"/>
        <v>1.2319594366904503</v>
      </c>
      <c r="L12423" s="6">
        <f>G12423*(I12423-K12423)^2</f>
        <v>260.80955112499726</v>
      </c>
    </row>
    <row r="12424" spans="1:12" x14ac:dyDescent="0.3">
      <c r="A12424" s="3">
        <f>data!A12422</f>
        <v>12421</v>
      </c>
      <c r="B12424" s="3">
        <f>data!B12422</f>
        <v>2</v>
      </c>
      <c r="C12424" s="3">
        <f t="shared" si="970"/>
        <v>0</v>
      </c>
      <c r="D12424" s="3">
        <f t="shared" si="971"/>
        <v>1</v>
      </c>
      <c r="E12424" s="3">
        <f t="shared" si="972"/>
        <v>0</v>
      </c>
      <c r="F12424" s="3">
        <f t="shared" si="973"/>
        <v>0</v>
      </c>
      <c r="G12424" s="5">
        <f>data!D12422</f>
        <v>41505.110219597802</v>
      </c>
      <c r="H12424" s="7">
        <f>data!L12422</f>
        <v>0.16455385244491699</v>
      </c>
      <c r="I12424" s="8">
        <f>data!M12422</f>
        <v>1.8100607111882048</v>
      </c>
      <c r="J12424" s="7" t="str">
        <f>data!N12422</f>
        <v>T</v>
      </c>
      <c r="K12424" s="8">
        <f t="shared" si="974"/>
        <v>1.6304395379323513</v>
      </c>
      <c r="L12424" s="6">
        <f>G12424*(I12424-K12424)^2</f>
        <v>1339.1111590237954</v>
      </c>
    </row>
    <row r="12425" spans="1:12" x14ac:dyDescent="0.3">
      <c r="A12425" s="3">
        <f>data!A12423</f>
        <v>12422</v>
      </c>
      <c r="B12425" s="3">
        <f>data!B12423</f>
        <v>2</v>
      </c>
      <c r="C12425" s="3">
        <f t="shared" si="970"/>
        <v>0</v>
      </c>
      <c r="D12425" s="3">
        <f t="shared" si="971"/>
        <v>1</v>
      </c>
      <c r="E12425" s="3">
        <f t="shared" si="972"/>
        <v>0</v>
      </c>
      <c r="F12425" s="3">
        <f t="shared" si="973"/>
        <v>0</v>
      </c>
      <c r="G12425" s="5">
        <f>data!D12423</f>
        <v>43239.000212788596</v>
      </c>
      <c r="H12425" s="7">
        <f>data!L12423</f>
        <v>-1.9851215010910999E-3</v>
      </c>
      <c r="I12425" s="8">
        <f>data!M12423</f>
        <v>1.0960401891252955</v>
      </c>
      <c r="J12425" s="7" t="str">
        <f>data!N12423</f>
        <v>V</v>
      </c>
      <c r="K12425" s="8">
        <f t="shared" si="974"/>
        <v>1.1285720519026492</v>
      </c>
      <c r="L12425" s="6">
        <f>G12425*(I12425-K12425)^2</f>
        <v>45.760789323963024</v>
      </c>
    </row>
    <row r="12426" spans="1:12" x14ac:dyDescent="0.3">
      <c r="A12426" s="3">
        <f>data!A12424</f>
        <v>12423</v>
      </c>
      <c r="B12426" s="3">
        <f>data!B12424</f>
        <v>2</v>
      </c>
      <c r="C12426" s="3">
        <f t="shared" si="970"/>
        <v>0</v>
      </c>
      <c r="D12426" s="3">
        <f t="shared" si="971"/>
        <v>1</v>
      </c>
      <c r="E12426" s="3">
        <f t="shared" si="972"/>
        <v>0</v>
      </c>
      <c r="F12426" s="3">
        <f t="shared" si="973"/>
        <v>0</v>
      </c>
      <c r="G12426" s="5">
        <f>data!D12424</f>
        <v>22218.580123782151</v>
      </c>
      <c r="H12426" s="7">
        <f>data!L12424</f>
        <v>3.6018363376041002E-2</v>
      </c>
      <c r="I12426" s="8">
        <f>data!M12424</f>
        <v>1.3633246149375182</v>
      </c>
      <c r="J12426" s="7" t="str">
        <f>data!N12424</f>
        <v>V</v>
      </c>
      <c r="K12426" s="8">
        <f t="shared" si="974"/>
        <v>1.2274091567357848</v>
      </c>
      <c r="L12426" s="6">
        <f>G12426*(I12426-K12426)^2</f>
        <v>410.44409232122268</v>
      </c>
    </row>
    <row r="12427" spans="1:12" x14ac:dyDescent="0.3">
      <c r="A12427" s="3">
        <f>data!A12425</f>
        <v>12424</v>
      </c>
      <c r="B12427" s="3">
        <f>data!B12425</f>
        <v>2</v>
      </c>
      <c r="C12427" s="3">
        <f t="shared" si="970"/>
        <v>0</v>
      </c>
      <c r="D12427" s="3">
        <f t="shared" si="971"/>
        <v>1</v>
      </c>
      <c r="E12427" s="3">
        <f t="shared" si="972"/>
        <v>0</v>
      </c>
      <c r="F12427" s="3">
        <f t="shared" si="973"/>
        <v>0</v>
      </c>
      <c r="G12427" s="5">
        <f>data!D12425</f>
        <v>47665.410223603198</v>
      </c>
      <c r="H12427" s="7">
        <f>data!L12425</f>
        <v>0.15769204374328299</v>
      </c>
      <c r="I12427" s="8">
        <f>data!M12425</f>
        <v>1.717529665587918</v>
      </c>
      <c r="J12427" s="7" t="str">
        <f>data!N12425</f>
        <v>T</v>
      </c>
      <c r="K12427" s="8">
        <f t="shared" si="974"/>
        <v>1.6059113405111538</v>
      </c>
      <c r="L12427" s="6">
        <f>G12427*(I12427-K12427)^2</f>
        <v>593.84668657858617</v>
      </c>
    </row>
    <row r="12428" spans="1:12" x14ac:dyDescent="0.3">
      <c r="A12428" s="3">
        <f>data!A12426</f>
        <v>12425</v>
      </c>
      <c r="B12428" s="3">
        <f>data!B12426</f>
        <v>2</v>
      </c>
      <c r="C12428" s="3">
        <f t="shared" si="970"/>
        <v>0</v>
      </c>
      <c r="D12428" s="3">
        <f t="shared" si="971"/>
        <v>1</v>
      </c>
      <c r="E12428" s="3">
        <f t="shared" si="972"/>
        <v>0</v>
      </c>
      <c r="F12428" s="3">
        <f t="shared" si="973"/>
        <v>0</v>
      </c>
      <c r="G12428" s="5">
        <f>data!D12426</f>
        <v>46813.9202173948</v>
      </c>
      <c r="H12428" s="7">
        <f>data!L12426</f>
        <v>-3.36204916898698E-3</v>
      </c>
      <c r="I12428" s="8">
        <f>data!M12426</f>
        <v>1.0729632457192715</v>
      </c>
      <c r="J12428" s="7" t="str">
        <f>data!N12426</f>
        <v>T</v>
      </c>
      <c r="K12428" s="8">
        <f t="shared" si="974"/>
        <v>1.1251444543908509</v>
      </c>
      <c r="L12428" s="6">
        <f>G12428*(I12428-K12428)^2</f>
        <v>127.46861865957399</v>
      </c>
    </row>
    <row r="12429" spans="1:12" x14ac:dyDescent="0.3">
      <c r="A12429" s="3">
        <f>data!A12427</f>
        <v>12426</v>
      </c>
      <c r="B12429" s="3">
        <f>data!B12427</f>
        <v>2</v>
      </c>
      <c r="C12429" s="3">
        <f t="shared" si="970"/>
        <v>0</v>
      </c>
      <c r="D12429" s="3">
        <f t="shared" si="971"/>
        <v>1</v>
      </c>
      <c r="E12429" s="3">
        <f t="shared" si="972"/>
        <v>0</v>
      </c>
      <c r="F12429" s="3">
        <f t="shared" si="973"/>
        <v>0</v>
      </c>
      <c r="G12429" s="5">
        <f>data!D12427</f>
        <v>14332.57513248175</v>
      </c>
      <c r="H12429" s="7">
        <f>data!L12427</f>
        <v>2.4553563777386898E-2</v>
      </c>
      <c r="I12429" s="8">
        <f>data!M12427</f>
        <v>1.1767892785856857</v>
      </c>
      <c r="J12429" s="7" t="str">
        <f>data!N12427</f>
        <v>V</v>
      </c>
      <c r="K12429" s="8">
        <f t="shared" si="974"/>
        <v>1.1967134541453659</v>
      </c>
      <c r="L12429" s="6">
        <f>G12429*(I12429-K12429)^2</f>
        <v>5.6896420764121336</v>
      </c>
    </row>
    <row r="12430" spans="1:12" x14ac:dyDescent="0.3">
      <c r="A12430" s="3">
        <f>data!A12428</f>
        <v>12427</v>
      </c>
      <c r="B12430" s="3">
        <f>data!B12428</f>
        <v>2</v>
      </c>
      <c r="C12430" s="3">
        <f t="shared" si="970"/>
        <v>0</v>
      </c>
      <c r="D12430" s="3">
        <f t="shared" si="971"/>
        <v>1</v>
      </c>
      <c r="E12430" s="3">
        <f t="shared" si="972"/>
        <v>0</v>
      </c>
      <c r="F12430" s="3">
        <f t="shared" si="973"/>
        <v>0</v>
      </c>
      <c r="G12430" s="5">
        <f>data!D12428</f>
        <v>36058.1200099587</v>
      </c>
      <c r="H12430" s="7">
        <f>data!L12428</f>
        <v>5.7829193308356005E-4</v>
      </c>
      <c r="I12430" s="8">
        <f>data!M12428</f>
        <v>1.0423506611947104</v>
      </c>
      <c r="J12430" s="7" t="str">
        <f>data!N12428</f>
        <v>T</v>
      </c>
      <c r="K12430" s="8">
        <f t="shared" si="974"/>
        <v>1.13498101717039</v>
      </c>
      <c r="L12430" s="6">
        <f>G12430*(I12430-K12430)^2</f>
        <v>309.39247447110608</v>
      </c>
    </row>
    <row r="12431" spans="1:12" x14ac:dyDescent="0.3">
      <c r="A12431" s="3">
        <f>data!A12429</f>
        <v>12428</v>
      </c>
      <c r="B12431" s="3">
        <f>data!B12429</f>
        <v>2</v>
      </c>
      <c r="C12431" s="3">
        <f t="shared" si="970"/>
        <v>0</v>
      </c>
      <c r="D12431" s="3">
        <f t="shared" si="971"/>
        <v>1</v>
      </c>
      <c r="E12431" s="3">
        <f t="shared" si="972"/>
        <v>0</v>
      </c>
      <c r="F12431" s="3">
        <f t="shared" si="973"/>
        <v>0</v>
      </c>
      <c r="G12431" s="5">
        <f>data!D12429</f>
        <v>18307.560001337901</v>
      </c>
      <c r="H12431" s="7">
        <f>data!L12429</f>
        <v>2.9051841978353199E-2</v>
      </c>
      <c r="I12431" s="8">
        <f>data!M12429</f>
        <v>0.96401199600133292</v>
      </c>
      <c r="J12431" s="7" t="str">
        <f>data!N12429</f>
        <v>V</v>
      </c>
      <c r="K12431" s="8">
        <f t="shared" si="974"/>
        <v>1.2086644970336644</v>
      </c>
      <c r="L12431" s="6">
        <f>G12431*(I12431-K12431)^2</f>
        <v>1095.7961893009776</v>
      </c>
    </row>
    <row r="12432" spans="1:12" x14ac:dyDescent="0.3">
      <c r="A12432" s="3">
        <f>data!A12430</f>
        <v>12429</v>
      </c>
      <c r="B12432" s="3">
        <f>data!B12430</f>
        <v>2</v>
      </c>
      <c r="C12432" s="3">
        <f t="shared" si="970"/>
        <v>0</v>
      </c>
      <c r="D12432" s="3">
        <f t="shared" si="971"/>
        <v>1</v>
      </c>
      <c r="E12432" s="3">
        <f t="shared" si="972"/>
        <v>0</v>
      </c>
      <c r="F12432" s="3">
        <f t="shared" si="973"/>
        <v>0</v>
      </c>
      <c r="G12432" s="5">
        <f>data!D12430</f>
        <v>23034.730158265698</v>
      </c>
      <c r="H12432" s="7">
        <f>data!L12430</f>
        <v>2.4658226735037699E-2</v>
      </c>
      <c r="I12432" s="8">
        <f>data!M12430</f>
        <v>0.99205115680092371</v>
      </c>
      <c r="J12432" s="7" t="str">
        <f>data!N12430</f>
        <v>T</v>
      </c>
      <c r="K12432" s="8">
        <f t="shared" si="974"/>
        <v>1.1969901757843018</v>
      </c>
      <c r="L12432" s="6">
        <f>G12432*(I12432-K12432)^2</f>
        <v>967.45870124231556</v>
      </c>
    </row>
    <row r="12433" spans="1:12" x14ac:dyDescent="0.3">
      <c r="A12433" s="3">
        <f>data!A12431</f>
        <v>12430</v>
      </c>
      <c r="B12433" s="3">
        <f>data!B12431</f>
        <v>2</v>
      </c>
      <c r="C12433" s="3">
        <f t="shared" si="970"/>
        <v>0</v>
      </c>
      <c r="D12433" s="3">
        <f t="shared" si="971"/>
        <v>1</v>
      </c>
      <c r="E12433" s="3">
        <f t="shared" si="972"/>
        <v>0</v>
      </c>
      <c r="F12433" s="3">
        <f t="shared" si="973"/>
        <v>0</v>
      </c>
      <c r="G12433" s="5">
        <f>data!D12431</f>
        <v>44660.540002912297</v>
      </c>
      <c r="H12433" s="7">
        <f>data!L12431</f>
        <v>1.7342189852496599E-3</v>
      </c>
      <c r="I12433" s="8">
        <f>data!M12431</f>
        <v>1.0295163748902951</v>
      </c>
      <c r="J12433" s="7" t="str">
        <f>data!N12431</f>
        <v>V</v>
      </c>
      <c r="K12433" s="8">
        <f t="shared" si="974"/>
        <v>1.1378829233794059</v>
      </c>
      <c r="L12433" s="6">
        <f>G12433*(I12433-K12433)^2</f>
        <v>524.46251383320418</v>
      </c>
    </row>
    <row r="12434" spans="1:12" x14ac:dyDescent="0.3">
      <c r="A12434" s="3">
        <f>data!A12432</f>
        <v>12431</v>
      </c>
      <c r="B12434" s="3">
        <f>data!B12432</f>
        <v>2</v>
      </c>
      <c r="C12434" s="3">
        <f t="shared" si="970"/>
        <v>0</v>
      </c>
      <c r="D12434" s="3">
        <f t="shared" si="971"/>
        <v>1</v>
      </c>
      <c r="E12434" s="3">
        <f t="shared" si="972"/>
        <v>0</v>
      </c>
      <c r="F12434" s="3">
        <f t="shared" si="973"/>
        <v>0</v>
      </c>
      <c r="G12434" s="5">
        <f>data!D12432</f>
        <v>28177.819999668751</v>
      </c>
      <c r="H12434" s="7">
        <f>data!L12432</f>
        <v>3.3877735703516397E-2</v>
      </c>
      <c r="I12434" s="8">
        <f>data!M12432</f>
        <v>0.84436376837901617</v>
      </c>
      <c r="J12434" s="7" t="str">
        <f>data!N12432</f>
        <v>V</v>
      </c>
      <c r="K12434" s="8">
        <f t="shared" si="974"/>
        <v>1.2216186870756338</v>
      </c>
      <c r="L12434" s="6">
        <f>G12434*(I12434-K12434)^2</f>
        <v>4010.303231900939</v>
      </c>
    </row>
    <row r="12435" spans="1:12" x14ac:dyDescent="0.3">
      <c r="A12435" s="3">
        <f>data!A12433</f>
        <v>12432</v>
      </c>
      <c r="B12435" s="3">
        <f>data!B12433</f>
        <v>2</v>
      </c>
      <c r="C12435" s="3">
        <f t="shared" si="970"/>
        <v>0</v>
      </c>
      <c r="D12435" s="3">
        <f t="shared" si="971"/>
        <v>1</v>
      </c>
      <c r="E12435" s="3">
        <f t="shared" si="972"/>
        <v>0</v>
      </c>
      <c r="F12435" s="3">
        <f t="shared" si="973"/>
        <v>0</v>
      </c>
      <c r="G12435" s="5">
        <f>data!D12433</f>
        <v>17658.050151214</v>
      </c>
      <c r="H12435" s="7">
        <f>data!L12433</f>
        <v>2.6306395346012298E-2</v>
      </c>
      <c r="I12435" s="8">
        <f>data!M12433</f>
        <v>1.3054072870735669</v>
      </c>
      <c r="J12435" s="7" t="str">
        <f>data!N12433</f>
        <v>V</v>
      </c>
      <c r="K12435" s="8">
        <f t="shared" si="974"/>
        <v>1.2013562671345615</v>
      </c>
      <c r="L12435" s="6">
        <f>G12435*(I12435-K12435)^2</f>
        <v>191.17690622950605</v>
      </c>
    </row>
    <row r="12436" spans="1:12" x14ac:dyDescent="0.3">
      <c r="A12436" s="3">
        <f>data!A12434</f>
        <v>12433</v>
      </c>
      <c r="B12436" s="3">
        <f>data!B12434</f>
        <v>2</v>
      </c>
      <c r="C12436" s="3">
        <f t="shared" si="970"/>
        <v>0</v>
      </c>
      <c r="D12436" s="3">
        <f t="shared" si="971"/>
        <v>1</v>
      </c>
      <c r="E12436" s="3">
        <f t="shared" si="972"/>
        <v>0</v>
      </c>
      <c r="F12436" s="3">
        <f t="shared" si="973"/>
        <v>0</v>
      </c>
      <c r="G12436" s="5">
        <f>data!D12434</f>
        <v>59191.210011959098</v>
      </c>
      <c r="H12436" s="7">
        <f>data!L12434</f>
        <v>2.21179134273921E-2</v>
      </c>
      <c r="I12436" s="8">
        <f>data!M12434</f>
        <v>1.1445745238511271</v>
      </c>
      <c r="J12436" s="7" t="str">
        <f>data!N12434</f>
        <v>T</v>
      </c>
      <c r="K12436" s="8">
        <f t="shared" si="974"/>
        <v>1.1902917985225441</v>
      </c>
      <c r="L12436" s="6">
        <f>G12436*(I12436-K12436)^2</f>
        <v>123.7137251568991</v>
      </c>
    </row>
    <row r="12437" spans="1:12" x14ac:dyDescent="0.3">
      <c r="A12437" s="3">
        <f>data!A12435</f>
        <v>12434</v>
      </c>
      <c r="B12437" s="3">
        <f>data!B12435</f>
        <v>2</v>
      </c>
      <c r="C12437" s="3">
        <f t="shared" si="970"/>
        <v>0</v>
      </c>
      <c r="D12437" s="3">
        <f t="shared" si="971"/>
        <v>1</v>
      </c>
      <c r="E12437" s="3">
        <f t="shared" si="972"/>
        <v>0</v>
      </c>
      <c r="F12437" s="3">
        <f t="shared" si="973"/>
        <v>0</v>
      </c>
      <c r="G12437" s="5">
        <f>data!D12435</f>
        <v>29142.4750107769</v>
      </c>
      <c r="H12437" s="7">
        <f>data!L12435</f>
        <v>3.5772513892181397E-2</v>
      </c>
      <c r="I12437" s="8">
        <f>data!M12435</f>
        <v>1.1321259011781255</v>
      </c>
      <c r="J12437" s="7" t="str">
        <f>data!N12435</f>
        <v>T</v>
      </c>
      <c r="K12437" s="8">
        <f t="shared" si="974"/>
        <v>1.226742732979988</v>
      </c>
      <c r="L12437" s="6">
        <f>G12437*(I12437-K12437)^2</f>
        <v>260.89348637687505</v>
      </c>
    </row>
    <row r="12438" spans="1:12" x14ac:dyDescent="0.3">
      <c r="A12438" s="3">
        <f>data!A12436</f>
        <v>12435</v>
      </c>
      <c r="B12438" s="3">
        <f>data!B12436</f>
        <v>2</v>
      </c>
      <c r="C12438" s="3">
        <f t="shared" si="970"/>
        <v>0</v>
      </c>
      <c r="D12438" s="3">
        <f t="shared" si="971"/>
        <v>1</v>
      </c>
      <c r="E12438" s="3">
        <f t="shared" si="972"/>
        <v>0</v>
      </c>
      <c r="F12438" s="3">
        <f t="shared" si="973"/>
        <v>0</v>
      </c>
      <c r="G12438" s="5">
        <f>data!D12436</f>
        <v>183272.25002431899</v>
      </c>
      <c r="H12438" s="7">
        <f>data!L12436</f>
        <v>4.1313338983299999E-3</v>
      </c>
      <c r="I12438" s="8">
        <f>data!M12436</f>
        <v>1.1832545931758529</v>
      </c>
      <c r="J12438" s="7" t="str">
        <f>data!N12436</f>
        <v>V</v>
      </c>
      <c r="K12438" s="8">
        <f t="shared" si="974"/>
        <v>1.1439244481336317</v>
      </c>
      <c r="L12438" s="6">
        <f>G12438*(I12438-K12438)^2</f>
        <v>283.49656931146967</v>
      </c>
    </row>
    <row r="12439" spans="1:12" x14ac:dyDescent="0.3">
      <c r="A12439" s="3">
        <f>data!A12437</f>
        <v>12436</v>
      </c>
      <c r="B12439" s="3">
        <f>data!B12437</f>
        <v>2</v>
      </c>
      <c r="C12439" s="3">
        <f t="shared" si="970"/>
        <v>0</v>
      </c>
      <c r="D12439" s="3">
        <f t="shared" si="971"/>
        <v>1</v>
      </c>
      <c r="E12439" s="3">
        <f t="shared" si="972"/>
        <v>0</v>
      </c>
      <c r="F12439" s="3">
        <f t="shared" si="973"/>
        <v>0</v>
      </c>
      <c r="G12439" s="5">
        <f>data!D12437</f>
        <v>198023.580003679</v>
      </c>
      <c r="H12439" s="7">
        <f>data!L12437</f>
        <v>4.9025588530540601E-4</v>
      </c>
      <c r="I12439" s="8">
        <f>data!M12437</f>
        <v>0.88837256237543838</v>
      </c>
      <c r="J12439" s="7" t="str">
        <f>data!N12437</f>
        <v>T</v>
      </c>
      <c r="K12439" s="8">
        <f t="shared" si="974"/>
        <v>1.1347603098983419</v>
      </c>
      <c r="L12439" s="6">
        <f>G12439*(I12439-K12439)^2</f>
        <v>12021.402051070339</v>
      </c>
    </row>
    <row r="12440" spans="1:12" x14ac:dyDescent="0.3">
      <c r="A12440" s="3">
        <f>data!A12438</f>
        <v>12437</v>
      </c>
      <c r="B12440" s="3">
        <f>data!B12438</f>
        <v>2</v>
      </c>
      <c r="C12440" s="3">
        <f t="shared" si="970"/>
        <v>0</v>
      </c>
      <c r="D12440" s="3">
        <f t="shared" si="971"/>
        <v>1</v>
      </c>
      <c r="E12440" s="3">
        <f t="shared" si="972"/>
        <v>0</v>
      </c>
      <c r="F12440" s="3">
        <f t="shared" si="973"/>
        <v>0</v>
      </c>
      <c r="G12440" s="5">
        <f>data!D12438</f>
        <v>169579.899999321</v>
      </c>
      <c r="H12440" s="7">
        <f>data!L12438</f>
        <v>4.70088546124895E-4</v>
      </c>
      <c r="I12440" s="8">
        <f>data!M12438</f>
        <v>1.0600832837596668</v>
      </c>
      <c r="J12440" s="7" t="str">
        <f>data!N12438</f>
        <v>T</v>
      </c>
      <c r="K12440" s="8">
        <f t="shared" si="974"/>
        <v>1.1347097562151172</v>
      </c>
      <c r="L12440" s="6">
        <f>G12440*(I12440-K12440)^2</f>
        <v>944.40918321539539</v>
      </c>
    </row>
    <row r="12441" spans="1:12" x14ac:dyDescent="0.3">
      <c r="A12441" s="3">
        <f>data!A12439</f>
        <v>12438</v>
      </c>
      <c r="B12441" s="3">
        <f>data!B12439</f>
        <v>2</v>
      </c>
      <c r="C12441" s="3">
        <f t="shared" si="970"/>
        <v>0</v>
      </c>
      <c r="D12441" s="3">
        <f t="shared" si="971"/>
        <v>1</v>
      </c>
      <c r="E12441" s="3">
        <f t="shared" si="972"/>
        <v>0</v>
      </c>
      <c r="F12441" s="3">
        <f t="shared" si="973"/>
        <v>0</v>
      </c>
      <c r="G12441" s="5">
        <f>data!D12439</f>
        <v>80584.954986334007</v>
      </c>
      <c r="H12441" s="7">
        <f>data!L12439</f>
        <v>5.5978430977366605E-4</v>
      </c>
      <c r="I12441" s="8">
        <f>data!M12439</f>
        <v>1.0309597715036276</v>
      </c>
      <c r="J12441" s="7" t="str">
        <f>data!N12439</f>
        <v>V</v>
      </c>
      <c r="K12441" s="8">
        <f t="shared" si="974"/>
        <v>1.1349346148061525</v>
      </c>
      <c r="L12441" s="6">
        <f>G12441*(I12441-K12441)^2</f>
        <v>871.18525585374141</v>
      </c>
    </row>
    <row r="12442" spans="1:12" x14ac:dyDescent="0.3">
      <c r="A12442" s="3">
        <f>data!A12440</f>
        <v>12439</v>
      </c>
      <c r="B12442" s="3">
        <f>data!B12440</f>
        <v>2</v>
      </c>
      <c r="C12442" s="3">
        <f t="shared" si="970"/>
        <v>0</v>
      </c>
      <c r="D12442" s="3">
        <f t="shared" si="971"/>
        <v>1</v>
      </c>
      <c r="E12442" s="3">
        <f t="shared" si="972"/>
        <v>0</v>
      </c>
      <c r="F12442" s="3">
        <f t="shared" si="973"/>
        <v>0</v>
      </c>
      <c r="G12442" s="5">
        <f>data!D12440</f>
        <v>155828.39998120049</v>
      </c>
      <c r="H12442" s="7">
        <f>data!L12440</f>
        <v>1.9439607892499601E-3</v>
      </c>
      <c r="I12442" s="8">
        <f>data!M12440</f>
        <v>0.46693102642637452</v>
      </c>
      <c r="J12442" s="7" t="str">
        <f>data!N12440</f>
        <v>T</v>
      </c>
      <c r="K12442" s="8">
        <f t="shared" si="974"/>
        <v>1.1384102660713853</v>
      </c>
      <c r="L12442" s="6">
        <f>G12442*(I12442-K12442)^2</f>
        <v>70260.589840537854</v>
      </c>
    </row>
    <row r="12443" spans="1:12" x14ac:dyDescent="0.3">
      <c r="A12443" s="3">
        <f>data!A12441</f>
        <v>12440</v>
      </c>
      <c r="B12443" s="3">
        <f>data!B12441</f>
        <v>2</v>
      </c>
      <c r="C12443" s="3">
        <f t="shared" si="970"/>
        <v>0</v>
      </c>
      <c r="D12443" s="3">
        <f t="shared" si="971"/>
        <v>1</v>
      </c>
      <c r="E12443" s="3">
        <f t="shared" si="972"/>
        <v>0</v>
      </c>
      <c r="F12443" s="3">
        <f t="shared" si="973"/>
        <v>0</v>
      </c>
      <c r="G12443" s="5">
        <f>data!D12441</f>
        <v>155648.30999350501</v>
      </c>
      <c r="H12443" s="7">
        <f>data!L12441</f>
        <v>5.84063200880202E-3</v>
      </c>
      <c r="I12443" s="8">
        <f>data!M12441</f>
        <v>1.0833189160787631</v>
      </c>
      <c r="J12443" s="7" t="str">
        <f>data!N12441</f>
        <v>V</v>
      </c>
      <c r="K12443" s="8">
        <f t="shared" si="974"/>
        <v>1.1482520279765085</v>
      </c>
      <c r="L12443" s="6">
        <f>G12443*(I12443-K12443)^2</f>
        <v>656.26137348623627</v>
      </c>
    </row>
    <row r="12444" spans="1:12" x14ac:dyDescent="0.3">
      <c r="A12444" s="3">
        <f>data!A12442</f>
        <v>12441</v>
      </c>
      <c r="B12444" s="3">
        <f>data!B12442</f>
        <v>2</v>
      </c>
      <c r="C12444" s="3">
        <f t="shared" si="970"/>
        <v>0</v>
      </c>
      <c r="D12444" s="3">
        <f t="shared" si="971"/>
        <v>1</v>
      </c>
      <c r="E12444" s="3">
        <f t="shared" si="972"/>
        <v>0</v>
      </c>
      <c r="F12444" s="3">
        <f t="shared" si="973"/>
        <v>0</v>
      </c>
      <c r="G12444" s="5">
        <f>data!D12442</f>
        <v>84985.140005767505</v>
      </c>
      <c r="H12444" s="7">
        <f>data!L12442</f>
        <v>-5.8767486479560996E-4</v>
      </c>
      <c r="I12444" s="8">
        <f>data!M12442</f>
        <v>1.1421991467816792</v>
      </c>
      <c r="J12444" s="7" t="str">
        <f>data!N12442</f>
        <v>T</v>
      </c>
      <c r="K12444" s="8">
        <f t="shared" si="974"/>
        <v>1.1320614038809431</v>
      </c>
      <c r="L12444" s="6">
        <f>G12444*(I12444-K12444)^2</f>
        <v>8.7342484267834291</v>
      </c>
    </row>
    <row r="12445" spans="1:12" x14ac:dyDescent="0.3">
      <c r="A12445" s="3">
        <f>data!A12443</f>
        <v>12442</v>
      </c>
      <c r="B12445" s="3">
        <f>data!B12443</f>
        <v>2</v>
      </c>
      <c r="C12445" s="3">
        <f t="shared" si="970"/>
        <v>0</v>
      </c>
      <c r="D12445" s="3">
        <f t="shared" si="971"/>
        <v>1</v>
      </c>
      <c r="E12445" s="3">
        <f t="shared" si="972"/>
        <v>0</v>
      </c>
      <c r="F12445" s="3">
        <f t="shared" si="973"/>
        <v>0</v>
      </c>
      <c r="G12445" s="5">
        <f>data!D12443</f>
        <v>184309.84000746199</v>
      </c>
      <c r="H12445" s="7">
        <f>data!L12443</f>
        <v>3.4351408805622101E-3</v>
      </c>
      <c r="I12445" s="8">
        <f>data!M12443</f>
        <v>1.1624194509124384</v>
      </c>
      <c r="J12445" s="7" t="str">
        <f>data!N12443</f>
        <v>T</v>
      </c>
      <c r="K12445" s="8">
        <f t="shared" si="974"/>
        <v>1.1421665130813221</v>
      </c>
      <c r="L12445" s="6">
        <f>G12445*(I12445-K12445)^2</f>
        <v>75.600484941722527</v>
      </c>
    </row>
    <row r="12446" spans="1:12" x14ac:dyDescent="0.3">
      <c r="A12446" s="3">
        <f>data!A12444</f>
        <v>12443</v>
      </c>
      <c r="B12446" s="3">
        <f>data!B12444</f>
        <v>2</v>
      </c>
      <c r="C12446" s="3">
        <f t="shared" si="970"/>
        <v>0</v>
      </c>
      <c r="D12446" s="3">
        <f t="shared" si="971"/>
        <v>1</v>
      </c>
      <c r="E12446" s="3">
        <f t="shared" si="972"/>
        <v>0</v>
      </c>
      <c r="F12446" s="3">
        <f t="shared" si="973"/>
        <v>0</v>
      </c>
      <c r="G12446" s="5">
        <f>data!D12444</f>
        <v>148316.250017235</v>
      </c>
      <c r="H12446" s="7">
        <f>data!L12444</f>
        <v>-1.12975293552844E-3</v>
      </c>
      <c r="I12446" s="8">
        <f>data!M12444</f>
        <v>1.7147908506343328</v>
      </c>
      <c r="J12446" s="7" t="str">
        <f>data!N12444</f>
        <v>T</v>
      </c>
      <c r="K12446" s="8">
        <f t="shared" si="974"/>
        <v>1.1307065840207571</v>
      </c>
      <c r="L12446" s="6">
        <f>G12446*(I12446-K12446)^2</f>
        <v>50598.745809343913</v>
      </c>
    </row>
    <row r="12447" spans="1:12" x14ac:dyDescent="0.3">
      <c r="A12447" s="3">
        <f>data!A12445</f>
        <v>12444</v>
      </c>
      <c r="B12447" s="3">
        <f>data!B12445</f>
        <v>2</v>
      </c>
      <c r="C12447" s="3">
        <f t="shared" si="970"/>
        <v>0</v>
      </c>
      <c r="D12447" s="3">
        <f t="shared" si="971"/>
        <v>1</v>
      </c>
      <c r="E12447" s="3">
        <f t="shared" si="972"/>
        <v>0</v>
      </c>
      <c r="F12447" s="3">
        <f t="shared" si="973"/>
        <v>0</v>
      </c>
      <c r="G12447" s="5">
        <f>data!D12445</f>
        <v>45811.094996839747</v>
      </c>
      <c r="H12447" s="7">
        <f>data!L12445</f>
        <v>9.4466549647171305E-4</v>
      </c>
      <c r="I12447" s="8">
        <f>data!M12445</f>
        <v>0.9872653132427659</v>
      </c>
      <c r="J12447" s="7" t="str">
        <f>data!N12445</f>
        <v>T</v>
      </c>
      <c r="K12447" s="8">
        <f t="shared" si="974"/>
        <v>1.1358999805866956</v>
      </c>
      <c r="L12447" s="6">
        <f>G12447*(I12447-K12447)^2</f>
        <v>1012.0708202119773</v>
      </c>
    </row>
    <row r="12448" spans="1:12" x14ac:dyDescent="0.3">
      <c r="A12448" s="3">
        <f>data!A12446</f>
        <v>12445</v>
      </c>
      <c r="B12448" s="3">
        <f>data!B12446</f>
        <v>2</v>
      </c>
      <c r="C12448" s="3">
        <f t="shared" si="970"/>
        <v>0</v>
      </c>
      <c r="D12448" s="3">
        <f t="shared" si="971"/>
        <v>1</v>
      </c>
      <c r="E12448" s="3">
        <f t="shared" si="972"/>
        <v>0</v>
      </c>
      <c r="F12448" s="3">
        <f t="shared" si="973"/>
        <v>0</v>
      </c>
      <c r="G12448" s="5">
        <f>data!D12446</f>
        <v>86174.879991650596</v>
      </c>
      <c r="H12448" s="7">
        <f>data!L12446</f>
        <v>4.5414615409715702E-4</v>
      </c>
      <c r="I12448" s="8">
        <f>data!M12446</f>
        <v>1.0324576752378414</v>
      </c>
      <c r="J12448" s="7" t="str">
        <f>data!N12446</f>
        <v>V</v>
      </c>
      <c r="K12448" s="8">
        <f t="shared" si="974"/>
        <v>1.1346697948456448</v>
      </c>
      <c r="L12448" s="6">
        <f>G12448*(I12448-K12448)^2</f>
        <v>900.29632272467211</v>
      </c>
    </row>
    <row r="12449" spans="1:12" x14ac:dyDescent="0.3">
      <c r="A12449" s="3">
        <f>data!A12447</f>
        <v>12446</v>
      </c>
      <c r="B12449" s="3">
        <f>data!B12447</f>
        <v>2</v>
      </c>
      <c r="C12449" s="3">
        <f t="shared" si="970"/>
        <v>0</v>
      </c>
      <c r="D12449" s="3">
        <f t="shared" si="971"/>
        <v>1</v>
      </c>
      <c r="E12449" s="3">
        <f t="shared" si="972"/>
        <v>0</v>
      </c>
      <c r="F12449" s="3">
        <f t="shared" si="973"/>
        <v>0</v>
      </c>
      <c r="G12449" s="5">
        <f>data!D12447</f>
        <v>59058.024989366502</v>
      </c>
      <c r="H12449" s="7">
        <f>data!L12447</f>
        <v>1.9439771445786101E-3</v>
      </c>
      <c r="I12449" s="8">
        <f>data!M12447</f>
        <v>0.6472361299909658</v>
      </c>
      <c r="J12449" s="7" t="str">
        <f>data!N12447</f>
        <v>V</v>
      </c>
      <c r="K12449" s="8">
        <f t="shared" si="974"/>
        <v>1.1384103072022485</v>
      </c>
      <c r="L12449" s="6">
        <f>G12449*(I12449-K12449)^2</f>
        <v>14247.870918124938</v>
      </c>
    </row>
    <row r="12450" spans="1:12" x14ac:dyDescent="0.3">
      <c r="A12450" s="3">
        <f>data!A12448</f>
        <v>12447</v>
      </c>
      <c r="B12450" s="3">
        <f>data!B12448</f>
        <v>2</v>
      </c>
      <c r="C12450" s="3">
        <f t="shared" si="970"/>
        <v>0</v>
      </c>
      <c r="D12450" s="3">
        <f t="shared" si="971"/>
        <v>1</v>
      </c>
      <c r="E12450" s="3">
        <f t="shared" si="972"/>
        <v>0</v>
      </c>
      <c r="F12450" s="3">
        <f t="shared" si="973"/>
        <v>0</v>
      </c>
      <c r="G12450" s="5">
        <f>data!D12448</f>
        <v>105127.39000946299</v>
      </c>
      <c r="H12450" s="7">
        <f>data!L12448</f>
        <v>2.2940822013710498E-3</v>
      </c>
      <c r="I12450" s="8">
        <f>data!M12448</f>
        <v>0.84292293813209251</v>
      </c>
      <c r="J12450" s="7" t="str">
        <f>data!N12448</f>
        <v>T</v>
      </c>
      <c r="K12450" s="8">
        <f t="shared" si="974"/>
        <v>1.1392911023106089</v>
      </c>
      <c r="L12450" s="6">
        <f>G12450*(I12450-K12450)^2</f>
        <v>9233.768502942703</v>
      </c>
    </row>
    <row r="12451" spans="1:12" x14ac:dyDescent="0.3">
      <c r="A12451" s="3">
        <f>data!A12449</f>
        <v>12448</v>
      </c>
      <c r="B12451" s="3">
        <f>data!B12449</f>
        <v>2</v>
      </c>
      <c r="C12451" s="3">
        <f t="shared" si="970"/>
        <v>0</v>
      </c>
      <c r="D12451" s="3">
        <f t="shared" si="971"/>
        <v>1</v>
      </c>
      <c r="E12451" s="3">
        <f t="shared" si="972"/>
        <v>0</v>
      </c>
      <c r="F12451" s="3">
        <f t="shared" si="973"/>
        <v>0</v>
      </c>
      <c r="G12451" s="5">
        <f>data!D12449</f>
        <v>99674.790000319495</v>
      </c>
      <c r="H12451" s="7">
        <f>data!L12449</f>
        <v>3.6227076393999502E-4</v>
      </c>
      <c r="I12451" s="8">
        <f>data!M12449</f>
        <v>0.97449925351449385</v>
      </c>
      <c r="J12451" s="7" t="str">
        <f>data!N12449</f>
        <v>T</v>
      </c>
      <c r="K12451" s="8">
        <f t="shared" si="974"/>
        <v>1.1344395264387781</v>
      </c>
      <c r="L12451" s="6">
        <f>G12451*(I12451-K12451)^2</f>
        <v>2549.7699287870309</v>
      </c>
    </row>
    <row r="12452" spans="1:12" x14ac:dyDescent="0.3">
      <c r="A12452" s="3">
        <f>data!A12450</f>
        <v>12449</v>
      </c>
      <c r="B12452" s="3">
        <f>data!B12450</f>
        <v>2</v>
      </c>
      <c r="C12452" s="3">
        <f t="shared" si="970"/>
        <v>0</v>
      </c>
      <c r="D12452" s="3">
        <f t="shared" si="971"/>
        <v>1</v>
      </c>
      <c r="E12452" s="3">
        <f t="shared" si="972"/>
        <v>0</v>
      </c>
      <c r="F12452" s="3">
        <f t="shared" si="973"/>
        <v>0</v>
      </c>
      <c r="G12452" s="5">
        <f>data!D12450</f>
        <v>53491.174994677502</v>
      </c>
      <c r="H12452" s="7">
        <f>data!L12450</f>
        <v>-5.0132959901793195E-4</v>
      </c>
      <c r="I12452" s="8">
        <f>data!M12450</f>
        <v>1.1428810767039901</v>
      </c>
      <c r="J12452" s="7" t="str">
        <f>data!N12450</f>
        <v>V</v>
      </c>
      <c r="K12452" s="8">
        <f t="shared" si="974"/>
        <v>1.1322773570948259</v>
      </c>
      <c r="L12452" s="6">
        <f>G12452*(I12452-K12452)^2</f>
        <v>6.0144872472906146</v>
      </c>
    </row>
    <row r="12453" spans="1:12" x14ac:dyDescent="0.3">
      <c r="A12453" s="3">
        <f>data!A12451</f>
        <v>12450</v>
      </c>
      <c r="B12453" s="3">
        <f>data!B12451</f>
        <v>2</v>
      </c>
      <c r="C12453" s="3">
        <f t="shared" si="970"/>
        <v>0</v>
      </c>
      <c r="D12453" s="3">
        <f t="shared" si="971"/>
        <v>1</v>
      </c>
      <c r="E12453" s="3">
        <f t="shared" si="972"/>
        <v>0</v>
      </c>
      <c r="F12453" s="3">
        <f t="shared" si="973"/>
        <v>0</v>
      </c>
      <c r="G12453" s="5">
        <f>data!D12451</f>
        <v>134396.53999374801</v>
      </c>
      <c r="H12453" s="7">
        <f>data!L12451</f>
        <v>1.2508166670024299E-3</v>
      </c>
      <c r="I12453" s="8">
        <f>data!M12451</f>
        <v>1.0017288842389571</v>
      </c>
      <c r="J12453" s="7" t="str">
        <f>data!N12451</f>
        <v>V</v>
      </c>
      <c r="K12453" s="8">
        <f t="shared" si="974"/>
        <v>1.1366684606775619</v>
      </c>
      <c r="L12453" s="6">
        <f>G12453*(I12453-K12453)^2</f>
        <v>2447.1848383206179</v>
      </c>
    </row>
    <row r="12454" spans="1:12" x14ac:dyDescent="0.3">
      <c r="A12454" s="3">
        <f>data!A12452</f>
        <v>12451</v>
      </c>
      <c r="B12454" s="3">
        <f>data!B12452</f>
        <v>2</v>
      </c>
      <c r="C12454" s="3">
        <f t="shared" si="970"/>
        <v>0</v>
      </c>
      <c r="D12454" s="3">
        <f t="shared" si="971"/>
        <v>1</v>
      </c>
      <c r="E12454" s="3">
        <f t="shared" si="972"/>
        <v>0</v>
      </c>
      <c r="F12454" s="3">
        <f t="shared" si="973"/>
        <v>0</v>
      </c>
      <c r="G12454" s="5">
        <f>data!D12452</f>
        <v>145062.93998751001</v>
      </c>
      <c r="H12454" s="7">
        <f>data!L12452</f>
        <v>-1.1560088070129799E-3</v>
      </c>
      <c r="I12454" s="8">
        <f>data!M12452</f>
        <v>0.98718256609418209</v>
      </c>
      <c r="J12454" s="7" t="str">
        <f>data!N12452</f>
        <v>T</v>
      </c>
      <c r="K12454" s="8">
        <f t="shared" si="974"/>
        <v>1.130641003705287</v>
      </c>
      <c r="L12454" s="6">
        <f>G12454*(I12454-K12454)^2</f>
        <v>2985.4422069566217</v>
      </c>
    </row>
    <row r="12455" spans="1:12" x14ac:dyDescent="0.3">
      <c r="A12455" s="3">
        <f>data!A12453</f>
        <v>12452</v>
      </c>
      <c r="B12455" s="3">
        <f>data!B12453</f>
        <v>2</v>
      </c>
      <c r="C12455" s="3">
        <f t="shared" si="970"/>
        <v>0</v>
      </c>
      <c r="D12455" s="3">
        <f t="shared" si="971"/>
        <v>1</v>
      </c>
      <c r="E12455" s="3">
        <f t="shared" si="972"/>
        <v>0</v>
      </c>
      <c r="F12455" s="3">
        <f t="shared" si="973"/>
        <v>0</v>
      </c>
      <c r="G12455" s="5">
        <f>data!D12453</f>
        <v>128873.59001255</v>
      </c>
      <c r="H12455" s="7">
        <f>data!L12453</f>
        <v>-7.6242994250125403E-4</v>
      </c>
      <c r="I12455" s="8">
        <f>data!M12453</f>
        <v>1.1025627158452636</v>
      </c>
      <c r="J12455" s="7" t="str">
        <f>data!N12453</f>
        <v>V</v>
      </c>
      <c r="K12455" s="8">
        <f t="shared" si="974"/>
        <v>1.1316244599630925</v>
      </c>
      <c r="L12455" s="6">
        <f>G12455*(I12455-K12455)^2</f>
        <v>108.84469730534502</v>
      </c>
    </row>
    <row r="12456" spans="1:12" x14ac:dyDescent="0.3">
      <c r="A12456" s="3">
        <f>data!A12454</f>
        <v>12453</v>
      </c>
      <c r="B12456" s="3">
        <f>data!B12454</f>
        <v>2</v>
      </c>
      <c r="C12456" s="3">
        <f t="shared" si="970"/>
        <v>0</v>
      </c>
      <c r="D12456" s="3">
        <f t="shared" si="971"/>
        <v>1</v>
      </c>
      <c r="E12456" s="3">
        <f t="shared" si="972"/>
        <v>0</v>
      </c>
      <c r="F12456" s="3">
        <f t="shared" si="973"/>
        <v>0</v>
      </c>
      <c r="G12456" s="5">
        <f>data!D12454</f>
        <v>131454.23002713901</v>
      </c>
      <c r="H12456" s="7">
        <f>data!L12454</f>
        <v>2.8932022991849599E-3</v>
      </c>
      <c r="I12456" s="8">
        <f>data!M12454</f>
        <v>1.0842579119679883</v>
      </c>
      <c r="J12456" s="7" t="str">
        <f>data!N12454</f>
        <v>V</v>
      </c>
      <c r="K12456" s="8">
        <f t="shared" si="974"/>
        <v>1.140799951233445</v>
      </c>
      <c r="L12456" s="6">
        <f>G12456*(I12456-K12456)^2</f>
        <v>420.25946316085646</v>
      </c>
    </row>
    <row r="12457" spans="1:12" x14ac:dyDescent="0.3">
      <c r="A12457" s="3">
        <f>data!A12455</f>
        <v>12454</v>
      </c>
      <c r="B12457" s="3">
        <f>data!B12455</f>
        <v>2</v>
      </c>
      <c r="C12457" s="3">
        <f t="shared" si="970"/>
        <v>0</v>
      </c>
      <c r="D12457" s="3">
        <f t="shared" si="971"/>
        <v>1</v>
      </c>
      <c r="E12457" s="3">
        <f t="shared" si="972"/>
        <v>0</v>
      </c>
      <c r="F12457" s="3">
        <f t="shared" si="973"/>
        <v>0</v>
      </c>
      <c r="G12457" s="5">
        <f>data!D12455</f>
        <v>54305.079997747998</v>
      </c>
      <c r="H12457" s="7">
        <f>data!L12455</f>
        <v>6.1212233374257697E-4</v>
      </c>
      <c r="I12457" s="8">
        <f>data!M12455</f>
        <v>0.7898978746894838</v>
      </c>
      <c r="J12457" s="7" t="str">
        <f>data!N12455</f>
        <v>V</v>
      </c>
      <c r="K12457" s="8">
        <f t="shared" si="974"/>
        <v>1.1350658417477972</v>
      </c>
      <c r="L12457" s="6">
        <f>G12457*(I12457-K12457)^2</f>
        <v>6469.9574893692225</v>
      </c>
    </row>
    <row r="12458" spans="1:12" x14ac:dyDescent="0.3">
      <c r="A12458" s="3">
        <f>data!A12456</f>
        <v>12455</v>
      </c>
      <c r="B12458" s="3">
        <f>data!B12456</f>
        <v>2</v>
      </c>
      <c r="C12458" s="3">
        <f t="shared" si="970"/>
        <v>0</v>
      </c>
      <c r="D12458" s="3">
        <f t="shared" si="971"/>
        <v>1</v>
      </c>
      <c r="E12458" s="3">
        <f t="shared" si="972"/>
        <v>0</v>
      </c>
      <c r="F12458" s="3">
        <f t="shared" si="973"/>
        <v>0</v>
      </c>
      <c r="G12458" s="5">
        <f>data!D12456</f>
        <v>88780.455015272004</v>
      </c>
      <c r="H12458" s="7">
        <f>data!L12456</f>
        <v>9.3162536157951996E-4</v>
      </c>
      <c r="I12458" s="8">
        <f>data!M12456</f>
        <v>0.44065167667934879</v>
      </c>
      <c r="J12458" s="7" t="str">
        <f>data!N12456</f>
        <v>T</v>
      </c>
      <c r="K12458" s="8">
        <f t="shared" si="974"/>
        <v>1.135867259655247</v>
      </c>
      <c r="L12458" s="6">
        <f>G12458*(I12458-K12458)^2</f>
        <v>42909.787390938291</v>
      </c>
    </row>
    <row r="12459" spans="1:12" x14ac:dyDescent="0.3">
      <c r="A12459" s="3">
        <f>data!A12457</f>
        <v>12456</v>
      </c>
      <c r="B12459" s="3">
        <f>data!B12457</f>
        <v>2</v>
      </c>
      <c r="C12459" s="3">
        <f t="shared" si="970"/>
        <v>0</v>
      </c>
      <c r="D12459" s="3">
        <f t="shared" si="971"/>
        <v>1</v>
      </c>
      <c r="E12459" s="3">
        <f t="shared" si="972"/>
        <v>0</v>
      </c>
      <c r="F12459" s="3">
        <f t="shared" si="973"/>
        <v>0</v>
      </c>
      <c r="G12459" s="5">
        <f>data!D12457</f>
        <v>48016.360007420197</v>
      </c>
      <c r="H12459" s="7">
        <f>data!L12457</f>
        <v>-4.5328431664719298E-4</v>
      </c>
      <c r="I12459" s="8">
        <f>data!M12457</f>
        <v>1.1922765493615697</v>
      </c>
      <c r="J12459" s="7" t="str">
        <f>data!N12457</f>
        <v>T</v>
      </c>
      <c r="K12459" s="8">
        <f t="shared" si="974"/>
        <v>1.1323975382452944</v>
      </c>
      <c r="L12459" s="6">
        <f>G12459*(I12459-K12459)^2</f>
        <v>172.16246540933602</v>
      </c>
    </row>
    <row r="12460" spans="1:12" x14ac:dyDescent="0.3">
      <c r="A12460" s="3">
        <f>data!A12458</f>
        <v>12457</v>
      </c>
      <c r="B12460" s="3">
        <f>data!B12458</f>
        <v>2</v>
      </c>
      <c r="C12460" s="3">
        <f t="shared" si="970"/>
        <v>0</v>
      </c>
      <c r="D12460" s="3">
        <f t="shared" si="971"/>
        <v>1</v>
      </c>
      <c r="E12460" s="3">
        <f t="shared" si="972"/>
        <v>0</v>
      </c>
      <c r="F12460" s="3">
        <f t="shared" si="973"/>
        <v>0</v>
      </c>
      <c r="G12460" s="5">
        <f>data!D12458</f>
        <v>83810.349996834993</v>
      </c>
      <c r="H12460" s="7">
        <f>data!L12458</f>
        <v>6.5419749396483503E-3</v>
      </c>
      <c r="I12460" s="8">
        <f>data!M12458</f>
        <v>1.0796752426142731</v>
      </c>
      <c r="J12460" s="7" t="str">
        <f>data!N12458</f>
        <v>T</v>
      </c>
      <c r="K12460" s="8">
        <f t="shared" si="974"/>
        <v>1.1500324126847636</v>
      </c>
      <c r="L12460" s="6">
        <f>G12460*(I12460-K12460)^2</f>
        <v>414.87224351560019</v>
      </c>
    </row>
    <row r="12461" spans="1:12" x14ac:dyDescent="0.3">
      <c r="A12461" s="3">
        <f>data!A12459</f>
        <v>12458</v>
      </c>
      <c r="B12461" s="3">
        <f>data!B12459</f>
        <v>2</v>
      </c>
      <c r="C12461" s="3">
        <f t="shared" si="970"/>
        <v>0</v>
      </c>
      <c r="D12461" s="3">
        <f t="shared" si="971"/>
        <v>1</v>
      </c>
      <c r="E12461" s="3">
        <f t="shared" si="972"/>
        <v>0</v>
      </c>
      <c r="F12461" s="3">
        <f t="shared" si="973"/>
        <v>0</v>
      </c>
      <c r="G12461" s="5">
        <f>data!D12459</f>
        <v>50408.419995140503</v>
      </c>
      <c r="H12461" s="7">
        <f>data!L12459</f>
        <v>-1.7572828902427001E-3</v>
      </c>
      <c r="I12461" s="8">
        <f>data!M12459</f>
        <v>0.94251397641295109</v>
      </c>
      <c r="J12461" s="7" t="str">
        <f>data!N12459</f>
        <v>V</v>
      </c>
      <c r="K12461" s="8">
        <f t="shared" si="974"/>
        <v>1.1291402184370196</v>
      </c>
      <c r="L12461" s="6">
        <f>G12461*(I12461-K12461)^2</f>
        <v>1755.6927152793328</v>
      </c>
    </row>
    <row r="12462" spans="1:12" x14ac:dyDescent="0.3">
      <c r="A12462" s="3">
        <f>data!A12460</f>
        <v>12459</v>
      </c>
      <c r="B12462" s="3">
        <f>data!B12460</f>
        <v>2</v>
      </c>
      <c r="C12462" s="3">
        <f t="shared" si="970"/>
        <v>0</v>
      </c>
      <c r="D12462" s="3">
        <f t="shared" si="971"/>
        <v>1</v>
      </c>
      <c r="E12462" s="3">
        <f t="shared" si="972"/>
        <v>0</v>
      </c>
      <c r="F12462" s="3">
        <f t="shared" si="973"/>
        <v>0</v>
      </c>
      <c r="G12462" s="5">
        <f>data!D12460</f>
        <v>80832.860024608701</v>
      </c>
      <c r="H12462" s="7">
        <f>data!L12460</f>
        <v>-3.03919990959904E-3</v>
      </c>
      <c r="I12462" s="8">
        <f>data!M12460</f>
        <v>1.1161616161616161</v>
      </c>
      <c r="J12462" s="7" t="str">
        <f>data!N12460</f>
        <v>T</v>
      </c>
      <c r="K12462" s="8">
        <f t="shared" si="974"/>
        <v>1.1259471903050335</v>
      </c>
      <c r="L12462" s="6">
        <f>G12462*(I12462-K12462)^2</f>
        <v>7.7403494668939237</v>
      </c>
    </row>
    <row r="12463" spans="1:12" x14ac:dyDescent="0.3">
      <c r="A12463" s="3">
        <f>data!A12461</f>
        <v>12460</v>
      </c>
      <c r="B12463" s="3">
        <f>data!B12461</f>
        <v>2</v>
      </c>
      <c r="C12463" s="3">
        <f t="shared" si="970"/>
        <v>0</v>
      </c>
      <c r="D12463" s="3">
        <f t="shared" si="971"/>
        <v>1</v>
      </c>
      <c r="E12463" s="3">
        <f t="shared" si="972"/>
        <v>0</v>
      </c>
      <c r="F12463" s="3">
        <f t="shared" si="973"/>
        <v>0</v>
      </c>
      <c r="G12463" s="5">
        <f>data!D12461</f>
        <v>33457.665002077803</v>
      </c>
      <c r="H12463" s="7">
        <f>data!L12461</f>
        <v>9.0152027206945003E-4</v>
      </c>
      <c r="I12463" s="8">
        <f>data!M12461</f>
        <v>0.97018735537806977</v>
      </c>
      <c r="J12463" s="7" t="str">
        <f>data!N12461</f>
        <v>V</v>
      </c>
      <c r="K12463" s="8">
        <f t="shared" si="974"/>
        <v>1.1357917221216443</v>
      </c>
      <c r="L12463" s="6">
        <f>G12463*(I12463-K12463)^2</f>
        <v>917.569981415028</v>
      </c>
    </row>
    <row r="12464" spans="1:12" x14ac:dyDescent="0.3">
      <c r="A12464" s="3">
        <f>data!A12462</f>
        <v>12461</v>
      </c>
      <c r="B12464" s="3">
        <f>data!B12462</f>
        <v>2</v>
      </c>
      <c r="C12464" s="3">
        <f t="shared" si="970"/>
        <v>0</v>
      </c>
      <c r="D12464" s="3">
        <f t="shared" si="971"/>
        <v>1</v>
      </c>
      <c r="E12464" s="3">
        <f t="shared" si="972"/>
        <v>0</v>
      </c>
      <c r="F12464" s="3">
        <f t="shared" si="973"/>
        <v>0</v>
      </c>
      <c r="G12464" s="5">
        <f>data!D12462</f>
        <v>48431.230001011849</v>
      </c>
      <c r="H12464" s="7">
        <f>data!L12462</f>
        <v>1.7525545465883099E-3</v>
      </c>
      <c r="I12464" s="8">
        <f>data!M12462</f>
        <v>0.64420393578350099</v>
      </c>
      <c r="J12464" s="7" t="str">
        <f>data!N12462</f>
        <v>V</v>
      </c>
      <c r="K12464" s="8">
        <f t="shared" si="974"/>
        <v>1.1379290137630254</v>
      </c>
      <c r="L12464" s="6">
        <f>G12464*(I12464-K12464)^2</f>
        <v>11805.812271195111</v>
      </c>
    </row>
    <row r="12465" spans="1:12" x14ac:dyDescent="0.3">
      <c r="A12465" s="3">
        <f>data!A12463</f>
        <v>12462</v>
      </c>
      <c r="B12465" s="3">
        <f>data!B12463</f>
        <v>2</v>
      </c>
      <c r="C12465" s="3">
        <f t="shared" si="970"/>
        <v>0</v>
      </c>
      <c r="D12465" s="3">
        <f t="shared" si="971"/>
        <v>1</v>
      </c>
      <c r="E12465" s="3">
        <f t="shared" si="972"/>
        <v>0</v>
      </c>
      <c r="F12465" s="3">
        <f t="shared" si="973"/>
        <v>0</v>
      </c>
      <c r="G12465" s="5">
        <f>data!D12463</f>
        <v>150687.72027432901</v>
      </c>
      <c r="H12465" s="7">
        <f>data!L12463</f>
        <v>2.0347835825700999E-3</v>
      </c>
      <c r="I12465" s="8">
        <f>data!M12463</f>
        <v>1.0370460572603777</v>
      </c>
      <c r="J12465" s="7" t="str">
        <f>data!N12463</f>
        <v>T</v>
      </c>
      <c r="K12465" s="8">
        <f t="shared" si="974"/>
        <v>1.1386386928227599</v>
      </c>
      <c r="L12465" s="6">
        <f>G12465*(I12465-K12465)^2</f>
        <v>1555.2575447673607</v>
      </c>
    </row>
    <row r="12466" spans="1:12" x14ac:dyDescent="0.3">
      <c r="A12466" s="3">
        <f>data!A12464</f>
        <v>12463</v>
      </c>
      <c r="B12466" s="3">
        <f>data!B12464</f>
        <v>3</v>
      </c>
      <c r="C12466" s="3">
        <f t="shared" si="970"/>
        <v>0</v>
      </c>
      <c r="D12466" s="3">
        <f t="shared" si="971"/>
        <v>0</v>
      </c>
      <c r="E12466" s="3">
        <f t="shared" si="972"/>
        <v>1</v>
      </c>
      <c r="F12466" s="3">
        <f t="shared" si="973"/>
        <v>0</v>
      </c>
      <c r="G12466" s="5">
        <f>data!D12464</f>
        <v>33741.539999723398</v>
      </c>
      <c r="H12466" s="7">
        <f>data!L12464</f>
        <v>8.8090648787989803E-4</v>
      </c>
      <c r="I12466" s="8">
        <f>data!M12464</f>
        <v>1.0370123374458153</v>
      </c>
      <c r="J12466" s="7" t="str">
        <f>data!N12464</f>
        <v>T</v>
      </c>
      <c r="K12466" s="8">
        <f t="shared" si="974"/>
        <v>1.0461353578457437</v>
      </c>
      <c r="L12466" s="6">
        <f>G12466*(I12466-K12466)^2</f>
        <v>2.8082915444876355</v>
      </c>
    </row>
    <row r="12467" spans="1:12" x14ac:dyDescent="0.3">
      <c r="A12467" s="3">
        <f>data!A12465</f>
        <v>12464</v>
      </c>
      <c r="B12467" s="3">
        <f>data!B12465</f>
        <v>3</v>
      </c>
      <c r="C12467" s="3">
        <f t="shared" si="970"/>
        <v>0</v>
      </c>
      <c r="D12467" s="3">
        <f t="shared" si="971"/>
        <v>0</v>
      </c>
      <c r="E12467" s="3">
        <f t="shared" si="972"/>
        <v>1</v>
      </c>
      <c r="F12467" s="3">
        <f t="shared" si="973"/>
        <v>0</v>
      </c>
      <c r="G12467" s="5">
        <f>data!D12465</f>
        <v>16020.2150003016</v>
      </c>
      <c r="H12467" s="7">
        <f>data!L12465</f>
        <v>2.0813685371762199E-2</v>
      </c>
      <c r="I12467" s="8">
        <f>data!M12465</f>
        <v>1.0146801817546311</v>
      </c>
      <c r="J12467" s="7" t="str">
        <f>data!N12465</f>
        <v>V</v>
      </c>
      <c r="K12467" s="8">
        <f t="shared" si="974"/>
        <v>1.0808778664540781</v>
      </c>
      <c r="L12467" s="6">
        <f>G12467*(I12467-K12467)^2</f>
        <v>70.202720182285162</v>
      </c>
    </row>
    <row r="12468" spans="1:12" x14ac:dyDescent="0.3">
      <c r="A12468" s="3">
        <f>data!A12466</f>
        <v>12465</v>
      </c>
      <c r="B12468" s="3">
        <f>data!B12466</f>
        <v>3</v>
      </c>
      <c r="C12468" s="3">
        <f t="shared" si="970"/>
        <v>0</v>
      </c>
      <c r="D12468" s="3">
        <f t="shared" si="971"/>
        <v>0</v>
      </c>
      <c r="E12468" s="3">
        <f t="shared" si="972"/>
        <v>1</v>
      </c>
      <c r="F12468" s="3">
        <f t="shared" si="973"/>
        <v>0</v>
      </c>
      <c r="G12468" s="5">
        <f>data!D12466</f>
        <v>11648.05999720095</v>
      </c>
      <c r="H12468" s="7">
        <f>data!L12466</f>
        <v>6.4931028955934602E-3</v>
      </c>
      <c r="I12468" s="8">
        <f>data!M12466</f>
        <v>0.95116772823779194</v>
      </c>
      <c r="J12468" s="7" t="str">
        <f>data!N12466</f>
        <v>T</v>
      </c>
      <c r="K12468" s="8">
        <f t="shared" si="974"/>
        <v>1.0558027980610405</v>
      </c>
      <c r="L12468" s="6">
        <f>G12468*(I12468-K12468)^2</f>
        <v>127.52875968362353</v>
      </c>
    </row>
    <row r="12469" spans="1:12" x14ac:dyDescent="0.3">
      <c r="A12469" s="3">
        <f>data!A12467</f>
        <v>12466</v>
      </c>
      <c r="B12469" s="3">
        <f>data!B12467</f>
        <v>3</v>
      </c>
      <c r="C12469" s="3">
        <f t="shared" si="970"/>
        <v>0</v>
      </c>
      <c r="D12469" s="3">
        <f t="shared" si="971"/>
        <v>0</v>
      </c>
      <c r="E12469" s="3">
        <f t="shared" si="972"/>
        <v>1</v>
      </c>
      <c r="F12469" s="3">
        <f t="shared" si="973"/>
        <v>0</v>
      </c>
      <c r="G12469" s="5">
        <f>data!D12467</f>
        <v>11474.074999928451</v>
      </c>
      <c r="H12469" s="7">
        <f>data!L12467</f>
        <v>2.8176006727115899E-2</v>
      </c>
      <c r="I12469" s="8">
        <f>data!M12467</f>
        <v>1.0434362934362935</v>
      </c>
      <c r="J12469" s="7" t="str">
        <f>data!N12467</f>
        <v>V</v>
      </c>
      <c r="K12469" s="8">
        <f t="shared" si="974"/>
        <v>1.094000051131774</v>
      </c>
      <c r="L12469" s="6">
        <f>G12469*(I12469-K12469)^2</f>
        <v>29.335694029740544</v>
      </c>
    </row>
    <row r="12470" spans="1:12" x14ac:dyDescent="0.3">
      <c r="A12470" s="3">
        <f>data!A12468</f>
        <v>12467</v>
      </c>
      <c r="B12470" s="3">
        <f>data!B12468</f>
        <v>3</v>
      </c>
      <c r="C12470" s="3">
        <f t="shared" si="970"/>
        <v>0</v>
      </c>
      <c r="D12470" s="3">
        <f t="shared" si="971"/>
        <v>0</v>
      </c>
      <c r="E12470" s="3">
        <f t="shared" si="972"/>
        <v>1</v>
      </c>
      <c r="F12470" s="3">
        <f t="shared" si="973"/>
        <v>0</v>
      </c>
      <c r="G12470" s="5">
        <f>data!D12468</f>
        <v>11877.62000223995</v>
      </c>
      <c r="H12470" s="7">
        <f>data!L12468</f>
        <v>2.4732945814307999E-2</v>
      </c>
      <c r="I12470" s="8">
        <f>data!M12468</f>
        <v>1.0782648611429884</v>
      </c>
      <c r="J12470" s="7" t="str">
        <f>data!N12468</f>
        <v>T</v>
      </c>
      <c r="K12470" s="8">
        <f t="shared" si="974"/>
        <v>1.0878436211300651</v>
      </c>
      <c r="L12470" s="6">
        <f>G12470*(I12470-K12470)^2</f>
        <v>1.0898030264488978</v>
      </c>
    </row>
    <row r="12471" spans="1:12" x14ac:dyDescent="0.3">
      <c r="A12471" s="3">
        <f>data!A12469</f>
        <v>12468</v>
      </c>
      <c r="B12471" s="3">
        <f>data!B12469</f>
        <v>3</v>
      </c>
      <c r="C12471" s="3">
        <f t="shared" si="970"/>
        <v>0</v>
      </c>
      <c r="D12471" s="3">
        <f t="shared" si="971"/>
        <v>0</v>
      </c>
      <c r="E12471" s="3">
        <f t="shared" si="972"/>
        <v>1</v>
      </c>
      <c r="F12471" s="3">
        <f t="shared" si="973"/>
        <v>0</v>
      </c>
      <c r="G12471" s="5">
        <f>data!D12469</f>
        <v>38329.760004520402</v>
      </c>
      <c r="H12471" s="7">
        <f>data!L12469</f>
        <v>1.7943171392616501E-3</v>
      </c>
      <c r="I12471" s="8">
        <f>data!M12469</f>
        <v>0.98077769625825384</v>
      </c>
      <c r="J12471" s="7" t="str">
        <f>data!N12469</f>
        <v>T</v>
      </c>
      <c r="K12471" s="8">
        <f t="shared" si="974"/>
        <v>1.0477027253813971</v>
      </c>
      <c r="L12471" s="6">
        <f>G12471*(I12471-K12471)^2</f>
        <v>171.67744359167094</v>
      </c>
    </row>
    <row r="12472" spans="1:12" x14ac:dyDescent="0.3">
      <c r="A12472" s="3">
        <f>data!A12470</f>
        <v>12469</v>
      </c>
      <c r="B12472" s="3">
        <f>data!B12470</f>
        <v>3</v>
      </c>
      <c r="C12472" s="3">
        <f t="shared" si="970"/>
        <v>0</v>
      </c>
      <c r="D12472" s="3">
        <f t="shared" si="971"/>
        <v>0</v>
      </c>
      <c r="E12472" s="3">
        <f t="shared" si="972"/>
        <v>1</v>
      </c>
      <c r="F12472" s="3">
        <f t="shared" si="973"/>
        <v>0</v>
      </c>
      <c r="G12472" s="5">
        <f>data!D12470</f>
        <v>16560.789999008201</v>
      </c>
      <c r="H12472" s="7">
        <f>data!L12470</f>
        <v>2.1799080618533102E-2</v>
      </c>
      <c r="I12472" s="8">
        <f>data!M12470</f>
        <v>1</v>
      </c>
      <c r="J12472" s="7" t="str">
        <f>data!N12470</f>
        <v>T</v>
      </c>
      <c r="K12472" s="8">
        <f t="shared" si="974"/>
        <v>1.0826250141041196</v>
      </c>
      <c r="L12472" s="6">
        <f>G12472*(I12472-K12472)^2</f>
        <v>113.05874058515484</v>
      </c>
    </row>
    <row r="12473" spans="1:12" x14ac:dyDescent="0.3">
      <c r="A12473" s="3">
        <f>data!A12471</f>
        <v>12470</v>
      </c>
      <c r="B12473" s="3">
        <f>data!B12471</f>
        <v>3</v>
      </c>
      <c r="C12473" s="3">
        <f t="shared" si="970"/>
        <v>0</v>
      </c>
      <c r="D12473" s="3">
        <f t="shared" si="971"/>
        <v>0</v>
      </c>
      <c r="E12473" s="3">
        <f t="shared" si="972"/>
        <v>1</v>
      </c>
      <c r="F12473" s="3">
        <f t="shared" si="973"/>
        <v>0</v>
      </c>
      <c r="G12473" s="5">
        <f>data!D12471</f>
        <v>15229.604999065399</v>
      </c>
      <c r="H12473" s="7">
        <f>data!L12471</f>
        <v>1.4071581204405799E-2</v>
      </c>
      <c r="I12473" s="8">
        <f>data!M12471</f>
        <v>0.97875431269293622</v>
      </c>
      <c r="J12473" s="7" t="str">
        <f>data!N12471</f>
        <v>T</v>
      </c>
      <c r="K12473" s="8">
        <f t="shared" si="974"/>
        <v>1.0689992342772199</v>
      </c>
      <c r="L12473" s="6">
        <f>G12473*(I12473-K12473)^2</f>
        <v>124.03212468157503</v>
      </c>
    </row>
    <row r="12474" spans="1:12" x14ac:dyDescent="0.3">
      <c r="A12474" s="3">
        <f>data!A12472</f>
        <v>12471</v>
      </c>
      <c r="B12474" s="3">
        <f>data!B12472</f>
        <v>3</v>
      </c>
      <c r="C12474" s="3">
        <f t="shared" si="970"/>
        <v>0</v>
      </c>
      <c r="D12474" s="3">
        <f t="shared" si="971"/>
        <v>0</v>
      </c>
      <c r="E12474" s="3">
        <f t="shared" si="972"/>
        <v>1</v>
      </c>
      <c r="F12474" s="3">
        <f t="shared" si="973"/>
        <v>0</v>
      </c>
      <c r="G12474" s="5">
        <f>data!D12472</f>
        <v>14774.019999146451</v>
      </c>
      <c r="H12474" s="7">
        <f>data!L12472</f>
        <v>2.3157820846719499E-2</v>
      </c>
      <c r="I12474" s="8">
        <f>data!M12472</f>
        <v>1.0187899285982713</v>
      </c>
      <c r="J12474" s="7" t="str">
        <f>data!N12472</f>
        <v>T</v>
      </c>
      <c r="K12474" s="8">
        <f t="shared" si="974"/>
        <v>1.0850387510288197</v>
      </c>
      <c r="L12474" s="6">
        <f>G12474*(I12474-K12474)^2</f>
        <v>64.841792012902189</v>
      </c>
    </row>
    <row r="12475" spans="1:12" x14ac:dyDescent="0.3">
      <c r="A12475" s="3">
        <f>data!A12473</f>
        <v>12472</v>
      </c>
      <c r="B12475" s="3">
        <f>data!B12473</f>
        <v>3</v>
      </c>
      <c r="C12475" s="3">
        <f t="shared" si="970"/>
        <v>0</v>
      </c>
      <c r="D12475" s="3">
        <f t="shared" si="971"/>
        <v>0</v>
      </c>
      <c r="E12475" s="3">
        <f t="shared" si="972"/>
        <v>1</v>
      </c>
      <c r="F12475" s="3">
        <f t="shared" si="973"/>
        <v>0</v>
      </c>
      <c r="G12475" s="5">
        <f>data!D12473</f>
        <v>15443.930002391349</v>
      </c>
      <c r="H12475" s="7">
        <f>data!L12473</f>
        <v>2.6722194616322699E-2</v>
      </c>
      <c r="I12475" s="8">
        <f>data!M12473</f>
        <v>0.99485176637670869</v>
      </c>
      <c r="J12475" s="7" t="str">
        <f>data!N12473</f>
        <v>T</v>
      </c>
      <c r="K12475" s="8">
        <f t="shared" si="974"/>
        <v>1.0913962965222594</v>
      </c>
      <c r="L12475" s="6">
        <f>G12475*(I12475-K12475)^2</f>
        <v>143.95049783608087</v>
      </c>
    </row>
    <row r="12476" spans="1:12" x14ac:dyDescent="0.3">
      <c r="A12476" s="3">
        <f>data!A12474</f>
        <v>12473</v>
      </c>
      <c r="B12476" s="3">
        <f>data!B12474</f>
        <v>3</v>
      </c>
      <c r="C12476" s="3">
        <f t="shared" si="970"/>
        <v>0</v>
      </c>
      <c r="D12476" s="3">
        <f t="shared" si="971"/>
        <v>0</v>
      </c>
      <c r="E12476" s="3">
        <f t="shared" si="972"/>
        <v>1</v>
      </c>
      <c r="F12476" s="3">
        <f t="shared" si="973"/>
        <v>0</v>
      </c>
      <c r="G12476" s="5">
        <f>data!D12474</f>
        <v>50060.390002727501</v>
      </c>
      <c r="H12476" s="7">
        <f>data!L12474</f>
        <v>2.1847255101117001E-3</v>
      </c>
      <c r="I12476" s="8">
        <f>data!M12474</f>
        <v>1.0662616717291034</v>
      </c>
      <c r="J12476" s="7" t="str">
        <f>data!N12474</f>
        <v>V</v>
      </c>
      <c r="K12476" s="8">
        <f t="shared" si="974"/>
        <v>1.0483733630011756</v>
      </c>
      <c r="L12476" s="6">
        <f>G12476*(I12476-K12476)^2</f>
        <v>16.018903750224165</v>
      </c>
    </row>
    <row r="12477" spans="1:12" x14ac:dyDescent="0.3">
      <c r="A12477" s="3">
        <f>data!A12475</f>
        <v>12474</v>
      </c>
      <c r="B12477" s="3">
        <f>data!B12475</f>
        <v>3</v>
      </c>
      <c r="C12477" s="3">
        <f t="shared" si="970"/>
        <v>0</v>
      </c>
      <c r="D12477" s="3">
        <f t="shared" si="971"/>
        <v>0</v>
      </c>
      <c r="E12477" s="3">
        <f t="shared" si="972"/>
        <v>1</v>
      </c>
      <c r="F12477" s="3">
        <f t="shared" si="973"/>
        <v>0</v>
      </c>
      <c r="G12477" s="5">
        <f>data!D12475</f>
        <v>16240.98499941825</v>
      </c>
      <c r="H12477" s="7">
        <f>data!L12475</f>
        <v>2.2369300968206201E-2</v>
      </c>
      <c r="I12477" s="8">
        <f>data!M12475</f>
        <v>1.0171073094867806</v>
      </c>
      <c r="J12477" s="7" t="str">
        <f>data!N12475</f>
        <v>V</v>
      </c>
      <c r="K12477" s="8">
        <f t="shared" si="974"/>
        <v>1.0836373286860257</v>
      </c>
      <c r="L12477" s="6">
        <f>G12477*(I12477-K12477)^2</f>
        <v>71.886553550774991</v>
      </c>
    </row>
    <row r="12478" spans="1:12" x14ac:dyDescent="0.3">
      <c r="A12478" s="3">
        <f>data!A12476</f>
        <v>12475</v>
      </c>
      <c r="B12478" s="3">
        <f>data!B12476</f>
        <v>3</v>
      </c>
      <c r="C12478" s="3">
        <f t="shared" si="970"/>
        <v>0</v>
      </c>
      <c r="D12478" s="3">
        <f t="shared" si="971"/>
        <v>0</v>
      </c>
      <c r="E12478" s="3">
        <f t="shared" si="972"/>
        <v>1</v>
      </c>
      <c r="F12478" s="3">
        <f t="shared" si="973"/>
        <v>0</v>
      </c>
      <c r="G12478" s="5">
        <f>data!D12476</f>
        <v>48558.130003571503</v>
      </c>
      <c r="H12478" s="7">
        <f>data!L12476</f>
        <v>1.9884674216869201E-2</v>
      </c>
      <c r="I12478" s="8">
        <f>data!M12476</f>
        <v>1.0164822498847395</v>
      </c>
      <c r="J12478" s="7" t="str">
        <f>data!N12476</f>
        <v>T</v>
      </c>
      <c r="K12478" s="8">
        <f t="shared" si="974"/>
        <v>1.0792332724474869</v>
      </c>
      <c r="L12478" s="6">
        <f>G12478*(I12478-K12478)^2</f>
        <v>191.20690336668292</v>
      </c>
    </row>
    <row r="12479" spans="1:12" x14ac:dyDescent="0.3">
      <c r="A12479" s="3">
        <f>data!A12477</f>
        <v>12476</v>
      </c>
      <c r="B12479" s="3">
        <f>data!B12477</f>
        <v>3</v>
      </c>
      <c r="C12479" s="3">
        <f t="shared" si="970"/>
        <v>0</v>
      </c>
      <c r="D12479" s="3">
        <f t="shared" si="971"/>
        <v>0</v>
      </c>
      <c r="E12479" s="3">
        <f t="shared" si="972"/>
        <v>1</v>
      </c>
      <c r="F12479" s="3">
        <f t="shared" si="973"/>
        <v>0</v>
      </c>
      <c r="G12479" s="5">
        <f>data!D12477</f>
        <v>19570.159998059251</v>
      </c>
      <c r="H12479" s="7">
        <f>data!L12477</f>
        <v>1.2348441480576599E-2</v>
      </c>
      <c r="I12479" s="8">
        <f>data!M12477</f>
        <v>1.1483943980761069</v>
      </c>
      <c r="J12479" s="7" t="str">
        <f>data!N12477</f>
        <v>V</v>
      </c>
      <c r="K12479" s="8">
        <f t="shared" si="974"/>
        <v>1.0659843093703651</v>
      </c>
      <c r="L12479" s="6">
        <f>G12479*(I12479-K12479)^2</f>
        <v>132.90922925440933</v>
      </c>
    </row>
    <row r="12480" spans="1:12" x14ac:dyDescent="0.3">
      <c r="A12480" s="3">
        <f>data!A12478</f>
        <v>12477</v>
      </c>
      <c r="B12480" s="3">
        <f>data!B12478</f>
        <v>3</v>
      </c>
      <c r="C12480" s="3">
        <f t="shared" si="970"/>
        <v>0</v>
      </c>
      <c r="D12480" s="3">
        <f t="shared" si="971"/>
        <v>0</v>
      </c>
      <c r="E12480" s="3">
        <f t="shared" si="972"/>
        <v>1</v>
      </c>
      <c r="F12480" s="3">
        <f t="shared" si="973"/>
        <v>0</v>
      </c>
      <c r="G12480" s="5">
        <f>data!D12478</f>
        <v>22215.904999375351</v>
      </c>
      <c r="H12480" s="7">
        <f>data!L12478</f>
        <v>1.9179189057020402E-2</v>
      </c>
      <c r="I12480" s="8">
        <f>data!M12478</f>
        <v>1.0298936835522201</v>
      </c>
      <c r="J12480" s="7" t="str">
        <f>data!N12478</f>
        <v>T</v>
      </c>
      <c r="K12480" s="8">
        <f t="shared" si="974"/>
        <v>1.0779860500596197</v>
      </c>
      <c r="L12480" s="6">
        <f>G12480*(I12480-K12480)^2</f>
        <v>51.382627188284182</v>
      </c>
    </row>
    <row r="12481" spans="1:12" x14ac:dyDescent="0.3">
      <c r="A12481" s="3">
        <f>data!A12479</f>
        <v>12478</v>
      </c>
      <c r="B12481" s="3">
        <f>data!B12479</f>
        <v>3</v>
      </c>
      <c r="C12481" s="3">
        <f t="shared" si="970"/>
        <v>0</v>
      </c>
      <c r="D12481" s="3">
        <f t="shared" si="971"/>
        <v>0</v>
      </c>
      <c r="E12481" s="3">
        <f t="shared" si="972"/>
        <v>1</v>
      </c>
      <c r="F12481" s="3">
        <f t="shared" si="973"/>
        <v>0</v>
      </c>
      <c r="G12481" s="5">
        <f>data!D12479</f>
        <v>24619.07999777795</v>
      </c>
      <c r="H12481" s="7">
        <f>data!L12479</f>
        <v>2.1922249788846201E-2</v>
      </c>
      <c r="I12481" s="8">
        <f>data!M12479</f>
        <v>1.0419564729638771</v>
      </c>
      <c r="J12481" s="7" t="str">
        <f>data!N12479</f>
        <v>T</v>
      </c>
      <c r="K12481" s="8">
        <f t="shared" si="974"/>
        <v>1.0828435967453156</v>
      </c>
      <c r="L12481" s="6">
        <f>G12481*(I12481-K12481)^2</f>
        <v>41.157116639287295</v>
      </c>
    </row>
    <row r="12482" spans="1:12" x14ac:dyDescent="0.3">
      <c r="A12482" s="3">
        <f>data!A12480</f>
        <v>12479</v>
      </c>
      <c r="B12482" s="3">
        <f>data!B12480</f>
        <v>3</v>
      </c>
      <c r="C12482" s="3">
        <f t="shared" si="970"/>
        <v>0</v>
      </c>
      <c r="D12482" s="3">
        <f t="shared" si="971"/>
        <v>0</v>
      </c>
      <c r="E12482" s="3">
        <f t="shared" si="972"/>
        <v>1</v>
      </c>
      <c r="F12482" s="3">
        <f t="shared" si="973"/>
        <v>0</v>
      </c>
      <c r="G12482" s="5">
        <f>data!D12480</f>
        <v>93773.909996986404</v>
      </c>
      <c r="H12482" s="7">
        <f>data!L12480</f>
        <v>1.07154542896359E-3</v>
      </c>
      <c r="I12482" s="8">
        <f>data!M12480</f>
        <v>1.0407930309402222</v>
      </c>
      <c r="J12482" s="7" t="str">
        <f>data!N12480</f>
        <v>V</v>
      </c>
      <c r="K12482" s="8">
        <f t="shared" si="974"/>
        <v>1.0464622911083852</v>
      </c>
      <c r="L12482" s="6">
        <f>G12482*(I12482-K12482)^2</f>
        <v>3.013941372110061</v>
      </c>
    </row>
    <row r="12483" spans="1:12" x14ac:dyDescent="0.3">
      <c r="A12483" s="3">
        <f>data!A12481</f>
        <v>12480</v>
      </c>
      <c r="B12483" s="3">
        <f>data!B12481</f>
        <v>3</v>
      </c>
      <c r="C12483" s="3">
        <f t="shared" si="970"/>
        <v>0</v>
      </c>
      <c r="D12483" s="3">
        <f t="shared" si="971"/>
        <v>0</v>
      </c>
      <c r="E12483" s="3">
        <f t="shared" si="972"/>
        <v>1</v>
      </c>
      <c r="F12483" s="3">
        <f t="shared" si="973"/>
        <v>0</v>
      </c>
      <c r="G12483" s="5">
        <f>data!D12481</f>
        <v>31981.190002918251</v>
      </c>
      <c r="H12483" s="7">
        <f>data!L12481</f>
        <v>2.2758508876612502E-2</v>
      </c>
      <c r="I12483" s="8">
        <f>data!M12481</f>
        <v>1.004742666432461</v>
      </c>
      <c r="J12483" s="7" t="str">
        <f>data!N12481</f>
        <v>V</v>
      </c>
      <c r="K12483" s="8">
        <f t="shared" si="974"/>
        <v>1.084328834607071</v>
      </c>
      <c r="L12483" s="6">
        <f>G12483*(I12483-K12483)^2</f>
        <v>202.56751953635927</v>
      </c>
    </row>
    <row r="12484" spans="1:12" x14ac:dyDescent="0.3">
      <c r="A12484" s="3">
        <f>data!A12482</f>
        <v>12481</v>
      </c>
      <c r="B12484" s="3">
        <f>data!B12482</f>
        <v>3</v>
      </c>
      <c r="C12484" s="3">
        <f t="shared" si="970"/>
        <v>0</v>
      </c>
      <c r="D12484" s="3">
        <f t="shared" si="971"/>
        <v>0</v>
      </c>
      <c r="E12484" s="3">
        <f t="shared" si="972"/>
        <v>1</v>
      </c>
      <c r="F12484" s="3">
        <f t="shared" si="973"/>
        <v>0</v>
      </c>
      <c r="G12484" s="5">
        <f>data!D12482</f>
        <v>83037.800003528595</v>
      </c>
      <c r="H12484" s="7">
        <f>data!L12482</f>
        <v>3.4584410351342097E-2</v>
      </c>
      <c r="I12484" s="8">
        <f>data!M12482</f>
        <v>1.1447670492910196</v>
      </c>
      <c r="J12484" s="7" t="str">
        <f>data!N12482</f>
        <v>V</v>
      </c>
      <c r="K12484" s="8">
        <f t="shared" si="974"/>
        <v>1.1055516420223648</v>
      </c>
      <c r="L12484" s="6">
        <f>G12484*(I12484-K12484)^2</f>
        <v>127.69952854760484</v>
      </c>
    </row>
    <row r="12485" spans="1:12" x14ac:dyDescent="0.3">
      <c r="A12485" s="3">
        <f>data!A12483</f>
        <v>12482</v>
      </c>
      <c r="B12485" s="3">
        <f>data!B12483</f>
        <v>3</v>
      </c>
      <c r="C12485" s="3">
        <f t="shared" ref="C12485:C12548" si="975">IF(B12485=1,1,0)</f>
        <v>0</v>
      </c>
      <c r="D12485" s="3">
        <f t="shared" ref="D12485:D12548" si="976">IF(B12485=2,1,0)</f>
        <v>0</v>
      </c>
      <c r="E12485" s="3">
        <f t="shared" ref="E12485:E12548" si="977">IF(B12485=3,1,0)</f>
        <v>1</v>
      </c>
      <c r="F12485" s="3">
        <f t="shared" ref="F12485:F12548" si="978">IF(B12485=4,1,0)</f>
        <v>0</v>
      </c>
      <c r="G12485" s="5">
        <f>data!D12483</f>
        <v>34064.904996633551</v>
      </c>
      <c r="H12485" s="7">
        <f>data!L12483</f>
        <v>1.5854448169976401E-2</v>
      </c>
      <c r="I12485" s="8">
        <f>data!M12483</f>
        <v>1.1324178518881804</v>
      </c>
      <c r="J12485" s="7" t="str">
        <f>data!N12483</f>
        <v>T</v>
      </c>
      <c r="K12485" s="8">
        <f t="shared" ref="K12485:K12548" si="979">SUMPRODUCT($C$1:$F$1,C12485:F12485)*EXP(SUMPRODUCT($C$2:$F$2*C12485:F12485)*H12485)</f>
        <v>1.0721276379939004</v>
      </c>
      <c r="L12485" s="6">
        <f>G12485*(I12485-K12485)^2</f>
        <v>123.82286012247897</v>
      </c>
    </row>
    <row r="12486" spans="1:12" x14ac:dyDescent="0.3">
      <c r="A12486" s="3">
        <f>data!A12484</f>
        <v>12483</v>
      </c>
      <c r="B12486" s="3">
        <f>data!B12484</f>
        <v>3</v>
      </c>
      <c r="C12486" s="3">
        <f t="shared" si="975"/>
        <v>0</v>
      </c>
      <c r="D12486" s="3">
        <f t="shared" si="976"/>
        <v>0</v>
      </c>
      <c r="E12486" s="3">
        <f t="shared" si="977"/>
        <v>1</v>
      </c>
      <c r="F12486" s="3">
        <f t="shared" si="978"/>
        <v>0</v>
      </c>
      <c r="G12486" s="5">
        <f>data!D12484</f>
        <v>38022.624997019753</v>
      </c>
      <c r="H12486" s="7">
        <f>data!L12484</f>
        <v>1.9364046754243702E-2</v>
      </c>
      <c r="I12486" s="8">
        <f>data!M12484</f>
        <v>1.0277248056329764</v>
      </c>
      <c r="J12486" s="7" t="str">
        <f>data!N12484</f>
        <v>V</v>
      </c>
      <c r="K12486" s="8">
        <f t="shared" si="979"/>
        <v>1.0783127192923212</v>
      </c>
      <c r="L12486" s="6">
        <f>G12486*(I12486-K12486)^2</f>
        <v>97.305106786590585</v>
      </c>
    </row>
    <row r="12487" spans="1:12" x14ac:dyDescent="0.3">
      <c r="A12487" s="3">
        <f>data!A12485</f>
        <v>12484</v>
      </c>
      <c r="B12487" s="3">
        <f>data!B12485</f>
        <v>3</v>
      </c>
      <c r="C12487" s="3">
        <f t="shared" si="975"/>
        <v>0</v>
      </c>
      <c r="D12487" s="3">
        <f t="shared" si="976"/>
        <v>0</v>
      </c>
      <c r="E12487" s="3">
        <f t="shared" si="977"/>
        <v>1</v>
      </c>
      <c r="F12487" s="3">
        <f t="shared" si="978"/>
        <v>0</v>
      </c>
      <c r="G12487" s="5">
        <f>data!D12485</f>
        <v>40862.115001499653</v>
      </c>
      <c r="H12487" s="7">
        <f>data!L12485</f>
        <v>1.87095460556637E-2</v>
      </c>
      <c r="I12487" s="8">
        <f>data!M12485</f>
        <v>1.0083418107833164</v>
      </c>
      <c r="J12487" s="7" t="str">
        <f>data!N12485</f>
        <v>V</v>
      </c>
      <c r="K12487" s="8">
        <f t="shared" si="979"/>
        <v>1.0771565706476509</v>
      </c>
      <c r="L12487" s="6">
        <f>G12487*(I12487-K12487)^2</f>
        <v>193.50136774673794</v>
      </c>
    </row>
    <row r="12488" spans="1:12" x14ac:dyDescent="0.3">
      <c r="A12488" s="3">
        <f>data!A12486</f>
        <v>12485</v>
      </c>
      <c r="B12488" s="3">
        <f>data!B12486</f>
        <v>3</v>
      </c>
      <c r="C12488" s="3">
        <f t="shared" si="975"/>
        <v>0</v>
      </c>
      <c r="D12488" s="3">
        <f t="shared" si="976"/>
        <v>0</v>
      </c>
      <c r="E12488" s="3">
        <f t="shared" si="977"/>
        <v>1</v>
      </c>
      <c r="F12488" s="3">
        <f t="shared" si="978"/>
        <v>0</v>
      </c>
      <c r="G12488" s="5">
        <f>data!D12486</f>
        <v>75091.209998696999</v>
      </c>
      <c r="H12488" s="7">
        <f>data!L12486</f>
        <v>3.3065055884999401E-3</v>
      </c>
      <c r="I12488" s="8">
        <f>data!M12486</f>
        <v>1.0561505280380783</v>
      </c>
      <c r="J12488" s="7" t="str">
        <f>data!N12486</f>
        <v>V</v>
      </c>
      <c r="K12488" s="8">
        <f t="shared" si="979"/>
        <v>1.0503027296989484</v>
      </c>
      <c r="L12488" s="6">
        <f>G12488*(I12488-K12488)^2</f>
        <v>2.5678749912394934</v>
      </c>
    </row>
    <row r="12489" spans="1:12" x14ac:dyDescent="0.3">
      <c r="A12489" s="3">
        <f>data!A12487</f>
        <v>12486</v>
      </c>
      <c r="B12489" s="3">
        <f>data!B12487</f>
        <v>3</v>
      </c>
      <c r="C12489" s="3">
        <f t="shared" si="975"/>
        <v>0</v>
      </c>
      <c r="D12489" s="3">
        <f t="shared" si="976"/>
        <v>0</v>
      </c>
      <c r="E12489" s="3">
        <f t="shared" si="977"/>
        <v>1</v>
      </c>
      <c r="F12489" s="3">
        <f t="shared" si="978"/>
        <v>0</v>
      </c>
      <c r="G12489" s="5">
        <f>data!D12487</f>
        <v>114175.240002155</v>
      </c>
      <c r="H12489" s="7">
        <f>data!L12487</f>
        <v>7.4869403511958297E-4</v>
      </c>
      <c r="I12489" s="8">
        <f>data!M12487</f>
        <v>1.06710779714582</v>
      </c>
      <c r="J12489" s="7" t="str">
        <f>data!N12487</f>
        <v>T</v>
      </c>
      <c r="K12489" s="8">
        <f t="shared" si="979"/>
        <v>1.0459086821563703</v>
      </c>
      <c r="L12489" s="6">
        <f>G12489*(I12489-K12489)^2</f>
        <v>51.310635593215451</v>
      </c>
    </row>
    <row r="12490" spans="1:12" x14ac:dyDescent="0.3">
      <c r="A12490" s="3">
        <f>data!A12488</f>
        <v>12487</v>
      </c>
      <c r="B12490" s="3">
        <f>data!B12488</f>
        <v>3</v>
      </c>
      <c r="C12490" s="3">
        <f t="shared" si="975"/>
        <v>0</v>
      </c>
      <c r="D12490" s="3">
        <f t="shared" si="976"/>
        <v>0</v>
      </c>
      <c r="E12490" s="3">
        <f t="shared" si="977"/>
        <v>1</v>
      </c>
      <c r="F12490" s="3">
        <f t="shared" si="978"/>
        <v>0</v>
      </c>
      <c r="G12490" s="5">
        <f>data!D12488</f>
        <v>43884.180004358299</v>
      </c>
      <c r="H12490" s="7">
        <f>data!L12488</f>
        <v>2.3421197108936399E-2</v>
      </c>
      <c r="I12490" s="8">
        <f>data!M12488</f>
        <v>0.98866329340933834</v>
      </c>
      <c r="J12490" s="7" t="str">
        <f>data!N12488</f>
        <v>V</v>
      </c>
      <c r="K12490" s="8">
        <f t="shared" si="979"/>
        <v>1.0855072486384219</v>
      </c>
      <c r="L12490" s="6">
        <f>G12490*(I12490-K12490)^2</f>
        <v>411.5788262572633</v>
      </c>
    </row>
    <row r="12491" spans="1:12" x14ac:dyDescent="0.3">
      <c r="A12491" s="3">
        <f>data!A12489</f>
        <v>12488</v>
      </c>
      <c r="B12491" s="3">
        <f>data!B12489</f>
        <v>3</v>
      </c>
      <c r="C12491" s="3">
        <f t="shared" si="975"/>
        <v>0</v>
      </c>
      <c r="D12491" s="3">
        <f t="shared" si="976"/>
        <v>0</v>
      </c>
      <c r="E12491" s="3">
        <f t="shared" si="977"/>
        <v>1</v>
      </c>
      <c r="F12491" s="3">
        <f t="shared" si="978"/>
        <v>0</v>
      </c>
      <c r="G12491" s="5">
        <f>data!D12489</f>
        <v>121771.119998813</v>
      </c>
      <c r="H12491" s="7">
        <f>data!L12489</f>
        <v>3.4939548496086797E-2</v>
      </c>
      <c r="I12491" s="8">
        <f>data!M12489</f>
        <v>1.1328200636208565</v>
      </c>
      <c r="J12491" s="7" t="str">
        <f>data!N12489</f>
        <v>V</v>
      </c>
      <c r="K12491" s="8">
        <f t="shared" si="979"/>
        <v>1.1061953583400357</v>
      </c>
      <c r="L12491" s="6">
        <f>G12491*(I12491-K12491)^2</f>
        <v>86.320494322334184</v>
      </c>
    </row>
    <row r="12492" spans="1:12" x14ac:dyDescent="0.3">
      <c r="A12492" s="3">
        <f>data!A12490</f>
        <v>12489</v>
      </c>
      <c r="B12492" s="3">
        <f>data!B12490</f>
        <v>3</v>
      </c>
      <c r="C12492" s="3">
        <f t="shared" si="975"/>
        <v>0</v>
      </c>
      <c r="D12492" s="3">
        <f t="shared" si="976"/>
        <v>0</v>
      </c>
      <c r="E12492" s="3">
        <f t="shared" si="977"/>
        <v>1</v>
      </c>
      <c r="F12492" s="3">
        <f t="shared" si="978"/>
        <v>0</v>
      </c>
      <c r="G12492" s="5">
        <f>data!D12490</f>
        <v>52160.309993982497</v>
      </c>
      <c r="H12492" s="7">
        <f>data!L12490</f>
        <v>1.7441285942640099E-2</v>
      </c>
      <c r="I12492" s="8">
        <f>data!M12490</f>
        <v>1.0762643831950762</v>
      </c>
      <c r="J12492" s="7" t="str">
        <f>data!N12490</f>
        <v>T</v>
      </c>
      <c r="K12492" s="8">
        <f t="shared" si="979"/>
        <v>1.0749197682874845</v>
      </c>
      <c r="L12492" s="6">
        <f>G12492*(I12492-K12492)^2</f>
        <v>9.4305279731076566E-2</v>
      </c>
    </row>
    <row r="12493" spans="1:12" x14ac:dyDescent="0.3">
      <c r="A12493" s="3">
        <f>data!A12491</f>
        <v>12490</v>
      </c>
      <c r="B12493" s="3">
        <f>data!B12491</f>
        <v>3</v>
      </c>
      <c r="C12493" s="3">
        <f t="shared" si="975"/>
        <v>0</v>
      </c>
      <c r="D12493" s="3">
        <f t="shared" si="976"/>
        <v>0</v>
      </c>
      <c r="E12493" s="3">
        <f t="shared" si="977"/>
        <v>1</v>
      </c>
      <c r="F12493" s="3">
        <f t="shared" si="978"/>
        <v>0</v>
      </c>
      <c r="G12493" s="5">
        <f>data!D12491</f>
        <v>55553.3800029755</v>
      </c>
      <c r="H12493" s="7">
        <f>data!L12491</f>
        <v>2.1036536538036301E-2</v>
      </c>
      <c r="I12493" s="8">
        <f>data!M12491</f>
        <v>1.0286720321931591</v>
      </c>
      <c r="J12493" s="7" t="str">
        <f>data!N12491</f>
        <v>V</v>
      </c>
      <c r="K12493" s="8">
        <f t="shared" si="979"/>
        <v>1.081272744156506</v>
      </c>
      <c r="L12493" s="6">
        <f>G12493*(I12493-K12493)^2</f>
        <v>153.70703055247392</v>
      </c>
    </row>
    <row r="12494" spans="1:12" x14ac:dyDescent="0.3">
      <c r="A12494" s="3">
        <f>data!A12492</f>
        <v>12491</v>
      </c>
      <c r="B12494" s="3">
        <f>data!B12492</f>
        <v>3</v>
      </c>
      <c r="C12494" s="3">
        <f t="shared" si="975"/>
        <v>0</v>
      </c>
      <c r="D12494" s="3">
        <f t="shared" si="976"/>
        <v>0</v>
      </c>
      <c r="E12494" s="3">
        <f t="shared" si="977"/>
        <v>1</v>
      </c>
      <c r="F12494" s="3">
        <f t="shared" si="978"/>
        <v>0</v>
      </c>
      <c r="G12494" s="5">
        <f>data!D12492</f>
        <v>58135.575004577498</v>
      </c>
      <c r="H12494" s="7">
        <f>data!L12492</f>
        <v>1.9952826434609799E-2</v>
      </c>
      <c r="I12494" s="8">
        <f>data!M12492</f>
        <v>1.0147783251231528</v>
      </c>
      <c r="J12494" s="7" t="str">
        <f>data!N12492</f>
        <v>T</v>
      </c>
      <c r="K12494" s="8">
        <f t="shared" si="979"/>
        <v>1.0793538346943399</v>
      </c>
      <c r="L12494" s="6">
        <f>G12494*(I12494-K12494)^2</f>
        <v>242.42514059590158</v>
      </c>
    </row>
    <row r="12495" spans="1:12" x14ac:dyDescent="0.3">
      <c r="A12495" s="3">
        <f>data!A12493</f>
        <v>12492</v>
      </c>
      <c r="B12495" s="3">
        <f>data!B12493</f>
        <v>3</v>
      </c>
      <c r="C12495" s="3">
        <f t="shared" si="975"/>
        <v>0</v>
      </c>
      <c r="D12495" s="3">
        <f t="shared" si="976"/>
        <v>0</v>
      </c>
      <c r="E12495" s="3">
        <f t="shared" si="977"/>
        <v>1</v>
      </c>
      <c r="F12495" s="3">
        <f t="shared" si="978"/>
        <v>0</v>
      </c>
      <c r="G12495" s="5">
        <f>data!D12493</f>
        <v>105558.789995909</v>
      </c>
      <c r="H12495" s="7">
        <f>data!L12493</f>
        <v>2.8831487533461102E-3</v>
      </c>
      <c r="I12495" s="8">
        <f>data!M12493</f>
        <v>1.0594122319301034</v>
      </c>
      <c r="J12495" s="7" t="str">
        <f>data!N12493</f>
        <v>V</v>
      </c>
      <c r="K12495" s="8">
        <f t="shared" si="979"/>
        <v>1.0495741750102057</v>
      </c>
      <c r="L12495" s="6">
        <f>G12495*(I12495-K12495)^2</f>
        <v>10.216757026421206</v>
      </c>
    </row>
    <row r="12496" spans="1:12" x14ac:dyDescent="0.3">
      <c r="A12496" s="3">
        <f>data!A12494</f>
        <v>12493</v>
      </c>
      <c r="B12496" s="3">
        <f>data!B12494</f>
        <v>3</v>
      </c>
      <c r="C12496" s="3">
        <f t="shared" si="975"/>
        <v>0</v>
      </c>
      <c r="D12496" s="3">
        <f t="shared" si="976"/>
        <v>0</v>
      </c>
      <c r="E12496" s="3">
        <f t="shared" si="977"/>
        <v>1</v>
      </c>
      <c r="F12496" s="3">
        <f t="shared" si="978"/>
        <v>0</v>
      </c>
      <c r="G12496" s="5">
        <f>data!D12494</f>
        <v>94206.249998569503</v>
      </c>
      <c r="H12496" s="7">
        <f>data!L12494</f>
        <v>1.4594997115865E-3</v>
      </c>
      <c r="I12496" s="8">
        <f>data!M12494</f>
        <v>0.98412888542852006</v>
      </c>
      <c r="J12496" s="7" t="str">
        <f>data!N12494</f>
        <v>T</v>
      </c>
      <c r="K12496" s="8">
        <f t="shared" si="979"/>
        <v>1.047127922778941</v>
      </c>
      <c r="L12496" s="6">
        <f>G12496*(I12496-K12496)^2</f>
        <v>373.89317969315204</v>
      </c>
    </row>
    <row r="12497" spans="1:12" x14ac:dyDescent="0.3">
      <c r="A12497" s="3">
        <f>data!A12495</f>
        <v>12494</v>
      </c>
      <c r="B12497" s="3">
        <f>data!B12495</f>
        <v>3</v>
      </c>
      <c r="C12497" s="3">
        <f t="shared" si="975"/>
        <v>0</v>
      </c>
      <c r="D12497" s="3">
        <f t="shared" si="976"/>
        <v>0</v>
      </c>
      <c r="E12497" s="3">
        <f t="shared" si="977"/>
        <v>1</v>
      </c>
      <c r="F12497" s="3">
        <f t="shared" si="978"/>
        <v>0</v>
      </c>
      <c r="G12497" s="5">
        <f>data!D12495</f>
        <v>43795.354996025548</v>
      </c>
      <c r="H12497" s="7">
        <f>data!L12495</f>
        <v>2.39901519051001E-2</v>
      </c>
      <c r="I12497" s="8">
        <f>data!M12495</f>
        <v>0.98760038548024409</v>
      </c>
      <c r="J12497" s="7" t="str">
        <f>data!N12495</f>
        <v>V</v>
      </c>
      <c r="K12497" s="8">
        <f t="shared" si="979"/>
        <v>1.0865200044954393</v>
      </c>
      <c r="L12497" s="6">
        <f>G12497*(I12497-K12497)^2</f>
        <v>428.54153515697118</v>
      </c>
    </row>
    <row r="12498" spans="1:12" x14ac:dyDescent="0.3">
      <c r="A12498" s="3">
        <f>data!A12496</f>
        <v>12495</v>
      </c>
      <c r="B12498" s="3">
        <f>data!B12496</f>
        <v>3</v>
      </c>
      <c r="C12498" s="3">
        <f t="shared" si="975"/>
        <v>0</v>
      </c>
      <c r="D12498" s="3">
        <f t="shared" si="976"/>
        <v>0</v>
      </c>
      <c r="E12498" s="3">
        <f t="shared" si="977"/>
        <v>1</v>
      </c>
      <c r="F12498" s="3">
        <f t="shared" si="978"/>
        <v>0</v>
      </c>
      <c r="G12498" s="5">
        <f>data!D12496</f>
        <v>136224.48999929399</v>
      </c>
      <c r="H12498" s="7">
        <f>data!L12496</f>
        <v>3.6716871797016701E-2</v>
      </c>
      <c r="I12498" s="8">
        <f>data!M12496</f>
        <v>1.0815542800512037</v>
      </c>
      <c r="J12498" s="7" t="str">
        <f>data!N12496</f>
        <v>T</v>
      </c>
      <c r="K12498" s="8">
        <f t="shared" si="979"/>
        <v>1.1094225350996616</v>
      </c>
      <c r="L12498" s="6">
        <f>G12498*(I12498-K12498)^2</f>
        <v>105.79733879675329</v>
      </c>
    </row>
    <row r="12499" spans="1:12" x14ac:dyDescent="0.3">
      <c r="A12499" s="3">
        <f>data!A12497</f>
        <v>12496</v>
      </c>
      <c r="B12499" s="3">
        <f>data!B12497</f>
        <v>3</v>
      </c>
      <c r="C12499" s="3">
        <f t="shared" si="975"/>
        <v>0</v>
      </c>
      <c r="D12499" s="3">
        <f t="shared" si="976"/>
        <v>0</v>
      </c>
      <c r="E12499" s="3">
        <f t="shared" si="977"/>
        <v>1</v>
      </c>
      <c r="F12499" s="3">
        <f t="shared" si="978"/>
        <v>0</v>
      </c>
      <c r="G12499" s="5">
        <f>data!D12497</f>
        <v>51055.044999361002</v>
      </c>
      <c r="H12499" s="7">
        <f>data!L12497</f>
        <v>1.8438235022286999E-2</v>
      </c>
      <c r="I12499" s="8">
        <f>data!M12497</f>
        <v>1.0594801641586866</v>
      </c>
      <c r="J12499" s="7" t="str">
        <f>data!N12497</f>
        <v>T</v>
      </c>
      <c r="K12499" s="8">
        <f t="shared" si="979"/>
        <v>1.0766776743404995</v>
      </c>
      <c r="L12499" s="6">
        <f>G12499*(I12499-K12499)^2</f>
        <v>15.09975197749352</v>
      </c>
    </row>
    <row r="12500" spans="1:12" x14ac:dyDescent="0.3">
      <c r="A12500" s="3">
        <f>data!A12498</f>
        <v>12497</v>
      </c>
      <c r="B12500" s="3">
        <f>data!B12498</f>
        <v>3</v>
      </c>
      <c r="C12500" s="3">
        <f t="shared" si="975"/>
        <v>0</v>
      </c>
      <c r="D12500" s="3">
        <f t="shared" si="976"/>
        <v>0</v>
      </c>
      <c r="E12500" s="3">
        <f t="shared" si="977"/>
        <v>1</v>
      </c>
      <c r="F12500" s="3">
        <f t="shared" si="978"/>
        <v>0</v>
      </c>
      <c r="G12500" s="5">
        <f>data!D12498</f>
        <v>52233.935001462502</v>
      </c>
      <c r="H12500" s="7">
        <f>data!L12498</f>
        <v>2.2434991379471001E-2</v>
      </c>
      <c r="I12500" s="8">
        <f>data!M12498</f>
        <v>1.0391085395906996</v>
      </c>
      <c r="J12500" s="7" t="str">
        <f>data!N12498</f>
        <v>T</v>
      </c>
      <c r="K12500" s="8">
        <f t="shared" si="979"/>
        <v>1.0837540099367982</v>
      </c>
      <c r="L12500" s="6">
        <f>G12500*(I12500-K12500)^2</f>
        <v>104.11362062705795</v>
      </c>
    </row>
    <row r="12501" spans="1:12" x14ac:dyDescent="0.3">
      <c r="A12501" s="3">
        <f>data!A12499</f>
        <v>12498</v>
      </c>
      <c r="B12501" s="3">
        <f>data!B12499</f>
        <v>3</v>
      </c>
      <c r="C12501" s="3">
        <f t="shared" si="975"/>
        <v>0</v>
      </c>
      <c r="D12501" s="3">
        <f t="shared" si="976"/>
        <v>0</v>
      </c>
      <c r="E12501" s="3">
        <f t="shared" si="977"/>
        <v>1</v>
      </c>
      <c r="F12501" s="3">
        <f t="shared" si="978"/>
        <v>0</v>
      </c>
      <c r="G12501" s="5">
        <f>data!D12499</f>
        <v>55475.3550038635</v>
      </c>
      <c r="H12501" s="7">
        <f>data!L12499</f>
        <v>2.2314021222236101E-2</v>
      </c>
      <c r="I12501" s="8">
        <f>data!M12499</f>
        <v>0.99238705799859761</v>
      </c>
      <c r="J12501" s="7" t="str">
        <f>data!N12499</f>
        <v>V</v>
      </c>
      <c r="K12501" s="8">
        <f t="shared" si="979"/>
        <v>1.0835391489006045</v>
      </c>
      <c r="L12501" s="6">
        <f>G12501*(I12501-K12501)^2</f>
        <v>460.92828603733972</v>
      </c>
    </row>
    <row r="12502" spans="1:12" x14ac:dyDescent="0.3">
      <c r="A12502" s="3">
        <f>data!A12500</f>
        <v>12499</v>
      </c>
      <c r="B12502" s="3">
        <f>data!B12500</f>
        <v>3</v>
      </c>
      <c r="C12502" s="3">
        <f t="shared" si="975"/>
        <v>0</v>
      </c>
      <c r="D12502" s="3">
        <f t="shared" si="976"/>
        <v>0</v>
      </c>
      <c r="E12502" s="3">
        <f t="shared" si="977"/>
        <v>1</v>
      </c>
      <c r="F12502" s="3">
        <f t="shared" si="978"/>
        <v>0</v>
      </c>
      <c r="G12502" s="5">
        <f>data!D12500</f>
        <v>32053.9399996996</v>
      </c>
      <c r="H12502" s="7">
        <f>data!L12500</f>
        <v>3.90549566818372E-2</v>
      </c>
      <c r="I12502" s="8">
        <f>data!M12500</f>
        <v>1.1303219106957425</v>
      </c>
      <c r="J12502" s="7" t="str">
        <f>data!N12500</f>
        <v>T</v>
      </c>
      <c r="K12502" s="8">
        <f t="shared" si="979"/>
        <v>1.113682258895595</v>
      </c>
      <c r="L12502" s="6">
        <f>G12502*(I12502-K12502)^2</f>
        <v>8.8750311848505756</v>
      </c>
    </row>
    <row r="12503" spans="1:12" x14ac:dyDescent="0.3">
      <c r="A12503" s="3">
        <f>data!A12501</f>
        <v>12500</v>
      </c>
      <c r="B12503" s="3">
        <f>data!B12501</f>
        <v>3</v>
      </c>
      <c r="C12503" s="3">
        <f t="shared" si="975"/>
        <v>0</v>
      </c>
      <c r="D12503" s="3">
        <f t="shared" si="976"/>
        <v>0</v>
      </c>
      <c r="E12503" s="3">
        <f t="shared" si="977"/>
        <v>1</v>
      </c>
      <c r="F12503" s="3">
        <f t="shared" si="978"/>
        <v>0</v>
      </c>
      <c r="G12503" s="5">
        <f>data!D12501</f>
        <v>29377.224999666199</v>
      </c>
      <c r="H12503" s="7">
        <f>data!L12501</f>
        <v>3.9350467371584298E-2</v>
      </c>
      <c r="I12503" s="8">
        <f>data!M12501</f>
        <v>0.88305084745762707</v>
      </c>
      <c r="J12503" s="7" t="str">
        <f>data!N12501</f>
        <v>T</v>
      </c>
      <c r="K12503" s="8">
        <f t="shared" si="979"/>
        <v>1.11422180857085</v>
      </c>
      <c r="L12503" s="6">
        <f>G12503*(I12503-K12503)^2</f>
        <v>1569.9192935832489</v>
      </c>
    </row>
    <row r="12504" spans="1:12" x14ac:dyDescent="0.3">
      <c r="A12504" s="3">
        <f>data!A12502</f>
        <v>12501</v>
      </c>
      <c r="B12504" s="3">
        <f>data!B12502</f>
        <v>3</v>
      </c>
      <c r="C12504" s="3">
        <f t="shared" si="975"/>
        <v>0</v>
      </c>
      <c r="D12504" s="3">
        <f t="shared" si="976"/>
        <v>0</v>
      </c>
      <c r="E12504" s="3">
        <f t="shared" si="977"/>
        <v>1</v>
      </c>
      <c r="F12504" s="3">
        <f t="shared" si="978"/>
        <v>0</v>
      </c>
      <c r="G12504" s="5">
        <f>data!D12502</f>
        <v>58819.849998354897</v>
      </c>
      <c r="H12504" s="7">
        <f>data!L12502</f>
        <v>-2.7428883200077601E-2</v>
      </c>
      <c r="I12504" s="8">
        <f>data!M12502</f>
        <v>0.98786639400136333</v>
      </c>
      <c r="J12504" s="7" t="str">
        <f>data!N12502</f>
        <v>V</v>
      </c>
      <c r="K12504" s="8">
        <f t="shared" si="979"/>
        <v>0.99870249166948011</v>
      </c>
      <c r="L12504" s="6">
        <f>G12504*(I12504-K12504)^2</f>
        <v>6.9066863520787765</v>
      </c>
    </row>
    <row r="12505" spans="1:12" x14ac:dyDescent="0.3">
      <c r="A12505" s="3">
        <f>data!A12503</f>
        <v>12502</v>
      </c>
      <c r="B12505" s="3">
        <f>data!B12503</f>
        <v>3</v>
      </c>
      <c r="C12505" s="3">
        <f t="shared" si="975"/>
        <v>0</v>
      </c>
      <c r="D12505" s="3">
        <f t="shared" si="976"/>
        <v>0</v>
      </c>
      <c r="E12505" s="3">
        <f t="shared" si="977"/>
        <v>1</v>
      </c>
      <c r="F12505" s="3">
        <f t="shared" si="978"/>
        <v>0</v>
      </c>
      <c r="G12505" s="5">
        <f>data!D12503</f>
        <v>61199.399998187997</v>
      </c>
      <c r="H12505" s="7">
        <f>data!L12503</f>
        <v>3.0193434177679401E-2</v>
      </c>
      <c r="I12505" s="8">
        <f>data!M12503</f>
        <v>1.0207128446536651</v>
      </c>
      <c r="J12505" s="7" t="str">
        <f>data!N12503</f>
        <v>T</v>
      </c>
      <c r="K12505" s="8">
        <f t="shared" si="979"/>
        <v>1.0976235260210907</v>
      </c>
      <c r="L12505" s="6">
        <f>G12505*(I12505-K12505)^2</f>
        <v>362.00992883171881</v>
      </c>
    </row>
    <row r="12506" spans="1:12" x14ac:dyDescent="0.3">
      <c r="A12506" s="3">
        <f>data!A12504</f>
        <v>12503</v>
      </c>
      <c r="B12506" s="3">
        <f>data!B12504</f>
        <v>3</v>
      </c>
      <c r="C12506" s="3">
        <f t="shared" si="975"/>
        <v>0</v>
      </c>
      <c r="D12506" s="3">
        <f t="shared" si="976"/>
        <v>0</v>
      </c>
      <c r="E12506" s="3">
        <f t="shared" si="977"/>
        <v>1</v>
      </c>
      <c r="F12506" s="3">
        <f t="shared" si="978"/>
        <v>0</v>
      </c>
      <c r="G12506" s="5">
        <f>data!D12504</f>
        <v>52020.089997053103</v>
      </c>
      <c r="H12506" s="7">
        <f>data!L12504</f>
        <v>1.7309544917157499E-2</v>
      </c>
      <c r="I12506" s="8">
        <f>data!M12504</f>
        <v>1.0475964579380139</v>
      </c>
      <c r="J12506" s="7" t="str">
        <f>data!N12504</f>
        <v>T</v>
      </c>
      <c r="K12506" s="8">
        <f t="shared" si="979"/>
        <v>1.0746876860197214</v>
      </c>
      <c r="L12506" s="6">
        <f>G12506*(I12506-K12506)^2</f>
        <v>38.179345971439218</v>
      </c>
    </row>
    <row r="12507" spans="1:12" x14ac:dyDescent="0.3">
      <c r="A12507" s="3">
        <f>data!A12505</f>
        <v>12504</v>
      </c>
      <c r="B12507" s="3">
        <f>data!B12505</f>
        <v>3</v>
      </c>
      <c r="C12507" s="3">
        <f t="shared" si="975"/>
        <v>0</v>
      </c>
      <c r="D12507" s="3">
        <f t="shared" si="976"/>
        <v>0</v>
      </c>
      <c r="E12507" s="3">
        <f t="shared" si="977"/>
        <v>1</v>
      </c>
      <c r="F12507" s="3">
        <f t="shared" si="978"/>
        <v>0</v>
      </c>
      <c r="G12507" s="5">
        <f>data!D12505</f>
        <v>26935.869994431749</v>
      </c>
      <c r="H12507" s="7">
        <f>data!L12505</f>
        <v>3.4639422972560299E-2</v>
      </c>
      <c r="I12507" s="8">
        <f>data!M12505</f>
        <v>1.0565243535778712</v>
      </c>
      <c r="J12507" s="7" t="str">
        <f>data!N12505</f>
        <v>V</v>
      </c>
      <c r="K12507" s="8">
        <f t="shared" si="979"/>
        <v>1.1056513322781005</v>
      </c>
      <c r="L12507" s="6">
        <f>G12507*(I12507-K12507)^2</f>
        <v>65.008645772184096</v>
      </c>
    </row>
    <row r="12508" spans="1:12" x14ac:dyDescent="0.3">
      <c r="A12508" s="3">
        <f>data!A12506</f>
        <v>12505</v>
      </c>
      <c r="B12508" s="3">
        <f>data!B12506</f>
        <v>3</v>
      </c>
      <c r="C12508" s="3">
        <f t="shared" si="975"/>
        <v>0</v>
      </c>
      <c r="D12508" s="3">
        <f t="shared" si="976"/>
        <v>0</v>
      </c>
      <c r="E12508" s="3">
        <f t="shared" si="977"/>
        <v>1</v>
      </c>
      <c r="F12508" s="3">
        <f t="shared" si="978"/>
        <v>0</v>
      </c>
      <c r="G12508" s="5">
        <f>data!D12506</f>
        <v>26454.484998881799</v>
      </c>
      <c r="H12508" s="7">
        <f>data!L12506</f>
        <v>2.29058738582891E-2</v>
      </c>
      <c r="I12508" s="8">
        <f>data!M12506</f>
        <v>1.2214373464373465</v>
      </c>
      <c r="J12508" s="7" t="str">
        <f>data!N12506</f>
        <v>V</v>
      </c>
      <c r="K12508" s="8">
        <f t="shared" si="979"/>
        <v>1.0845907732114715</v>
      </c>
      <c r="L12508" s="6">
        <f>G12508*(I12508-K12508)^2</f>
        <v>495.41273327194017</v>
      </c>
    </row>
    <row r="12509" spans="1:12" x14ac:dyDescent="0.3">
      <c r="A12509" s="3">
        <f>data!A12507</f>
        <v>12506</v>
      </c>
      <c r="B12509" s="3">
        <f>data!B12507</f>
        <v>3</v>
      </c>
      <c r="C12509" s="3">
        <f t="shared" si="975"/>
        <v>0</v>
      </c>
      <c r="D12509" s="3">
        <f t="shared" si="976"/>
        <v>0</v>
      </c>
      <c r="E12509" s="3">
        <f t="shared" si="977"/>
        <v>1</v>
      </c>
      <c r="F12509" s="3">
        <f t="shared" si="978"/>
        <v>0</v>
      </c>
      <c r="G12509" s="5">
        <f>data!D12507</f>
        <v>25873.559998035449</v>
      </c>
      <c r="H12509" s="7">
        <f>data!L12507</f>
        <v>3.3110915660598601E-2</v>
      </c>
      <c r="I12509" s="8">
        <f>data!M12507</f>
        <v>1.0401396160558465</v>
      </c>
      <c r="J12509" s="7" t="str">
        <f>data!N12507</f>
        <v>T</v>
      </c>
      <c r="K12509" s="8">
        <f t="shared" si="979"/>
        <v>1.102884813852721</v>
      </c>
      <c r="L12509" s="6">
        <f>G12509*(I12509-K12509)^2</f>
        <v>101.86316680005694</v>
      </c>
    </row>
    <row r="12510" spans="1:12" x14ac:dyDescent="0.3">
      <c r="A12510" s="3">
        <f>data!A12508</f>
        <v>12507</v>
      </c>
      <c r="B12510" s="3">
        <f>data!B12508</f>
        <v>3</v>
      </c>
      <c r="C12510" s="3">
        <f t="shared" si="975"/>
        <v>0</v>
      </c>
      <c r="D12510" s="3">
        <f t="shared" si="976"/>
        <v>0</v>
      </c>
      <c r="E12510" s="3">
        <f t="shared" si="977"/>
        <v>1</v>
      </c>
      <c r="F12510" s="3">
        <f t="shared" si="978"/>
        <v>0</v>
      </c>
      <c r="G12510" s="5">
        <f>data!D12508</f>
        <v>39418.775000989452</v>
      </c>
      <c r="H12510" s="7">
        <f>data!L12508</f>
        <v>3.8813210812765099E-2</v>
      </c>
      <c r="I12510" s="8">
        <f>data!M12508</f>
        <v>1.1489496463633484</v>
      </c>
      <c r="J12510" s="7" t="str">
        <f>data!N12508</f>
        <v>T</v>
      </c>
      <c r="K12510" s="8">
        <f t="shared" si="979"/>
        <v>1.1132410684665039</v>
      </c>
      <c r="L12510" s="6">
        <f>G12510*(I12510-K12510)^2</f>
        <v>50.26297994671539</v>
      </c>
    </row>
    <row r="12511" spans="1:12" x14ac:dyDescent="0.3">
      <c r="A12511" s="3">
        <f>data!A12509</f>
        <v>12508</v>
      </c>
      <c r="B12511" s="3">
        <f>data!B12509</f>
        <v>3</v>
      </c>
      <c r="C12511" s="3">
        <f t="shared" si="975"/>
        <v>0</v>
      </c>
      <c r="D12511" s="3">
        <f t="shared" si="976"/>
        <v>0</v>
      </c>
      <c r="E12511" s="3">
        <f t="shared" si="977"/>
        <v>1</v>
      </c>
      <c r="F12511" s="3">
        <f t="shared" si="978"/>
        <v>0</v>
      </c>
      <c r="G12511" s="5">
        <f>data!D12509</f>
        <v>39400.45999979975</v>
      </c>
      <c r="H12511" s="7">
        <f>data!L12509</f>
        <v>4.0082048967429999E-2</v>
      </c>
      <c r="I12511" s="8">
        <f>data!M12509</f>
        <v>0.8746441750131787</v>
      </c>
      <c r="J12511" s="7" t="str">
        <f>data!N12509</f>
        <v>T</v>
      </c>
      <c r="K12511" s="8">
        <f t="shared" si="979"/>
        <v>1.1155586706072738</v>
      </c>
      <c r="L12511" s="6">
        <f>G12511*(I12511-K12511)^2</f>
        <v>2286.7945892755793</v>
      </c>
    </row>
    <row r="12512" spans="1:12" x14ac:dyDescent="0.3">
      <c r="A12512" s="3">
        <f>data!A12510</f>
        <v>12509</v>
      </c>
      <c r="B12512" s="3">
        <f>data!B12510</f>
        <v>3</v>
      </c>
      <c r="C12512" s="3">
        <f t="shared" si="975"/>
        <v>0</v>
      </c>
      <c r="D12512" s="3">
        <f t="shared" si="976"/>
        <v>0</v>
      </c>
      <c r="E12512" s="3">
        <f t="shared" si="977"/>
        <v>1</v>
      </c>
      <c r="F12512" s="3">
        <f t="shared" si="978"/>
        <v>0</v>
      </c>
      <c r="G12512" s="5">
        <f>data!D12510</f>
        <v>80031.340000391006</v>
      </c>
      <c r="H12512" s="7">
        <f>data!L12510</f>
        <v>-2.9217572752015E-2</v>
      </c>
      <c r="I12512" s="8">
        <f>data!M12510</f>
        <v>1.01313151563753</v>
      </c>
      <c r="J12512" s="7" t="str">
        <f>data!N12510</f>
        <v>V</v>
      </c>
      <c r="K12512" s="8">
        <f t="shared" si="979"/>
        <v>0.99577883483557028</v>
      </c>
      <c r="L12512" s="6">
        <f>G12512*(I12512-K12512)^2</f>
        <v>24.098679442035884</v>
      </c>
    </row>
    <row r="12513" spans="1:12" x14ac:dyDescent="0.3">
      <c r="A12513" s="3">
        <f>data!A12511</f>
        <v>12510</v>
      </c>
      <c r="B12513" s="3">
        <f>data!B12511</f>
        <v>3</v>
      </c>
      <c r="C12513" s="3">
        <f t="shared" si="975"/>
        <v>0</v>
      </c>
      <c r="D12513" s="3">
        <f t="shared" si="976"/>
        <v>0</v>
      </c>
      <c r="E12513" s="3">
        <f t="shared" si="977"/>
        <v>1</v>
      </c>
      <c r="F12513" s="3">
        <f t="shared" si="978"/>
        <v>0</v>
      </c>
      <c r="G12513" s="5">
        <f>data!D12511</f>
        <v>91185.689993858294</v>
      </c>
      <c r="H12513" s="7">
        <f>data!L12511</f>
        <v>3.2440030887995901E-2</v>
      </c>
      <c r="I12513" s="8">
        <f>data!M12511</f>
        <v>0.97974134032739446</v>
      </c>
      <c r="J12513" s="7" t="str">
        <f>data!N12511</f>
        <v>V</v>
      </c>
      <c r="K12513" s="8">
        <f t="shared" si="979"/>
        <v>1.1016727343889214</v>
      </c>
      <c r="L12513" s="6">
        <f>G12513*(I12513-K12513)^2</f>
        <v>1355.6818043787835</v>
      </c>
    </row>
    <row r="12514" spans="1:12" x14ac:dyDescent="0.3">
      <c r="A12514" s="3">
        <f>data!A12512</f>
        <v>12511</v>
      </c>
      <c r="B12514" s="3">
        <f>data!B12512</f>
        <v>3</v>
      </c>
      <c r="C12514" s="3">
        <f t="shared" si="975"/>
        <v>0</v>
      </c>
      <c r="D12514" s="3">
        <f t="shared" si="976"/>
        <v>0</v>
      </c>
      <c r="E12514" s="3">
        <f t="shared" si="977"/>
        <v>1</v>
      </c>
      <c r="F12514" s="3">
        <f t="shared" si="978"/>
        <v>0</v>
      </c>
      <c r="G12514" s="5">
        <f>data!D12512</f>
        <v>74216.629995822906</v>
      </c>
      <c r="H12514" s="7">
        <f>data!L12512</f>
        <v>1.2424229053944301E-2</v>
      </c>
      <c r="I12514" s="8">
        <f>data!M12512</f>
        <v>1.0831575441323416</v>
      </c>
      <c r="J12514" s="7" t="str">
        <f>data!N12512</f>
        <v>V</v>
      </c>
      <c r="K12514" s="8">
        <f t="shared" si="979"/>
        <v>1.0661167336276194</v>
      </c>
      <c r="L12514" s="6">
        <f>G12514*(I12514-K12514)^2</f>
        <v>21.551709492772247</v>
      </c>
    </row>
    <row r="12515" spans="1:12" x14ac:dyDescent="0.3">
      <c r="A12515" s="3">
        <f>data!A12513</f>
        <v>12512</v>
      </c>
      <c r="B12515" s="3">
        <f>data!B12513</f>
        <v>3</v>
      </c>
      <c r="C12515" s="3">
        <f t="shared" si="975"/>
        <v>0</v>
      </c>
      <c r="D12515" s="3">
        <f t="shared" si="976"/>
        <v>0</v>
      </c>
      <c r="E12515" s="3">
        <f t="shared" si="977"/>
        <v>1</v>
      </c>
      <c r="F12515" s="3">
        <f t="shared" si="978"/>
        <v>0</v>
      </c>
      <c r="G12515" s="5">
        <f>data!D12513</f>
        <v>39849.634995818153</v>
      </c>
      <c r="H12515" s="7">
        <f>data!L12513</f>
        <v>3.665084884454E-2</v>
      </c>
      <c r="I12515" s="8">
        <f>data!M12513</f>
        <v>1.063446582071224</v>
      </c>
      <c r="J12515" s="7" t="str">
        <f>data!N12513</f>
        <v>T</v>
      </c>
      <c r="K12515" s="8">
        <f t="shared" si="979"/>
        <v>1.1093024856470437</v>
      </c>
      <c r="L12515" s="6">
        <f>G12515*(I12515-K12515)^2</f>
        <v>83.794373608667442</v>
      </c>
    </row>
    <row r="12516" spans="1:12" x14ac:dyDescent="0.3">
      <c r="A12516" s="3">
        <f>data!A12514</f>
        <v>12513</v>
      </c>
      <c r="B12516" s="3">
        <f>data!B12514</f>
        <v>3</v>
      </c>
      <c r="C12516" s="3">
        <f t="shared" si="975"/>
        <v>0</v>
      </c>
      <c r="D12516" s="3">
        <f t="shared" si="976"/>
        <v>0</v>
      </c>
      <c r="E12516" s="3">
        <f t="shared" si="977"/>
        <v>1</v>
      </c>
      <c r="F12516" s="3">
        <f t="shared" si="978"/>
        <v>0</v>
      </c>
      <c r="G12516" s="5">
        <f>data!D12514</f>
        <v>36285.134998708949</v>
      </c>
      <c r="H12516" s="7">
        <f>data!L12514</f>
        <v>2.5145905280474602E-2</v>
      </c>
      <c r="I12516" s="8">
        <f>data!M12514</f>
        <v>1.211071107110711</v>
      </c>
      <c r="J12516" s="7" t="str">
        <f>data!N12514</f>
        <v>V</v>
      </c>
      <c r="K12516" s="8">
        <f t="shared" si="979"/>
        <v>1.0885801887781352</v>
      </c>
      <c r="L12516" s="6">
        <f>G12516*(I12516-K12516)^2</f>
        <v>544.42307533257065</v>
      </c>
    </row>
    <row r="12517" spans="1:12" x14ac:dyDescent="0.3">
      <c r="A12517" s="3">
        <f>data!A12515</f>
        <v>12514</v>
      </c>
      <c r="B12517" s="3">
        <f>data!B12515</f>
        <v>3</v>
      </c>
      <c r="C12517" s="3">
        <f t="shared" si="975"/>
        <v>0</v>
      </c>
      <c r="D12517" s="3">
        <f t="shared" si="976"/>
        <v>0</v>
      </c>
      <c r="E12517" s="3">
        <f t="shared" si="977"/>
        <v>1</v>
      </c>
      <c r="F12517" s="3">
        <f t="shared" si="978"/>
        <v>0</v>
      </c>
      <c r="G12517" s="5">
        <f>data!D12515</f>
        <v>34788.929997205749</v>
      </c>
      <c r="H12517" s="7">
        <f>data!L12515</f>
        <v>3.2885512392705998E-2</v>
      </c>
      <c r="I12517" s="8">
        <f>data!M12515</f>
        <v>0.97977528089887644</v>
      </c>
      <c r="J12517" s="7" t="str">
        <f>data!N12515</f>
        <v>V</v>
      </c>
      <c r="K12517" s="8">
        <f t="shared" si="979"/>
        <v>1.102477431792025</v>
      </c>
      <c r="L12517" s="6">
        <f>G12517*(I12517-K12517)^2</f>
        <v>523.77579267092358</v>
      </c>
    </row>
    <row r="12518" spans="1:12" x14ac:dyDescent="0.3">
      <c r="A12518" s="3">
        <f>data!A12516</f>
        <v>12515</v>
      </c>
      <c r="B12518" s="3">
        <f>data!B12516</f>
        <v>3</v>
      </c>
      <c r="C12518" s="3">
        <f t="shared" si="975"/>
        <v>0</v>
      </c>
      <c r="D12518" s="3">
        <f t="shared" si="976"/>
        <v>0</v>
      </c>
      <c r="E12518" s="3">
        <f t="shared" si="977"/>
        <v>1</v>
      </c>
      <c r="F12518" s="3">
        <f t="shared" si="978"/>
        <v>0</v>
      </c>
      <c r="G12518" s="5">
        <f>data!D12516</f>
        <v>44060.259996891</v>
      </c>
      <c r="H12518" s="7">
        <f>data!L12516</f>
        <v>3.8001950683710498E-2</v>
      </c>
      <c r="I12518" s="8">
        <f>data!M12516</f>
        <v>1.1198565496413742</v>
      </c>
      <c r="J12518" s="7" t="str">
        <f>data!N12516</f>
        <v>T</v>
      </c>
      <c r="K12518" s="8">
        <f t="shared" si="979"/>
        <v>1.111761781598626</v>
      </c>
      <c r="L12518" s="6">
        <f>G12518*(I12518-K12518)^2</f>
        <v>2.8870604178457775</v>
      </c>
    </row>
    <row r="12519" spans="1:12" x14ac:dyDescent="0.3">
      <c r="A12519" s="3">
        <f>data!A12517</f>
        <v>12516</v>
      </c>
      <c r="B12519" s="3">
        <f>data!B12517</f>
        <v>3</v>
      </c>
      <c r="C12519" s="3">
        <f t="shared" si="975"/>
        <v>0</v>
      </c>
      <c r="D12519" s="3">
        <f t="shared" si="976"/>
        <v>0</v>
      </c>
      <c r="E12519" s="3">
        <f t="shared" si="977"/>
        <v>1</v>
      </c>
      <c r="F12519" s="3">
        <f t="shared" si="978"/>
        <v>0</v>
      </c>
      <c r="G12519" s="5">
        <f>data!D12517</f>
        <v>43943.055001184352</v>
      </c>
      <c r="H12519" s="7">
        <f>data!L12517</f>
        <v>3.8175236839561297E-2</v>
      </c>
      <c r="I12519" s="8">
        <f>data!M12517</f>
        <v>0.88099735549678881</v>
      </c>
      <c r="J12519" s="7" t="str">
        <f>data!N12517</f>
        <v>T</v>
      </c>
      <c r="K12519" s="8">
        <f t="shared" si="979"/>
        <v>1.11207759389984</v>
      </c>
      <c r="L12519" s="6">
        <f>G12519*(I12519-K12519)^2</f>
        <v>2346.4746161304524</v>
      </c>
    </row>
    <row r="12520" spans="1:12" x14ac:dyDescent="0.3">
      <c r="A12520" s="3">
        <f>data!A12518</f>
        <v>12517</v>
      </c>
      <c r="B12520" s="3">
        <f>data!B12518</f>
        <v>3</v>
      </c>
      <c r="C12520" s="3">
        <f t="shared" si="975"/>
        <v>0</v>
      </c>
      <c r="D12520" s="3">
        <f t="shared" si="976"/>
        <v>0</v>
      </c>
      <c r="E12520" s="3">
        <f t="shared" si="977"/>
        <v>1</v>
      </c>
      <c r="F12520" s="3">
        <f t="shared" si="978"/>
        <v>0</v>
      </c>
      <c r="G12520" s="5">
        <f>data!D12518</f>
        <v>87468.639998197599</v>
      </c>
      <c r="H12520" s="7">
        <f>data!L12518</f>
        <v>-2.8047517751558799E-2</v>
      </c>
      <c r="I12520" s="8">
        <f>data!M12518</f>
        <v>1.0061473529681622</v>
      </c>
      <c r="J12520" s="7" t="str">
        <f>data!N12518</f>
        <v>V</v>
      </c>
      <c r="K12520" s="8">
        <f t="shared" si="979"/>
        <v>0.99769034861165418</v>
      </c>
      <c r="L12520" s="6">
        <f>G12520*(I12520-K12520)^2</f>
        <v>6.2558378387602165</v>
      </c>
    </row>
    <row r="12521" spans="1:12" x14ac:dyDescent="0.3">
      <c r="A12521" s="3">
        <f>data!A12519</f>
        <v>12518</v>
      </c>
      <c r="B12521" s="3">
        <f>data!B12519</f>
        <v>3</v>
      </c>
      <c r="C12521" s="3">
        <f t="shared" si="975"/>
        <v>0</v>
      </c>
      <c r="D12521" s="3">
        <f t="shared" si="976"/>
        <v>0</v>
      </c>
      <c r="E12521" s="3">
        <f t="shared" si="977"/>
        <v>1</v>
      </c>
      <c r="F12521" s="3">
        <f t="shared" si="978"/>
        <v>0</v>
      </c>
      <c r="G12521" s="5">
        <f>data!D12519</f>
        <v>100460.779996611</v>
      </c>
      <c r="H12521" s="7">
        <f>data!L12519</f>
        <v>3.2031209300164197E-2</v>
      </c>
      <c r="I12521" s="8">
        <f>data!M12519</f>
        <v>0.98546917330268446</v>
      </c>
      <c r="J12521" s="7" t="str">
        <f>data!N12519</f>
        <v>V</v>
      </c>
      <c r="K12521" s="8">
        <f t="shared" si="979"/>
        <v>1.100934774627341</v>
      </c>
      <c r="L12521" s="6">
        <f>G12521*(I12521-K12521)^2</f>
        <v>1339.3737684203011</v>
      </c>
    </row>
    <row r="12522" spans="1:12" x14ac:dyDescent="0.3">
      <c r="A12522" s="3">
        <f>data!A12520</f>
        <v>12519</v>
      </c>
      <c r="B12522" s="3">
        <f>data!B12520</f>
        <v>3</v>
      </c>
      <c r="C12522" s="3">
        <f t="shared" si="975"/>
        <v>0</v>
      </c>
      <c r="D12522" s="3">
        <f t="shared" si="976"/>
        <v>0</v>
      </c>
      <c r="E12522" s="3">
        <f t="shared" si="977"/>
        <v>1</v>
      </c>
      <c r="F12522" s="3">
        <f t="shared" si="978"/>
        <v>0</v>
      </c>
      <c r="G12522" s="5">
        <f>data!D12520</f>
        <v>82366.939998626694</v>
      </c>
      <c r="H12522" s="7">
        <f>data!L12520</f>
        <v>9.8205162627172504E-3</v>
      </c>
      <c r="I12522" s="8">
        <f>data!M12520</f>
        <v>1.0566</v>
      </c>
      <c r="J12522" s="7" t="str">
        <f>data!N12520</f>
        <v>V</v>
      </c>
      <c r="K12522" s="8">
        <f t="shared" si="979"/>
        <v>1.0615766565716225</v>
      </c>
      <c r="L12522" s="6">
        <f>G12522*(I12522-K12522)^2</f>
        <v>2.0399911153548631</v>
      </c>
    </row>
    <row r="12523" spans="1:12" x14ac:dyDescent="0.3">
      <c r="A12523" s="3">
        <f>data!A12521</f>
        <v>12520</v>
      </c>
      <c r="B12523" s="3">
        <f>data!B12521</f>
        <v>3</v>
      </c>
      <c r="C12523" s="3">
        <f t="shared" si="975"/>
        <v>0</v>
      </c>
      <c r="D12523" s="3">
        <f t="shared" si="976"/>
        <v>0</v>
      </c>
      <c r="E12523" s="3">
        <f t="shared" si="977"/>
        <v>1</v>
      </c>
      <c r="F12523" s="3">
        <f t="shared" si="978"/>
        <v>0</v>
      </c>
      <c r="G12523" s="5">
        <f>data!D12521</f>
        <v>41564.69999182225</v>
      </c>
      <c r="H12523" s="7">
        <f>data!L12521</f>
        <v>3.73612087052363E-2</v>
      </c>
      <c r="I12523" s="8">
        <f>data!M12521</f>
        <v>1.0771344455348382</v>
      </c>
      <c r="J12523" s="7" t="str">
        <f>data!N12521</f>
        <v>V</v>
      </c>
      <c r="K12523" s="8">
        <f t="shared" si="979"/>
        <v>1.1105948144068312</v>
      </c>
      <c r="L12523" s="6">
        <f>G12523*(I12523-K12523)^2</f>
        <v>46.535683700055209</v>
      </c>
    </row>
    <row r="12524" spans="1:12" x14ac:dyDescent="0.3">
      <c r="A12524" s="3">
        <f>data!A12522</f>
        <v>12521</v>
      </c>
      <c r="B12524" s="3">
        <f>data!B12522</f>
        <v>3</v>
      </c>
      <c r="C12524" s="3">
        <f t="shared" si="975"/>
        <v>0</v>
      </c>
      <c r="D12524" s="3">
        <f t="shared" si="976"/>
        <v>0</v>
      </c>
      <c r="E12524" s="3">
        <f t="shared" si="977"/>
        <v>1</v>
      </c>
      <c r="F12524" s="3">
        <f t="shared" si="978"/>
        <v>0</v>
      </c>
      <c r="G12524" s="5">
        <f>data!D12522</f>
        <v>37592.260000288501</v>
      </c>
      <c r="H12524" s="7">
        <f>data!L12522</f>
        <v>2.86419249981434E-2</v>
      </c>
      <c r="I12524" s="8">
        <f>data!M12522</f>
        <v>1.2287766652154986</v>
      </c>
      <c r="J12524" s="7" t="str">
        <f>data!N12522</f>
        <v>T</v>
      </c>
      <c r="K12524" s="8">
        <f t="shared" si="979"/>
        <v>1.094835817093065</v>
      </c>
      <c r="L12524" s="6">
        <f>G12524*(I12524-K12524)^2</f>
        <v>674.41081315847293</v>
      </c>
    </row>
    <row r="12525" spans="1:12" x14ac:dyDescent="0.3">
      <c r="A12525" s="3">
        <f>data!A12523</f>
        <v>12522</v>
      </c>
      <c r="B12525" s="3">
        <f>data!B12523</f>
        <v>3</v>
      </c>
      <c r="C12525" s="3">
        <f t="shared" si="975"/>
        <v>0</v>
      </c>
      <c r="D12525" s="3">
        <f t="shared" si="976"/>
        <v>0</v>
      </c>
      <c r="E12525" s="3">
        <f t="shared" si="977"/>
        <v>1</v>
      </c>
      <c r="F12525" s="3">
        <f t="shared" si="978"/>
        <v>0</v>
      </c>
      <c r="G12525" s="5">
        <f>data!D12523</f>
        <v>40039.705002546303</v>
      </c>
      <c r="H12525" s="7">
        <f>data!L12523</f>
        <v>3.2575375720850001E-2</v>
      </c>
      <c r="I12525" s="8">
        <f>data!M12523</f>
        <v>1.062609232034543</v>
      </c>
      <c r="J12525" s="7" t="str">
        <f>data!N12523</f>
        <v>T</v>
      </c>
      <c r="K12525" s="8">
        <f t="shared" si="979"/>
        <v>1.1019171529657221</v>
      </c>
      <c r="L12525" s="6">
        <f>G12525*(I12525-K12525)^2</f>
        <v>61.865854618893501</v>
      </c>
    </row>
    <row r="12526" spans="1:12" x14ac:dyDescent="0.3">
      <c r="A12526" s="3">
        <f>data!A12524</f>
        <v>12523</v>
      </c>
      <c r="B12526" s="3">
        <f>data!B12524</f>
        <v>3</v>
      </c>
      <c r="C12526" s="3">
        <f t="shared" si="975"/>
        <v>0</v>
      </c>
      <c r="D12526" s="3">
        <f t="shared" si="976"/>
        <v>0</v>
      </c>
      <c r="E12526" s="3">
        <f t="shared" si="977"/>
        <v>1</v>
      </c>
      <c r="F12526" s="3">
        <f t="shared" si="978"/>
        <v>0</v>
      </c>
      <c r="G12526" s="5">
        <f>data!D12524</f>
        <v>74164.019990444198</v>
      </c>
      <c r="H12526" s="7">
        <f>data!L12524</f>
        <v>2.84852179881601E-3</v>
      </c>
      <c r="I12526" s="8">
        <f>data!M12524</f>
        <v>0.98435593032286695</v>
      </c>
      <c r="J12526" s="7" t="str">
        <f>data!N12524</f>
        <v>V</v>
      </c>
      <c r="K12526" s="8">
        <f t="shared" si="979"/>
        <v>1.0495146078540758</v>
      </c>
      <c r="L12526" s="6">
        <f>G12526*(I12526-K12526)^2</f>
        <v>314.87471307033212</v>
      </c>
    </row>
    <row r="12527" spans="1:12" x14ac:dyDescent="0.3">
      <c r="A12527" s="3">
        <f>data!A12525</f>
        <v>12524</v>
      </c>
      <c r="B12527" s="3">
        <f>data!B12525</f>
        <v>3</v>
      </c>
      <c r="C12527" s="3">
        <f t="shared" si="975"/>
        <v>0</v>
      </c>
      <c r="D12527" s="3">
        <f t="shared" si="976"/>
        <v>0</v>
      </c>
      <c r="E12527" s="3">
        <f t="shared" si="977"/>
        <v>1</v>
      </c>
      <c r="F12527" s="3">
        <f t="shared" si="978"/>
        <v>0</v>
      </c>
      <c r="G12527" s="5">
        <f>data!D12525</f>
        <v>36813.089999675751</v>
      </c>
      <c r="H12527" s="7">
        <f>data!L12525</f>
        <v>3.9694673488085599E-2</v>
      </c>
      <c r="I12527" s="8">
        <f>data!M12525</f>
        <v>1.1203441639307143</v>
      </c>
      <c r="J12527" s="7" t="str">
        <f>data!N12525</f>
        <v>T</v>
      </c>
      <c r="K12527" s="8">
        <f t="shared" si="979"/>
        <v>1.1148505969539941</v>
      </c>
      <c r="L12527" s="6">
        <f>G12527*(I12527-K12527)^2</f>
        <v>1.1109924818406647</v>
      </c>
    </row>
    <row r="12528" spans="1:12" x14ac:dyDescent="0.3">
      <c r="A12528" s="3">
        <f>data!A12526</f>
        <v>12525</v>
      </c>
      <c r="B12528" s="3">
        <f>data!B12526</f>
        <v>3</v>
      </c>
      <c r="C12528" s="3">
        <f t="shared" si="975"/>
        <v>0</v>
      </c>
      <c r="D12528" s="3">
        <f t="shared" si="976"/>
        <v>0</v>
      </c>
      <c r="E12528" s="3">
        <f t="shared" si="977"/>
        <v>1</v>
      </c>
      <c r="F12528" s="3">
        <f t="shared" si="978"/>
        <v>0</v>
      </c>
      <c r="G12528" s="5">
        <f>data!D12526</f>
        <v>35324.475001454353</v>
      </c>
      <c r="H12528" s="7">
        <f>data!L12526</f>
        <v>4.0443988813354301E-2</v>
      </c>
      <c r="I12528" s="8">
        <f>data!M12526</f>
        <v>0.87764705882352945</v>
      </c>
      <c r="J12528" s="7" t="str">
        <f>data!N12526</f>
        <v>V</v>
      </c>
      <c r="K12528" s="8">
        <f t="shared" si="979"/>
        <v>1.1162206575099289</v>
      </c>
      <c r="L12528" s="6">
        <f>G12528*(I12528-K12528)^2</f>
        <v>2010.5759307708131</v>
      </c>
    </row>
    <row r="12529" spans="1:12" x14ac:dyDescent="0.3">
      <c r="A12529" s="3">
        <f>data!A12527</f>
        <v>12526</v>
      </c>
      <c r="B12529" s="3">
        <f>data!B12527</f>
        <v>3</v>
      </c>
      <c r="C12529" s="3">
        <f t="shared" si="975"/>
        <v>0</v>
      </c>
      <c r="D12529" s="3">
        <f t="shared" si="976"/>
        <v>0</v>
      </c>
      <c r="E12529" s="3">
        <f t="shared" si="977"/>
        <v>1</v>
      </c>
      <c r="F12529" s="3">
        <f t="shared" si="978"/>
        <v>0</v>
      </c>
      <c r="G12529" s="5">
        <f>data!D12527</f>
        <v>75208.910000324206</v>
      </c>
      <c r="H12529" s="7">
        <f>data!L12527</f>
        <v>-2.8651968350550599E-2</v>
      </c>
      <c r="I12529" s="8">
        <f>data!M12527</f>
        <v>1.0176187933796048</v>
      </c>
      <c r="J12529" s="7" t="str">
        <f>data!N12527</f>
        <v>V</v>
      </c>
      <c r="K12529" s="8">
        <f t="shared" si="979"/>
        <v>0.99670240256937459</v>
      </c>
      <c r="L12529" s="6">
        <f>G12529*(I12529-K12529)^2</f>
        <v>32.903552504572673</v>
      </c>
    </row>
    <row r="12530" spans="1:12" x14ac:dyDescent="0.3">
      <c r="A12530" s="3">
        <f>data!A12528</f>
        <v>12527</v>
      </c>
      <c r="B12530" s="3">
        <f>data!B12528</f>
        <v>3</v>
      </c>
      <c r="C12530" s="3">
        <f t="shared" si="975"/>
        <v>0</v>
      </c>
      <c r="D12530" s="3">
        <f t="shared" si="976"/>
        <v>0</v>
      </c>
      <c r="E12530" s="3">
        <f t="shared" si="977"/>
        <v>1</v>
      </c>
      <c r="F12530" s="3">
        <f t="shared" si="978"/>
        <v>0</v>
      </c>
      <c r="G12530" s="5">
        <f>data!D12528</f>
        <v>85262.939999103502</v>
      </c>
      <c r="H12530" s="7">
        <f>data!L12528</f>
        <v>3.2444699063205899E-2</v>
      </c>
      <c r="I12530" s="8">
        <f>data!M12528</f>
        <v>0.97161677806839097</v>
      </c>
      <c r="J12530" s="7" t="str">
        <f>data!N12528</f>
        <v>V</v>
      </c>
      <c r="K12530" s="8">
        <f t="shared" si="979"/>
        <v>1.1016811637210924</v>
      </c>
      <c r="L12530" s="6">
        <f>G12530*(I12530-K12530)^2</f>
        <v>1442.371364054615</v>
      </c>
    </row>
    <row r="12531" spans="1:12" x14ac:dyDescent="0.3">
      <c r="A12531" s="3">
        <f>data!A12529</f>
        <v>12528</v>
      </c>
      <c r="B12531" s="3">
        <f>data!B12529</f>
        <v>3</v>
      </c>
      <c r="C12531" s="3">
        <f t="shared" si="975"/>
        <v>0</v>
      </c>
      <c r="D12531" s="3">
        <f t="shared" si="976"/>
        <v>0</v>
      </c>
      <c r="E12531" s="3">
        <f t="shared" si="977"/>
        <v>1</v>
      </c>
      <c r="F12531" s="3">
        <f t="shared" si="978"/>
        <v>0</v>
      </c>
      <c r="G12531" s="5">
        <f>data!D12529</f>
        <v>72402.560004711195</v>
      </c>
      <c r="H12531" s="7">
        <f>data!L12529</f>
        <v>1.28316835201947E-2</v>
      </c>
      <c r="I12531" s="8">
        <f>data!M12529</f>
        <v>1.091748347390016</v>
      </c>
      <c r="J12531" s="7" t="str">
        <f>data!N12529</f>
        <v>V</v>
      </c>
      <c r="K12531" s="8">
        <f t="shared" si="979"/>
        <v>1.0668289642257716</v>
      </c>
      <c r="L12531" s="6">
        <f>G12531*(I12531-K12531)^2</f>
        <v>44.960227288145767</v>
      </c>
    </row>
    <row r="12532" spans="1:12" x14ac:dyDescent="0.3">
      <c r="A12532" s="3">
        <f>data!A12530</f>
        <v>12529</v>
      </c>
      <c r="B12532" s="3">
        <f>data!B12530</f>
        <v>3</v>
      </c>
      <c r="C12532" s="3">
        <f t="shared" si="975"/>
        <v>0</v>
      </c>
      <c r="D12532" s="3">
        <f t="shared" si="976"/>
        <v>0</v>
      </c>
      <c r="E12532" s="3">
        <f t="shared" si="977"/>
        <v>1</v>
      </c>
      <c r="F12532" s="3">
        <f t="shared" si="978"/>
        <v>0</v>
      </c>
      <c r="G12532" s="5">
        <f>data!D12530</f>
        <v>37825.444996476152</v>
      </c>
      <c r="H12532" s="7">
        <f>data!L12530</f>
        <v>3.7436150299712798E-2</v>
      </c>
      <c r="I12532" s="8">
        <f>data!M12530</f>
        <v>1.0643702906350916</v>
      </c>
      <c r="J12532" s="7" t="str">
        <f>data!N12530</f>
        <v>V</v>
      </c>
      <c r="K12532" s="8">
        <f t="shared" si="979"/>
        <v>1.1107312403613683</v>
      </c>
      <c r="L12532" s="6">
        <f>G12532*(I12532-K12532)^2</f>
        <v>81.299653419117604</v>
      </c>
    </row>
    <row r="12533" spans="1:12" x14ac:dyDescent="0.3">
      <c r="A12533" s="3">
        <f>data!A12531</f>
        <v>12530</v>
      </c>
      <c r="B12533" s="3">
        <f>data!B12531</f>
        <v>3</v>
      </c>
      <c r="C12533" s="3">
        <f t="shared" si="975"/>
        <v>0</v>
      </c>
      <c r="D12533" s="3">
        <f t="shared" si="976"/>
        <v>0</v>
      </c>
      <c r="E12533" s="3">
        <f t="shared" si="977"/>
        <v>1</v>
      </c>
      <c r="F12533" s="3">
        <f t="shared" si="978"/>
        <v>0</v>
      </c>
      <c r="G12533" s="5">
        <f>data!D12531</f>
        <v>35846.715000361197</v>
      </c>
      <c r="H12533" s="7">
        <f>data!L12531</f>
        <v>2.72686367646243E-2</v>
      </c>
      <c r="I12533" s="8">
        <f>data!M12531</f>
        <v>1.190595754393974</v>
      </c>
      <c r="J12533" s="7" t="str">
        <f>data!N12531</f>
        <v>T</v>
      </c>
      <c r="K12533" s="8">
        <f t="shared" si="979"/>
        <v>1.0923742381316446</v>
      </c>
      <c r="L12533" s="6">
        <f>G12533*(I12533-K12533)^2</f>
        <v>345.82997338565787</v>
      </c>
    </row>
    <row r="12534" spans="1:12" x14ac:dyDescent="0.3">
      <c r="A12534" s="3">
        <f>data!A12532</f>
        <v>12531</v>
      </c>
      <c r="B12534" s="3">
        <f>data!B12532</f>
        <v>3</v>
      </c>
      <c r="C12534" s="3">
        <f t="shared" si="975"/>
        <v>0</v>
      </c>
      <c r="D12534" s="3">
        <f t="shared" si="976"/>
        <v>0</v>
      </c>
      <c r="E12534" s="3">
        <f t="shared" si="977"/>
        <v>1</v>
      </c>
      <c r="F12534" s="3">
        <f t="shared" si="978"/>
        <v>0</v>
      </c>
      <c r="G12534" s="5">
        <f>data!D12532</f>
        <v>34472.84500181675</v>
      </c>
      <c r="H12534" s="7">
        <f>data!L12532</f>
        <v>3.3813720248699997E-2</v>
      </c>
      <c r="I12534" s="8">
        <f>data!M12532</f>
        <v>1.0826170009551099</v>
      </c>
      <c r="J12534" s="7" t="str">
        <f>data!N12532</f>
        <v>T</v>
      </c>
      <c r="K12534" s="8">
        <f t="shared" si="979"/>
        <v>1.1041559927220514</v>
      </c>
      <c r="L12534" s="6">
        <f>G12534*(I12534-K12534)^2</f>
        <v>15.992923770090897</v>
      </c>
    </row>
    <row r="12535" spans="1:12" x14ac:dyDescent="0.3">
      <c r="A12535" s="3">
        <f>data!A12533</f>
        <v>12532</v>
      </c>
      <c r="B12535" s="3">
        <f>data!B12533</f>
        <v>3</v>
      </c>
      <c r="C12535" s="3">
        <f t="shared" si="975"/>
        <v>0</v>
      </c>
      <c r="D12535" s="3">
        <f t="shared" si="976"/>
        <v>0</v>
      </c>
      <c r="E12535" s="3">
        <f t="shared" si="977"/>
        <v>1</v>
      </c>
      <c r="F12535" s="3">
        <f t="shared" si="978"/>
        <v>0</v>
      </c>
      <c r="G12535" s="5">
        <f>data!D12533</f>
        <v>61446.400003313996</v>
      </c>
      <c r="H12535" s="7">
        <f>data!L12533</f>
        <v>2.50603308063206E-3</v>
      </c>
      <c r="I12535" s="8">
        <f>data!M12533</f>
        <v>0.98083623693379796</v>
      </c>
      <c r="J12535" s="7" t="str">
        <f>data!N12533</f>
        <v>T</v>
      </c>
      <c r="K12535" s="8">
        <f t="shared" si="979"/>
        <v>1.0489256223252845</v>
      </c>
      <c r="L12535" s="6">
        <f>G12535*(I12535-K12535)^2</f>
        <v>284.87561238727255</v>
      </c>
    </row>
    <row r="12536" spans="1:12" x14ac:dyDescent="0.3">
      <c r="A12536" s="3">
        <f>data!A12534</f>
        <v>12533</v>
      </c>
      <c r="B12536" s="3">
        <f>data!B12534</f>
        <v>3</v>
      </c>
      <c r="C12536" s="3">
        <f t="shared" si="975"/>
        <v>0</v>
      </c>
      <c r="D12536" s="3">
        <f t="shared" si="976"/>
        <v>0</v>
      </c>
      <c r="E12536" s="3">
        <f t="shared" si="977"/>
        <v>1</v>
      </c>
      <c r="F12536" s="3">
        <f t="shared" si="978"/>
        <v>0</v>
      </c>
      <c r="G12536" s="5">
        <f>data!D12534</f>
        <v>44089.089999198899</v>
      </c>
      <c r="H12536" s="7">
        <f>data!L12534</f>
        <v>4.0423899932236898E-2</v>
      </c>
      <c r="I12536" s="8">
        <f>data!M12534</f>
        <v>1.1792836215858615</v>
      </c>
      <c r="J12536" s="7" t="str">
        <f>data!N12534</f>
        <v>V</v>
      </c>
      <c r="K12536" s="8">
        <f t="shared" si="979"/>
        <v>1.1161839047115558</v>
      </c>
      <c r="L12536" s="6">
        <f>G12536*(I12536-K12536)^2</f>
        <v>175.54398631166239</v>
      </c>
    </row>
    <row r="12537" spans="1:12" x14ac:dyDescent="0.3">
      <c r="A12537" s="3">
        <f>data!A12535</f>
        <v>12534</v>
      </c>
      <c r="B12537" s="3">
        <f>data!B12535</f>
        <v>3</v>
      </c>
      <c r="C12537" s="3">
        <f t="shared" si="975"/>
        <v>0</v>
      </c>
      <c r="D12537" s="3">
        <f t="shared" si="976"/>
        <v>0</v>
      </c>
      <c r="E12537" s="3">
        <f t="shared" si="977"/>
        <v>1</v>
      </c>
      <c r="F12537" s="3">
        <f t="shared" si="978"/>
        <v>0</v>
      </c>
      <c r="G12537" s="5">
        <f>data!D12535</f>
        <v>43163.204998254798</v>
      </c>
      <c r="H12537" s="7">
        <f>data!L12535</f>
        <v>4.0701564463926303E-2</v>
      </c>
      <c r="I12537" s="8">
        <f>data!M12535</f>
        <v>0.92377373036523081</v>
      </c>
      <c r="J12537" s="7" t="str">
        <f>data!N12535</f>
        <v>V</v>
      </c>
      <c r="K12537" s="8">
        <f t="shared" si="979"/>
        <v>1.1166920018505191</v>
      </c>
      <c r="L12537" s="6">
        <f>G12537*(I12537-K12537)^2</f>
        <v>1606.4248327417881</v>
      </c>
    </row>
    <row r="12538" spans="1:12" x14ac:dyDescent="0.3">
      <c r="A12538" s="3">
        <f>data!A12536</f>
        <v>12535</v>
      </c>
      <c r="B12538" s="3">
        <f>data!B12536</f>
        <v>3</v>
      </c>
      <c r="C12538" s="3">
        <f t="shared" si="975"/>
        <v>0</v>
      </c>
      <c r="D12538" s="3">
        <f t="shared" si="976"/>
        <v>0</v>
      </c>
      <c r="E12538" s="3">
        <f t="shared" si="977"/>
        <v>1</v>
      </c>
      <c r="F12538" s="3">
        <f t="shared" si="978"/>
        <v>0</v>
      </c>
      <c r="G12538" s="5">
        <f>data!D12536</f>
        <v>90824.010009765596</v>
      </c>
      <c r="H12538" s="7">
        <f>data!L12536</f>
        <v>-3.07828603466128E-2</v>
      </c>
      <c r="I12538" s="8">
        <f>data!M12536</f>
        <v>1.0082090210963015</v>
      </c>
      <c r="J12538" s="7" t="str">
        <f>data!N12536</f>
        <v>T</v>
      </c>
      <c r="K12538" s="8">
        <f t="shared" si="979"/>
        <v>0.99322735698706688</v>
      </c>
      <c r="L12538" s="6">
        <f>G12538*(I12538-K12538)^2</f>
        <v>20.385472613881202</v>
      </c>
    </row>
    <row r="12539" spans="1:12" x14ac:dyDescent="0.3">
      <c r="A12539" s="3">
        <f>data!A12537</f>
        <v>12536</v>
      </c>
      <c r="B12539" s="3">
        <f>data!B12537</f>
        <v>3</v>
      </c>
      <c r="C12539" s="3">
        <f t="shared" si="975"/>
        <v>0</v>
      </c>
      <c r="D12539" s="3">
        <f t="shared" si="976"/>
        <v>0</v>
      </c>
      <c r="E12539" s="3">
        <f t="shared" si="977"/>
        <v>1</v>
      </c>
      <c r="F12539" s="3">
        <f t="shared" si="978"/>
        <v>0</v>
      </c>
      <c r="G12539" s="5">
        <f>data!D12537</f>
        <v>102417.920004368</v>
      </c>
      <c r="H12539" s="7">
        <f>data!L12537</f>
        <v>3.2473652952545902E-2</v>
      </c>
      <c r="I12539" s="8">
        <f>data!M12537</f>
        <v>1.0067709172980817</v>
      </c>
      <c r="J12539" s="7" t="str">
        <f>data!N12537</f>
        <v>V</v>
      </c>
      <c r="K12539" s="8">
        <f t="shared" si="979"/>
        <v>1.101733447250508</v>
      </c>
      <c r="L12539" s="6">
        <f>G12539*(I12539-K12539)^2</f>
        <v>923.59272701099667</v>
      </c>
    </row>
    <row r="12540" spans="1:12" x14ac:dyDescent="0.3">
      <c r="A12540" s="3">
        <f>data!A12538</f>
        <v>12537</v>
      </c>
      <c r="B12540" s="3">
        <f>data!B12538</f>
        <v>3</v>
      </c>
      <c r="C12540" s="3">
        <f t="shared" si="975"/>
        <v>0</v>
      </c>
      <c r="D12540" s="3">
        <f t="shared" si="976"/>
        <v>0</v>
      </c>
      <c r="E12540" s="3">
        <f t="shared" si="977"/>
        <v>1</v>
      </c>
      <c r="F12540" s="3">
        <f t="shared" si="978"/>
        <v>0</v>
      </c>
      <c r="G12540" s="5">
        <f>data!D12538</f>
        <v>82327.259996414199</v>
      </c>
      <c r="H12540" s="7">
        <f>data!L12538</f>
        <v>1.08624032145672E-2</v>
      </c>
      <c r="I12540" s="8">
        <f>data!M12538</f>
        <v>1.072667134409141</v>
      </c>
      <c r="J12540" s="7" t="str">
        <f>data!N12538</f>
        <v>T</v>
      </c>
      <c r="K12540" s="8">
        <f t="shared" si="979"/>
        <v>1.063391063070076</v>
      </c>
      <c r="L12540" s="6">
        <f>G12540*(I12540-K12540)^2</f>
        <v>7.0838902078223178</v>
      </c>
    </row>
    <row r="12541" spans="1:12" x14ac:dyDescent="0.3">
      <c r="A12541" s="3">
        <f>data!A12539</f>
        <v>12538</v>
      </c>
      <c r="B12541" s="3">
        <f>data!B12539</f>
        <v>3</v>
      </c>
      <c r="C12541" s="3">
        <f t="shared" si="975"/>
        <v>0</v>
      </c>
      <c r="D12541" s="3">
        <f t="shared" si="976"/>
        <v>0</v>
      </c>
      <c r="E12541" s="3">
        <f t="shared" si="977"/>
        <v>1</v>
      </c>
      <c r="F12541" s="3">
        <f t="shared" si="978"/>
        <v>0</v>
      </c>
      <c r="G12541" s="5">
        <f>data!D12539</f>
        <v>41931.639991402648</v>
      </c>
      <c r="H12541" s="7">
        <f>data!L12539</f>
        <v>3.9364648261906797E-2</v>
      </c>
      <c r="I12541" s="8">
        <f>data!M12539</f>
        <v>1.0250707248073359</v>
      </c>
      <c r="J12541" s="7" t="str">
        <f>data!N12539</f>
        <v>T</v>
      </c>
      <c r="K12541" s="8">
        <f t="shared" si="979"/>
        <v>1.1142477069126098</v>
      </c>
      <c r="L12541" s="6">
        <f>G12541*(I12541-K12541)^2</f>
        <v>333.46279846897875</v>
      </c>
    </row>
    <row r="12542" spans="1:12" x14ac:dyDescent="0.3">
      <c r="A12542" s="3">
        <f>data!A12540</f>
        <v>12539</v>
      </c>
      <c r="B12542" s="3">
        <f>data!B12540</f>
        <v>3</v>
      </c>
      <c r="C12542" s="3">
        <f t="shared" si="975"/>
        <v>0</v>
      </c>
      <c r="D12542" s="3">
        <f t="shared" si="976"/>
        <v>0</v>
      </c>
      <c r="E12542" s="3">
        <f t="shared" si="977"/>
        <v>1</v>
      </c>
      <c r="F12542" s="3">
        <f t="shared" si="978"/>
        <v>0</v>
      </c>
      <c r="G12542" s="5">
        <f>data!D12540</f>
        <v>39263.434995323398</v>
      </c>
      <c r="H12542" s="7">
        <f>data!L12540</f>
        <v>2.4935822830459101E-2</v>
      </c>
      <c r="I12542" s="8">
        <f>data!M12540</f>
        <v>1.2019150707743547</v>
      </c>
      <c r="J12542" s="7" t="str">
        <f>data!N12540</f>
        <v>T</v>
      </c>
      <c r="K12542" s="8">
        <f t="shared" si="979"/>
        <v>1.0882054167334085</v>
      </c>
      <c r="L12542" s="6">
        <f>G12542*(I12542-K12542)^2</f>
        <v>507.67171576806066</v>
      </c>
    </row>
    <row r="12543" spans="1:12" x14ac:dyDescent="0.3">
      <c r="A12543" s="3">
        <f>data!A12541</f>
        <v>12540</v>
      </c>
      <c r="B12543" s="3">
        <f>data!B12541</f>
        <v>3</v>
      </c>
      <c r="C12543" s="3">
        <f t="shared" si="975"/>
        <v>0</v>
      </c>
      <c r="D12543" s="3">
        <f t="shared" si="976"/>
        <v>0</v>
      </c>
      <c r="E12543" s="3">
        <f t="shared" si="977"/>
        <v>1</v>
      </c>
      <c r="F12543" s="3">
        <f t="shared" si="978"/>
        <v>0</v>
      </c>
      <c r="G12543" s="5">
        <f>data!D12541</f>
        <v>35947.760000228896</v>
      </c>
      <c r="H12543" s="7">
        <f>data!L12541</f>
        <v>3.2023035414829898E-2</v>
      </c>
      <c r="I12543" s="8">
        <f>data!M12541</f>
        <v>0.9499484595120834</v>
      </c>
      <c r="J12543" s="7" t="str">
        <f>data!N12541</f>
        <v>V</v>
      </c>
      <c r="K12543" s="8">
        <f t="shared" si="979"/>
        <v>1.1009200250702504</v>
      </c>
      <c r="L12543" s="6">
        <f>G12543*(I12543-K12543)^2</f>
        <v>819.33621417340453</v>
      </c>
    </row>
    <row r="12544" spans="1:12" x14ac:dyDescent="0.3">
      <c r="A12544" s="3">
        <f>data!A12542</f>
        <v>12541</v>
      </c>
      <c r="B12544" s="3">
        <f>data!B12542</f>
        <v>3</v>
      </c>
      <c r="C12544" s="3">
        <f t="shared" si="975"/>
        <v>0</v>
      </c>
      <c r="D12544" s="3">
        <f t="shared" si="976"/>
        <v>0</v>
      </c>
      <c r="E12544" s="3">
        <f t="shared" si="977"/>
        <v>1</v>
      </c>
      <c r="F12544" s="3">
        <f t="shared" si="978"/>
        <v>0</v>
      </c>
      <c r="G12544" s="5">
        <f>data!D12542</f>
        <v>27455.594999671001</v>
      </c>
      <c r="H12544" s="7">
        <f>data!L12542</f>
        <v>3.8553205660798798E-2</v>
      </c>
      <c r="I12544" s="8">
        <f>data!M12542</f>
        <v>1.0908265213442325</v>
      </c>
      <c r="J12544" s="7" t="str">
        <f>data!N12542</f>
        <v>T</v>
      </c>
      <c r="K12544" s="8">
        <f t="shared" si="979"/>
        <v>1.1127667496056906</v>
      </c>
      <c r="L12544" s="6">
        <f>G12544*(I12544-K12544)^2</f>
        <v>13.21639904895007</v>
      </c>
    </row>
    <row r="12545" spans="1:12" x14ac:dyDescent="0.3">
      <c r="A12545" s="3">
        <f>data!A12543</f>
        <v>12542</v>
      </c>
      <c r="B12545" s="3">
        <f>data!B12543</f>
        <v>3</v>
      </c>
      <c r="C12545" s="3">
        <f t="shared" si="975"/>
        <v>0</v>
      </c>
      <c r="D12545" s="3">
        <f t="shared" si="976"/>
        <v>0</v>
      </c>
      <c r="E12545" s="3">
        <f t="shared" si="977"/>
        <v>1</v>
      </c>
      <c r="F12545" s="3">
        <f t="shared" si="978"/>
        <v>0</v>
      </c>
      <c r="G12545" s="5">
        <f>data!D12543</f>
        <v>24493.23000109195</v>
      </c>
      <c r="H12545" s="7">
        <f>data!L12543</f>
        <v>3.9002094266507303E-2</v>
      </c>
      <c r="I12545" s="8">
        <f>data!M12543</f>
        <v>0.8902439024390244</v>
      </c>
      <c r="J12545" s="7" t="str">
        <f>data!N12543</f>
        <v>V</v>
      </c>
      <c r="K12545" s="8">
        <f t="shared" si="979"/>
        <v>1.1135857691309299</v>
      </c>
      <c r="L12545" s="6">
        <f>G12545*(I12545-K12545)^2</f>
        <v>1221.7612424210217</v>
      </c>
    </row>
    <row r="12546" spans="1:12" x14ac:dyDescent="0.3">
      <c r="A12546" s="3">
        <f>data!A12544</f>
        <v>12543</v>
      </c>
      <c r="B12546" s="3">
        <f>data!B12544</f>
        <v>3</v>
      </c>
      <c r="C12546" s="3">
        <f t="shared" si="975"/>
        <v>0</v>
      </c>
      <c r="D12546" s="3">
        <f t="shared" si="976"/>
        <v>0</v>
      </c>
      <c r="E12546" s="3">
        <f t="shared" si="977"/>
        <v>1</v>
      </c>
      <c r="F12546" s="3">
        <f t="shared" si="978"/>
        <v>0</v>
      </c>
      <c r="G12546" s="5">
        <f>data!D12544</f>
        <v>52183.189998149901</v>
      </c>
      <c r="H12546" s="7">
        <f>data!L12544</f>
        <v>-2.6356069735251099E-2</v>
      </c>
      <c r="I12546" s="8">
        <f>data!M12544</f>
        <v>0.97079169869331283</v>
      </c>
      <c r="J12546" s="7" t="str">
        <f>data!N12544</f>
        <v>T</v>
      </c>
      <c r="K12546" s="8">
        <f t="shared" si="979"/>
        <v>1.0004601481223347</v>
      </c>
      <c r="L12546" s="6">
        <f>G12546*(I12546-K12546)^2</f>
        <v>45.932525289895906</v>
      </c>
    </row>
    <row r="12547" spans="1:12" x14ac:dyDescent="0.3">
      <c r="A12547" s="3">
        <f>data!A12545</f>
        <v>12544</v>
      </c>
      <c r="B12547" s="3">
        <f>data!B12545</f>
        <v>3</v>
      </c>
      <c r="C12547" s="3">
        <f t="shared" si="975"/>
        <v>0</v>
      </c>
      <c r="D12547" s="3">
        <f t="shared" si="976"/>
        <v>0</v>
      </c>
      <c r="E12547" s="3">
        <f t="shared" si="977"/>
        <v>1</v>
      </c>
      <c r="F12547" s="3">
        <f t="shared" si="978"/>
        <v>0</v>
      </c>
      <c r="G12547" s="5">
        <f>data!D12545</f>
        <v>55193.939996719397</v>
      </c>
      <c r="H12547" s="7">
        <f>data!L12545</f>
        <v>2.91348734537689E-2</v>
      </c>
      <c r="I12547" s="8">
        <f>data!M12545</f>
        <v>1.029797377830751</v>
      </c>
      <c r="J12547" s="7" t="str">
        <f>data!N12545</f>
        <v>T</v>
      </c>
      <c r="K12547" s="8">
        <f t="shared" si="979"/>
        <v>1.0957207650362726</v>
      </c>
      <c r="L12547" s="6">
        <f>G12547*(I12547-K12547)^2</f>
        <v>239.86695640611205</v>
      </c>
    </row>
    <row r="12548" spans="1:12" x14ac:dyDescent="0.3">
      <c r="A12548" s="3">
        <f>data!A12546</f>
        <v>12545</v>
      </c>
      <c r="B12548" s="3">
        <f>data!B12546</f>
        <v>3</v>
      </c>
      <c r="C12548" s="3">
        <f t="shared" si="975"/>
        <v>0</v>
      </c>
      <c r="D12548" s="3">
        <f t="shared" si="976"/>
        <v>0</v>
      </c>
      <c r="E12548" s="3">
        <f t="shared" si="977"/>
        <v>1</v>
      </c>
      <c r="F12548" s="3">
        <f t="shared" si="978"/>
        <v>0</v>
      </c>
      <c r="G12548" s="5">
        <f>data!D12546</f>
        <v>47411.289999008201</v>
      </c>
      <c r="H12548" s="7">
        <f>data!L12546</f>
        <v>1.4184669962139899E-2</v>
      </c>
      <c r="I12548" s="8">
        <f>data!M12546</f>
        <v>1.0895858603361637</v>
      </c>
      <c r="J12548" s="7" t="str">
        <f>data!N12546</f>
        <v>V</v>
      </c>
      <c r="K12548" s="8">
        <f t="shared" si="979"/>
        <v>1.0691974001369597</v>
      </c>
      <c r="L12548" s="6">
        <f>G12548*(I12548-K12548)^2</f>
        <v>19.708366392450028</v>
      </c>
    </row>
    <row r="12549" spans="1:12" x14ac:dyDescent="0.3">
      <c r="A12549" s="3">
        <f>data!A12547</f>
        <v>12546</v>
      </c>
      <c r="B12549" s="3">
        <f>data!B12547</f>
        <v>3</v>
      </c>
      <c r="C12549" s="3">
        <f t="shared" ref="C12549:C12612" si="980">IF(B12549=1,1,0)</f>
        <v>0</v>
      </c>
      <c r="D12549" s="3">
        <f t="shared" ref="D12549:D12612" si="981">IF(B12549=2,1,0)</f>
        <v>0</v>
      </c>
      <c r="E12549" s="3">
        <f t="shared" ref="E12549:E12612" si="982">IF(B12549=3,1,0)</f>
        <v>1</v>
      </c>
      <c r="F12549" s="3">
        <f t="shared" ref="F12549:F12612" si="983">IF(B12549=4,1,0)</f>
        <v>0</v>
      </c>
      <c r="G12549" s="5">
        <f>data!D12547</f>
        <v>24951.534992933251</v>
      </c>
      <c r="H12549" s="7">
        <f>data!L12547</f>
        <v>3.2730686831948998E-2</v>
      </c>
      <c r="I12549" s="8">
        <f>data!M12547</f>
        <v>1.1021400778210118</v>
      </c>
      <c r="J12549" s="7" t="str">
        <f>data!N12547</f>
        <v>V</v>
      </c>
      <c r="K12549" s="8">
        <f t="shared" ref="K12549:K12612" si="984">SUMPRODUCT($C$1:$F$1,C12549:F12549)*EXP(SUMPRODUCT($C$2:$F$2*C12549:F12549)*H12549)</f>
        <v>1.1021976953648083</v>
      </c>
      <c r="L12549" s="6">
        <f>G12549*(I12549-K12549)^2</f>
        <v>8.2833640601850494E-5</v>
      </c>
    </row>
    <row r="12550" spans="1:12" x14ac:dyDescent="0.3">
      <c r="A12550" s="3">
        <f>data!A12548</f>
        <v>12547</v>
      </c>
      <c r="B12550" s="3">
        <f>data!B12548</f>
        <v>3</v>
      </c>
      <c r="C12550" s="3">
        <f t="shared" si="980"/>
        <v>0</v>
      </c>
      <c r="D12550" s="3">
        <f t="shared" si="981"/>
        <v>0</v>
      </c>
      <c r="E12550" s="3">
        <f t="shared" si="982"/>
        <v>1</v>
      </c>
      <c r="F12550" s="3">
        <f t="shared" si="983"/>
        <v>0</v>
      </c>
      <c r="G12550" s="5">
        <f>data!D12548</f>
        <v>24583.249999970201</v>
      </c>
      <c r="H12550" s="7">
        <f>data!L12548</f>
        <v>2.10237201432628E-2</v>
      </c>
      <c r="I12550" s="8">
        <f>data!M12548</f>
        <v>1.2741376464763163</v>
      </c>
      <c r="J12550" s="7" t="str">
        <f>data!N12548</f>
        <v>T</v>
      </c>
      <c r="K12550" s="8">
        <f t="shared" si="984"/>
        <v>1.0812500304333514</v>
      </c>
      <c r="L12550" s="6">
        <f>G12550*(I12550-K12550)^2</f>
        <v>914.63536325517134</v>
      </c>
    </row>
    <row r="12551" spans="1:12" x14ac:dyDescent="0.3">
      <c r="A12551" s="3">
        <f>data!A12549</f>
        <v>12548</v>
      </c>
      <c r="B12551" s="3">
        <f>data!B12549</f>
        <v>3</v>
      </c>
      <c r="C12551" s="3">
        <f t="shared" si="980"/>
        <v>0</v>
      </c>
      <c r="D12551" s="3">
        <f t="shared" si="981"/>
        <v>0</v>
      </c>
      <c r="E12551" s="3">
        <f t="shared" si="982"/>
        <v>1</v>
      </c>
      <c r="F12551" s="3">
        <f t="shared" si="983"/>
        <v>0</v>
      </c>
      <c r="G12551" s="5">
        <f>data!D12549</f>
        <v>21627.555000305201</v>
      </c>
      <c r="H12551" s="7">
        <f>data!L12549</f>
        <v>3.0840886736551099E-2</v>
      </c>
      <c r="I12551" s="8">
        <f>data!M12549</f>
        <v>0.93442001516300233</v>
      </c>
      <c r="J12551" s="7" t="str">
        <f>data!N12549</f>
        <v>T</v>
      </c>
      <c r="K12551" s="8">
        <f t="shared" si="984"/>
        <v>1.0987889489937588</v>
      </c>
      <c r="L12551" s="6">
        <f>G12551*(I12551-K12551)^2</f>
        <v>584.31481990458349</v>
      </c>
    </row>
    <row r="12552" spans="1:12" x14ac:dyDescent="0.3">
      <c r="A12552" s="3">
        <f>data!A12550</f>
        <v>12549</v>
      </c>
      <c r="B12552" s="3">
        <f>data!B12550</f>
        <v>3</v>
      </c>
      <c r="C12552" s="3">
        <f t="shared" si="980"/>
        <v>0</v>
      </c>
      <c r="D12552" s="3">
        <f t="shared" si="981"/>
        <v>0</v>
      </c>
      <c r="E12552" s="3">
        <f t="shared" si="982"/>
        <v>1</v>
      </c>
      <c r="F12552" s="3">
        <f t="shared" si="983"/>
        <v>0</v>
      </c>
      <c r="G12552" s="5">
        <f>data!D12550</f>
        <v>78607.919998168902</v>
      </c>
      <c r="H12552" s="7">
        <f>data!L12550</f>
        <v>0.11580744957705399</v>
      </c>
      <c r="I12552" s="8">
        <f>data!M12550</f>
        <v>1.0687005901347288</v>
      </c>
      <c r="J12552" s="7" t="str">
        <f>data!N12550</f>
        <v>T</v>
      </c>
      <c r="K12552" s="8">
        <f t="shared" si="984"/>
        <v>1.2629786261498814</v>
      </c>
      <c r="L12552" s="6">
        <f>G12552*(I12552-K12552)^2</f>
        <v>2966.9738169000152</v>
      </c>
    </row>
    <row r="12553" spans="1:12" x14ac:dyDescent="0.3">
      <c r="A12553" s="3">
        <f>data!A12551</f>
        <v>12550</v>
      </c>
      <c r="B12553" s="3">
        <f>data!B12551</f>
        <v>3</v>
      </c>
      <c r="C12553" s="3">
        <f t="shared" si="980"/>
        <v>0</v>
      </c>
      <c r="D12553" s="3">
        <f t="shared" si="981"/>
        <v>0</v>
      </c>
      <c r="E12553" s="3">
        <f t="shared" si="982"/>
        <v>1</v>
      </c>
      <c r="F12553" s="3">
        <f t="shared" si="983"/>
        <v>0</v>
      </c>
      <c r="G12553" s="5">
        <f>data!D12551</f>
        <v>55890.810001432903</v>
      </c>
      <c r="H12553" s="7">
        <f>data!L12551</f>
        <v>7.5495513079014203E-4</v>
      </c>
      <c r="I12553" s="8">
        <f>data!M12551</f>
        <v>1.2051996285979574</v>
      </c>
      <c r="J12553" s="7" t="str">
        <f>data!N12551</f>
        <v>V</v>
      </c>
      <c r="K12553" s="8">
        <f t="shared" si="984"/>
        <v>1.0459194155756399</v>
      </c>
      <c r="L12553" s="6">
        <f>G12553*(I12553-K12553)^2</f>
        <v>1417.9602599829259</v>
      </c>
    </row>
    <row r="12554" spans="1:12" x14ac:dyDescent="0.3">
      <c r="A12554" s="3">
        <f>data!A12552</f>
        <v>12551</v>
      </c>
      <c r="B12554" s="3">
        <f>data!B12552</f>
        <v>3</v>
      </c>
      <c r="C12554" s="3">
        <f t="shared" si="980"/>
        <v>0</v>
      </c>
      <c r="D12554" s="3">
        <f t="shared" si="981"/>
        <v>0</v>
      </c>
      <c r="E12554" s="3">
        <f t="shared" si="982"/>
        <v>1</v>
      </c>
      <c r="F12554" s="3">
        <f t="shared" si="983"/>
        <v>0</v>
      </c>
      <c r="G12554" s="5">
        <f>data!D12552</f>
        <v>37857.589998781703</v>
      </c>
      <c r="H12554" s="7">
        <f>data!L12552</f>
        <v>4.6184940092670003E-3</v>
      </c>
      <c r="I12554" s="8">
        <f>data!M12552</f>
        <v>0.9583954154727794</v>
      </c>
      <c r="J12554" s="7" t="str">
        <f>data!N12552</f>
        <v>V</v>
      </c>
      <c r="K12554" s="8">
        <f t="shared" si="984"/>
        <v>1.0525637439191822</v>
      </c>
      <c r="L12554" s="6">
        <f>G12554*(I12554-K12554)^2</f>
        <v>335.70876965392779</v>
      </c>
    </row>
    <row r="12555" spans="1:12" x14ac:dyDescent="0.3">
      <c r="A12555" s="3">
        <f>data!A12553</f>
        <v>12552</v>
      </c>
      <c r="B12555" s="3">
        <f>data!B12553</f>
        <v>3</v>
      </c>
      <c r="C12555" s="3">
        <f t="shared" si="980"/>
        <v>0</v>
      </c>
      <c r="D12555" s="3">
        <f t="shared" si="981"/>
        <v>0</v>
      </c>
      <c r="E12555" s="3">
        <f t="shared" si="982"/>
        <v>1</v>
      </c>
      <c r="F12555" s="3">
        <f t="shared" si="983"/>
        <v>0</v>
      </c>
      <c r="G12555" s="5">
        <f>data!D12553</f>
        <v>36182.075003981598</v>
      </c>
      <c r="H12555" s="7">
        <f>data!L12553</f>
        <v>3.8132231270195202E-2</v>
      </c>
      <c r="I12555" s="8">
        <f>data!M12553</f>
        <v>1.1100191754554172</v>
      </c>
      <c r="J12555" s="7" t="str">
        <f>data!N12553</f>
        <v>V</v>
      </c>
      <c r="K12555" s="8">
        <f t="shared" si="984"/>
        <v>1.111999208307608</v>
      </c>
      <c r="L12555" s="6">
        <f>G12555*(I12555-K12555)^2</f>
        <v>0.14185291397997407</v>
      </c>
    </row>
    <row r="12556" spans="1:12" x14ac:dyDescent="0.3">
      <c r="A12556" s="3">
        <f>data!A12554</f>
        <v>12553</v>
      </c>
      <c r="B12556" s="3">
        <f>data!B12554</f>
        <v>3</v>
      </c>
      <c r="C12556" s="3">
        <f t="shared" si="980"/>
        <v>0</v>
      </c>
      <c r="D12556" s="3">
        <f t="shared" si="981"/>
        <v>0</v>
      </c>
      <c r="E12556" s="3">
        <f t="shared" si="982"/>
        <v>1</v>
      </c>
      <c r="F12556" s="3">
        <f t="shared" si="983"/>
        <v>0</v>
      </c>
      <c r="G12556" s="5">
        <f>data!D12554</f>
        <v>75310.500003039793</v>
      </c>
      <c r="H12556" s="7">
        <f>data!L12554</f>
        <v>-4.4300043892417703E-3</v>
      </c>
      <c r="I12556" s="8">
        <f>data!M12554</f>
        <v>1.0118282039503905</v>
      </c>
      <c r="J12556" s="7" t="str">
        <f>data!N12554</f>
        <v>V</v>
      </c>
      <c r="K12556" s="8">
        <f t="shared" si="984"/>
        <v>1.0370684376888477</v>
      </c>
      <c r="L12556" s="6">
        <f>G12556*(I12556-K12556)^2</f>
        <v>47.978014988275881</v>
      </c>
    </row>
    <row r="12557" spans="1:12" x14ac:dyDescent="0.3">
      <c r="A12557" s="3">
        <f>data!A12555</f>
        <v>12554</v>
      </c>
      <c r="B12557" s="3">
        <f>data!B12555</f>
        <v>3</v>
      </c>
      <c r="C12557" s="3">
        <f t="shared" si="980"/>
        <v>0</v>
      </c>
      <c r="D12557" s="3">
        <f t="shared" si="981"/>
        <v>0</v>
      </c>
      <c r="E12557" s="3">
        <f t="shared" si="982"/>
        <v>1</v>
      </c>
      <c r="F12557" s="3">
        <f t="shared" si="983"/>
        <v>0</v>
      </c>
      <c r="G12557" s="5">
        <f>data!D12555</f>
        <v>54816.869999170303</v>
      </c>
      <c r="H12557" s="7">
        <f>data!L12555</f>
        <v>0.113928761760721</v>
      </c>
      <c r="I12557" s="8">
        <f>data!M12555</f>
        <v>0.99505345460347849</v>
      </c>
      <c r="J12557" s="7" t="str">
        <f>data!N12555</f>
        <v>V</v>
      </c>
      <c r="K12557" s="8">
        <f t="shared" si="984"/>
        <v>1.2590955679828482</v>
      </c>
      <c r="L12557" s="6">
        <f>G12557*(I12557-K12557)^2</f>
        <v>3821.7355691649514</v>
      </c>
    </row>
    <row r="12558" spans="1:12" x14ac:dyDescent="0.3">
      <c r="A12558" s="3">
        <f>data!A12556</f>
        <v>12555</v>
      </c>
      <c r="B12558" s="3">
        <f>data!B12556</f>
        <v>3</v>
      </c>
      <c r="C12558" s="3">
        <f t="shared" si="980"/>
        <v>0</v>
      </c>
      <c r="D12558" s="3">
        <f t="shared" si="981"/>
        <v>0</v>
      </c>
      <c r="E12558" s="3">
        <f t="shared" si="982"/>
        <v>1</v>
      </c>
      <c r="F12558" s="3">
        <f t="shared" si="983"/>
        <v>0</v>
      </c>
      <c r="G12558" s="5">
        <f>data!D12556</f>
        <v>50878.709995985002</v>
      </c>
      <c r="H12558" s="7">
        <f>data!L12556</f>
        <v>-2.0543657141327198E-3</v>
      </c>
      <c r="I12558" s="8">
        <f>data!M12556</f>
        <v>1.0923885404305815</v>
      </c>
      <c r="J12558" s="7" t="str">
        <f>data!N12556</f>
        <v>V</v>
      </c>
      <c r="K12558" s="8">
        <f t="shared" si="984"/>
        <v>1.0411144328686248</v>
      </c>
      <c r="L12558" s="6">
        <f>G12558*(I12558-K12558)^2</f>
        <v>133.76186386272477</v>
      </c>
    </row>
    <row r="12559" spans="1:12" x14ac:dyDescent="0.3">
      <c r="A12559" s="3">
        <f>data!A12557</f>
        <v>12556</v>
      </c>
      <c r="B12559" s="3">
        <f>data!B12557</f>
        <v>3</v>
      </c>
      <c r="C12559" s="3">
        <f t="shared" si="980"/>
        <v>0</v>
      </c>
      <c r="D12559" s="3">
        <f t="shared" si="981"/>
        <v>0</v>
      </c>
      <c r="E12559" s="3">
        <f t="shared" si="982"/>
        <v>1</v>
      </c>
      <c r="F12559" s="3">
        <f t="shared" si="983"/>
        <v>0</v>
      </c>
      <c r="G12559" s="5">
        <f>data!D12557</f>
        <v>30049.754998266701</v>
      </c>
      <c r="H12559" s="7">
        <f>data!L12557</f>
        <v>2.7153216396904501E-3</v>
      </c>
      <c r="I12559" s="8">
        <f>data!M12557</f>
        <v>0.98732353788533567</v>
      </c>
      <c r="J12559" s="7" t="str">
        <f>data!N12557</f>
        <v>T</v>
      </c>
      <c r="K12559" s="8">
        <f t="shared" si="984"/>
        <v>1.0492855012637239</v>
      </c>
      <c r="L12559" s="6">
        <f>G12559*(I12559-K12559)^2</f>
        <v>115.36957078497039</v>
      </c>
    </row>
    <row r="12560" spans="1:12" x14ac:dyDescent="0.3">
      <c r="A12560" s="3">
        <f>data!A12558</f>
        <v>12557</v>
      </c>
      <c r="B12560" s="3">
        <f>data!B12558</f>
        <v>3</v>
      </c>
      <c r="C12560" s="3">
        <f t="shared" si="980"/>
        <v>0</v>
      </c>
      <c r="D12560" s="3">
        <f t="shared" si="981"/>
        <v>0</v>
      </c>
      <c r="E12560" s="3">
        <f t="shared" si="982"/>
        <v>1</v>
      </c>
      <c r="F12560" s="3">
        <f t="shared" si="983"/>
        <v>0</v>
      </c>
      <c r="G12560" s="5">
        <f>data!D12558</f>
        <v>29080.874998331052</v>
      </c>
      <c r="H12560" s="7">
        <f>data!L12558</f>
        <v>3.8335712936704097E-2</v>
      </c>
      <c r="I12560" s="8">
        <f>data!M12558</f>
        <v>1.1246826937434673</v>
      </c>
      <c r="J12560" s="7" t="str">
        <f>data!N12558</f>
        <v>T</v>
      </c>
      <c r="K12560" s="8">
        <f t="shared" si="984"/>
        <v>1.112370140003998</v>
      </c>
      <c r="L12560" s="6">
        <f>G12560*(I12560-K12560)^2</f>
        <v>4.4086309752533541</v>
      </c>
    </row>
    <row r="12561" spans="1:12" x14ac:dyDescent="0.3">
      <c r="A12561" s="3">
        <f>data!A12559</f>
        <v>12558</v>
      </c>
      <c r="B12561" s="3">
        <f>data!B12559</f>
        <v>3</v>
      </c>
      <c r="C12561" s="3">
        <f t="shared" si="980"/>
        <v>0</v>
      </c>
      <c r="D12561" s="3">
        <f t="shared" si="981"/>
        <v>0</v>
      </c>
      <c r="E12561" s="3">
        <f t="shared" si="982"/>
        <v>1</v>
      </c>
      <c r="F12561" s="3">
        <f t="shared" si="983"/>
        <v>0</v>
      </c>
      <c r="G12561" s="5">
        <f>data!D12559</f>
        <v>59968.119995117202</v>
      </c>
      <c r="H12561" s="7">
        <f>data!L12559</f>
        <v>-5.0228888918784596E-3</v>
      </c>
      <c r="I12561" s="8">
        <f>data!M12559</f>
        <v>1.007070707070707</v>
      </c>
      <c r="J12561" s="7" t="str">
        <f>data!N12559</f>
        <v>T</v>
      </c>
      <c r="K12561" s="8">
        <f t="shared" si="984"/>
        <v>1.0360611389877117</v>
      </c>
      <c r="L12561" s="6">
        <f>G12561*(I12561-K12561)^2</f>
        <v>50.399915168814914</v>
      </c>
    </row>
    <row r="12562" spans="1:12" x14ac:dyDescent="0.3">
      <c r="A12562" s="3">
        <f>data!A12560</f>
        <v>12559</v>
      </c>
      <c r="B12562" s="3">
        <f>data!B12560</f>
        <v>3</v>
      </c>
      <c r="C12562" s="3">
        <f t="shared" si="980"/>
        <v>0</v>
      </c>
      <c r="D12562" s="3">
        <f t="shared" si="981"/>
        <v>0</v>
      </c>
      <c r="E12562" s="3">
        <f t="shared" si="982"/>
        <v>1</v>
      </c>
      <c r="F12562" s="3">
        <f t="shared" si="983"/>
        <v>0</v>
      </c>
      <c r="G12562" s="5">
        <f>data!D12560</f>
        <v>65604.239997863799</v>
      </c>
      <c r="H12562" s="7">
        <f>data!L12560</f>
        <v>0.113153682990736</v>
      </c>
      <c r="I12562" s="8">
        <f>data!M12560</f>
        <v>0.96508528784648184</v>
      </c>
      <c r="J12562" s="7" t="str">
        <f>data!N12560</f>
        <v>T</v>
      </c>
      <c r="K12562" s="8">
        <f t="shared" si="984"/>
        <v>1.2574970391965477</v>
      </c>
      <c r="L12562" s="6">
        <f>G12562*(I12562-K12562)^2</f>
        <v>5609.4664201498081</v>
      </c>
    </row>
    <row r="12563" spans="1:12" x14ac:dyDescent="0.3">
      <c r="A12563" s="3">
        <f>data!A12561</f>
        <v>12560</v>
      </c>
      <c r="B12563" s="3">
        <f>data!B12561</f>
        <v>3</v>
      </c>
      <c r="C12563" s="3">
        <f t="shared" si="980"/>
        <v>0</v>
      </c>
      <c r="D12563" s="3">
        <f t="shared" si="981"/>
        <v>0</v>
      </c>
      <c r="E12563" s="3">
        <f t="shared" si="982"/>
        <v>1</v>
      </c>
      <c r="F12563" s="3">
        <f t="shared" si="983"/>
        <v>0</v>
      </c>
      <c r="G12563" s="5">
        <f>data!D12561</f>
        <v>64317.360002756097</v>
      </c>
      <c r="H12563" s="7">
        <f>data!L12561</f>
        <v>2.5419177909920501E-2</v>
      </c>
      <c r="I12563" s="8">
        <f>data!M12561</f>
        <v>0.99486833220796755</v>
      </c>
      <c r="J12563" s="7" t="str">
        <f>data!N12561</f>
        <v>T</v>
      </c>
      <c r="K12563" s="8">
        <f t="shared" si="984"/>
        <v>1.089067880725799</v>
      </c>
      <c r="L12563" s="6">
        <f>G12563*(I12563-K12563)^2</f>
        <v>570.72362764216996</v>
      </c>
    </row>
    <row r="12564" spans="1:12" x14ac:dyDescent="0.3">
      <c r="A12564" s="3">
        <f>data!A12562</f>
        <v>12561</v>
      </c>
      <c r="B12564" s="3">
        <f>data!B12562</f>
        <v>3</v>
      </c>
      <c r="C12564" s="3">
        <f t="shared" si="980"/>
        <v>0</v>
      </c>
      <c r="D12564" s="3">
        <f t="shared" si="981"/>
        <v>0</v>
      </c>
      <c r="E12564" s="3">
        <f t="shared" si="982"/>
        <v>1</v>
      </c>
      <c r="F12564" s="3">
        <f t="shared" si="983"/>
        <v>0</v>
      </c>
      <c r="G12564" s="5">
        <f>data!D12562</f>
        <v>61392.240010261499</v>
      </c>
      <c r="H12564" s="7">
        <f>data!L12562</f>
        <v>2.1502462397378999E-3</v>
      </c>
      <c r="I12564" s="8">
        <f>data!M12562</f>
        <v>1.0619892927585235</v>
      </c>
      <c r="J12564" s="7" t="str">
        <f>data!N12562</f>
        <v>T</v>
      </c>
      <c r="K12564" s="8">
        <f t="shared" si="984"/>
        <v>1.0483141177519237</v>
      </c>
      <c r="L12564" s="6">
        <f>G12564*(I12564-K12564)^2</f>
        <v>11.480988064839497</v>
      </c>
    </row>
    <row r="12565" spans="1:12" x14ac:dyDescent="0.3">
      <c r="A12565" s="3">
        <f>data!A12563</f>
        <v>12562</v>
      </c>
      <c r="B12565" s="3">
        <f>data!B12563</f>
        <v>3</v>
      </c>
      <c r="C12565" s="3">
        <f t="shared" si="980"/>
        <v>0</v>
      </c>
      <c r="D12565" s="3">
        <f t="shared" si="981"/>
        <v>0</v>
      </c>
      <c r="E12565" s="3">
        <f t="shared" si="982"/>
        <v>1</v>
      </c>
      <c r="F12565" s="3">
        <f t="shared" si="983"/>
        <v>0</v>
      </c>
      <c r="G12565" s="5">
        <f>data!D12563</f>
        <v>31385.9449994266</v>
      </c>
      <c r="H12565" s="7">
        <f>data!L12563</f>
        <v>3.4479766416177999E-3</v>
      </c>
      <c r="I12565" s="8">
        <f>data!M12563</f>
        <v>1.0417873396772859</v>
      </c>
      <c r="J12565" s="7" t="str">
        <f>data!N12563</f>
        <v>T</v>
      </c>
      <c r="K12565" s="8">
        <f t="shared" si="984"/>
        <v>1.0505462999203758</v>
      </c>
      <c r="L12565" s="6">
        <f>G12565*(I12565-K12565)^2</f>
        <v>2.4079103835632658</v>
      </c>
    </row>
    <row r="12566" spans="1:12" x14ac:dyDescent="0.3">
      <c r="A12566" s="3">
        <f>data!A12564</f>
        <v>12563</v>
      </c>
      <c r="B12566" s="3">
        <f>data!B12564</f>
        <v>3</v>
      </c>
      <c r="C12566" s="3">
        <f t="shared" si="980"/>
        <v>0</v>
      </c>
      <c r="D12566" s="3">
        <f t="shared" si="981"/>
        <v>0</v>
      </c>
      <c r="E12566" s="3">
        <f t="shared" si="982"/>
        <v>1</v>
      </c>
      <c r="F12566" s="3">
        <f t="shared" si="983"/>
        <v>0</v>
      </c>
      <c r="G12566" s="5">
        <f>data!D12564</f>
        <v>33182.675002212651</v>
      </c>
      <c r="H12566" s="7">
        <f>data!L12564</f>
        <v>3.5764415848266499E-2</v>
      </c>
      <c r="I12566" s="8">
        <f>data!M12564</f>
        <v>1.1785947926206988</v>
      </c>
      <c r="J12566" s="7" t="str">
        <f>data!N12564</f>
        <v>V</v>
      </c>
      <c r="K12566" s="8">
        <f t="shared" si="984"/>
        <v>1.1076919431050583</v>
      </c>
      <c r="L12566" s="6">
        <f>G12566*(I12566-K12566)^2</f>
        <v>166.81641063269763</v>
      </c>
    </row>
    <row r="12567" spans="1:12" x14ac:dyDescent="0.3">
      <c r="A12567" s="3">
        <f>data!A12565</f>
        <v>12564</v>
      </c>
      <c r="B12567" s="3">
        <f>data!B12565</f>
        <v>3</v>
      </c>
      <c r="C12567" s="3">
        <f t="shared" si="980"/>
        <v>0</v>
      </c>
      <c r="D12567" s="3">
        <f t="shared" si="981"/>
        <v>0</v>
      </c>
      <c r="E12567" s="3">
        <f t="shared" si="982"/>
        <v>1</v>
      </c>
      <c r="F12567" s="3">
        <f t="shared" si="983"/>
        <v>0</v>
      </c>
      <c r="G12567" s="5">
        <f>data!D12565</f>
        <v>65055.090006828301</v>
      </c>
      <c r="H12567" s="7">
        <f>data!L12565</f>
        <v>-2.2991625509491999E-3</v>
      </c>
      <c r="I12567" s="8">
        <f>data!M12565</f>
        <v>0.95335820895522383</v>
      </c>
      <c r="J12567" s="7" t="str">
        <f>data!N12565</f>
        <v>V</v>
      </c>
      <c r="K12567" s="8">
        <f t="shared" si="984"/>
        <v>1.0406967863144667</v>
      </c>
      <c r="L12567" s="6">
        <f>G12567*(I12567-K12567)^2</f>
        <v>496.24198924862708</v>
      </c>
    </row>
    <row r="12568" spans="1:12" x14ac:dyDescent="0.3">
      <c r="A12568" s="3">
        <f>data!A12566</f>
        <v>12565</v>
      </c>
      <c r="B12568" s="3">
        <f>data!B12566</f>
        <v>3</v>
      </c>
      <c r="C12568" s="3">
        <f t="shared" si="980"/>
        <v>0</v>
      </c>
      <c r="D12568" s="3">
        <f t="shared" si="981"/>
        <v>0</v>
      </c>
      <c r="E12568" s="3">
        <f t="shared" si="982"/>
        <v>1</v>
      </c>
      <c r="F12568" s="3">
        <f t="shared" si="983"/>
        <v>0</v>
      </c>
      <c r="G12568" s="5">
        <f>data!D12566</f>
        <v>93636.970000505404</v>
      </c>
      <c r="H12568" s="7">
        <f>data!L12566</f>
        <v>0.11351279814846101</v>
      </c>
      <c r="I12568" s="8">
        <f>data!M12566</f>
        <v>0.99037832788416624</v>
      </c>
      <c r="J12568" s="7" t="str">
        <f>data!N12566</f>
        <v>T</v>
      </c>
      <c r="K12568" s="8">
        <f t="shared" si="984"/>
        <v>1.2582374287560179</v>
      </c>
      <c r="L12568" s="6">
        <f>G12568*(I12568-K12568)^2</f>
        <v>6718.3119473048264</v>
      </c>
    </row>
    <row r="12569" spans="1:12" x14ac:dyDescent="0.3">
      <c r="A12569" s="3">
        <f>data!A12567</f>
        <v>12566</v>
      </c>
      <c r="B12569" s="3">
        <f>data!B12567</f>
        <v>3</v>
      </c>
      <c r="C12569" s="3">
        <f t="shared" si="980"/>
        <v>0</v>
      </c>
      <c r="D12569" s="3">
        <f t="shared" si="981"/>
        <v>0</v>
      </c>
      <c r="E12569" s="3">
        <f t="shared" si="982"/>
        <v>1</v>
      </c>
      <c r="F12569" s="3">
        <f t="shared" si="983"/>
        <v>0</v>
      </c>
      <c r="G12569" s="5">
        <f>data!D12567</f>
        <v>102394.630001545</v>
      </c>
      <c r="H12569" s="7">
        <f>data!L12567</f>
        <v>2.6208779380045E-2</v>
      </c>
      <c r="I12569" s="8">
        <f>data!M12567</f>
        <v>0.99830177464549541</v>
      </c>
      <c r="J12569" s="7" t="str">
        <f>data!N12567</f>
        <v>T</v>
      </c>
      <c r="K12569" s="8">
        <f t="shared" si="984"/>
        <v>1.0904782593492852</v>
      </c>
      <c r="L12569" s="6">
        <f>G12569*(I12569-K12569)^2</f>
        <v>869.99641741729715</v>
      </c>
    </row>
    <row r="12570" spans="1:12" x14ac:dyDescent="0.3">
      <c r="A12570" s="3">
        <f>data!A12568</f>
        <v>12567</v>
      </c>
      <c r="B12570" s="3">
        <f>data!B12568</f>
        <v>3</v>
      </c>
      <c r="C12570" s="3">
        <f t="shared" si="980"/>
        <v>0</v>
      </c>
      <c r="D12570" s="3">
        <f t="shared" si="981"/>
        <v>0</v>
      </c>
      <c r="E12570" s="3">
        <f t="shared" si="982"/>
        <v>1</v>
      </c>
      <c r="F12570" s="3">
        <f t="shared" si="983"/>
        <v>0</v>
      </c>
      <c r="G12570" s="5">
        <f>data!D12568</f>
        <v>89533.270000696197</v>
      </c>
      <c r="H12570" s="7">
        <f>data!L12568</f>
        <v>1.16857706329617E-3</v>
      </c>
      <c r="I12570" s="8">
        <f>data!M12568</f>
        <v>1.1517675544794188</v>
      </c>
      <c r="J12570" s="7" t="str">
        <f>data!N12568</f>
        <v>V</v>
      </c>
      <c r="K12570" s="8">
        <f t="shared" si="984"/>
        <v>1.0466287332222497</v>
      </c>
      <c r="L12570" s="6">
        <f>G12570*(I12570-K12570)^2</f>
        <v>989.71614261488332</v>
      </c>
    </row>
    <row r="12571" spans="1:12" x14ac:dyDescent="0.3">
      <c r="A12571" s="3">
        <f>data!A12569</f>
        <v>12568</v>
      </c>
      <c r="B12571" s="3">
        <f>data!B12569</f>
        <v>3</v>
      </c>
      <c r="C12571" s="3">
        <f t="shared" si="980"/>
        <v>0</v>
      </c>
      <c r="D12571" s="3">
        <f t="shared" si="981"/>
        <v>0</v>
      </c>
      <c r="E12571" s="3">
        <f t="shared" si="982"/>
        <v>1</v>
      </c>
      <c r="F12571" s="3">
        <f t="shared" si="983"/>
        <v>0</v>
      </c>
      <c r="G12571" s="5">
        <f>data!D12569</f>
        <v>46802.320003032699</v>
      </c>
      <c r="H12571" s="7">
        <f>data!L12569</f>
        <v>1.62987279667633E-3</v>
      </c>
      <c r="I12571" s="8">
        <f>data!M12569</f>
        <v>1.054339762611276</v>
      </c>
      <c r="J12571" s="7" t="str">
        <f>data!N12569</f>
        <v>T</v>
      </c>
      <c r="K12571" s="8">
        <f t="shared" si="984"/>
        <v>1.0474203737890069</v>
      </c>
      <c r="L12571" s="6">
        <f>G12571*(I12571-K12571)^2</f>
        <v>2.2407987473010782</v>
      </c>
    </row>
    <row r="12572" spans="1:12" x14ac:dyDescent="0.3">
      <c r="A12572" s="3">
        <f>data!A12570</f>
        <v>12569</v>
      </c>
      <c r="B12572" s="3">
        <f>data!B12570</f>
        <v>3</v>
      </c>
      <c r="C12572" s="3">
        <f t="shared" si="980"/>
        <v>0</v>
      </c>
      <c r="D12572" s="3">
        <f t="shared" si="981"/>
        <v>0</v>
      </c>
      <c r="E12572" s="3">
        <f t="shared" si="982"/>
        <v>1</v>
      </c>
      <c r="F12572" s="3">
        <f t="shared" si="983"/>
        <v>0</v>
      </c>
      <c r="G12572" s="5">
        <f>data!D12570</f>
        <v>100214.450004578</v>
      </c>
      <c r="H12572" s="7">
        <f>data!L12570</f>
        <v>0.11335528106741399</v>
      </c>
      <c r="I12572" s="8">
        <f>data!M12570</f>
        <v>1.0035810987859202</v>
      </c>
      <c r="J12572" s="7" t="str">
        <f>data!N12570</f>
        <v>V</v>
      </c>
      <c r="K12572" s="8">
        <f t="shared" si="984"/>
        <v>1.2579126213288074</v>
      </c>
      <c r="L12572" s="6">
        <f>G12572*(I12572-K12572)^2</f>
        <v>6482.3239322287764</v>
      </c>
    </row>
    <row r="12573" spans="1:12" x14ac:dyDescent="0.3">
      <c r="A12573" s="3">
        <f>data!A12571</f>
        <v>12570</v>
      </c>
      <c r="B12573" s="3">
        <f>data!B12571</f>
        <v>3</v>
      </c>
      <c r="C12573" s="3">
        <f t="shared" si="980"/>
        <v>0</v>
      </c>
      <c r="D12573" s="3">
        <f t="shared" si="981"/>
        <v>0</v>
      </c>
      <c r="E12573" s="3">
        <f t="shared" si="982"/>
        <v>1</v>
      </c>
      <c r="F12573" s="3">
        <f t="shared" si="983"/>
        <v>0</v>
      </c>
      <c r="G12573" s="5">
        <f>data!D12571</f>
        <v>107740.300001621</v>
      </c>
      <c r="H12573" s="7">
        <f>data!L12571</f>
        <v>2.6414290525076899E-2</v>
      </c>
      <c r="I12573" s="8">
        <f>data!M12571</f>
        <v>0.99814321466053124</v>
      </c>
      <c r="J12573" s="7" t="str">
        <f>data!N12571</f>
        <v>T</v>
      </c>
      <c r="K12573" s="8">
        <f t="shared" si="984"/>
        <v>1.0908456408591807</v>
      </c>
      <c r="L12573" s="6">
        <f>G12573*(I12573-K12573)^2</f>
        <v>925.89210667840007</v>
      </c>
    </row>
    <row r="12574" spans="1:12" x14ac:dyDescent="0.3">
      <c r="A12574" s="3">
        <f>data!A12572</f>
        <v>12571</v>
      </c>
      <c r="B12574" s="3">
        <f>data!B12572</f>
        <v>3</v>
      </c>
      <c r="C12574" s="3">
        <f t="shared" si="980"/>
        <v>0</v>
      </c>
      <c r="D12574" s="3">
        <f t="shared" si="981"/>
        <v>0</v>
      </c>
      <c r="E12574" s="3">
        <f t="shared" si="982"/>
        <v>1</v>
      </c>
      <c r="F12574" s="3">
        <f t="shared" si="983"/>
        <v>0</v>
      </c>
      <c r="G12574" s="5">
        <f>data!D12572</f>
        <v>97827.570021152496</v>
      </c>
      <c r="H12574" s="7">
        <f>data!L12572</f>
        <v>3.85722249183766E-3</v>
      </c>
      <c r="I12574" s="8">
        <f>data!M12572</f>
        <v>1.1643859960902789</v>
      </c>
      <c r="J12574" s="7" t="str">
        <f>data!N12572</f>
        <v>V</v>
      </c>
      <c r="K12574" s="8">
        <f t="shared" si="984"/>
        <v>1.0512512151674245</v>
      </c>
      <c r="L12574" s="6">
        <f>G12574*(I12574-K12574)^2</f>
        <v>1252.1418943036545</v>
      </c>
    </row>
    <row r="12575" spans="1:12" x14ac:dyDescent="0.3">
      <c r="A12575" s="3">
        <f>data!A12573</f>
        <v>12572</v>
      </c>
      <c r="B12575" s="3">
        <f>data!B12573</f>
        <v>3</v>
      </c>
      <c r="C12575" s="3">
        <f t="shared" si="980"/>
        <v>0</v>
      </c>
      <c r="D12575" s="3">
        <f t="shared" si="981"/>
        <v>0</v>
      </c>
      <c r="E12575" s="3">
        <f t="shared" si="982"/>
        <v>1</v>
      </c>
      <c r="F12575" s="3">
        <f t="shared" si="983"/>
        <v>0</v>
      </c>
      <c r="G12575" s="5">
        <f>data!D12573</f>
        <v>52179.719999909503</v>
      </c>
      <c r="H12575" s="7">
        <f>data!L12573</f>
        <v>2.8141322439923701E-3</v>
      </c>
      <c r="I12575" s="8">
        <f>data!M12573</f>
        <v>1.0595971366738806</v>
      </c>
      <c r="J12575" s="7" t="str">
        <f>data!N12573</f>
        <v>V</v>
      </c>
      <c r="K12575" s="8">
        <f t="shared" si="984"/>
        <v>1.0494554524317008</v>
      </c>
      <c r="L12575" s="6">
        <f>G12575*(I12575-K12575)^2</f>
        <v>5.3668803595463679</v>
      </c>
    </row>
    <row r="12576" spans="1:12" x14ac:dyDescent="0.3">
      <c r="A12576" s="3">
        <f>data!A12574</f>
        <v>12573</v>
      </c>
      <c r="B12576" s="3">
        <f>data!B12574</f>
        <v>3</v>
      </c>
      <c r="C12576" s="3">
        <f t="shared" si="980"/>
        <v>0</v>
      </c>
      <c r="D12576" s="3">
        <f t="shared" si="981"/>
        <v>0</v>
      </c>
      <c r="E12576" s="3">
        <f t="shared" si="982"/>
        <v>1</v>
      </c>
      <c r="F12576" s="3">
        <f t="shared" si="983"/>
        <v>0</v>
      </c>
      <c r="G12576" s="5">
        <f>data!D12574</f>
        <v>72021.590000152602</v>
      </c>
      <c r="H12576" s="7">
        <f>data!L12574</f>
        <v>0.11502684941765901</v>
      </c>
      <c r="I12576" s="8">
        <f>data!M12574</f>
        <v>0.99233016800584373</v>
      </c>
      <c r="J12576" s="7" t="str">
        <f>data!N12574</f>
        <v>T</v>
      </c>
      <c r="K12576" s="8">
        <f t="shared" si="984"/>
        <v>1.2613637523196892</v>
      </c>
      <c r="L12576" s="6">
        <f>G12576*(I12576-K12576)^2</f>
        <v>5212.8556673116682</v>
      </c>
    </row>
    <row r="12577" spans="1:12" x14ac:dyDescent="0.3">
      <c r="A12577" s="3">
        <f>data!A12575</f>
        <v>12574</v>
      </c>
      <c r="B12577" s="3">
        <f>data!B12575</f>
        <v>3</v>
      </c>
      <c r="C12577" s="3">
        <f t="shared" si="980"/>
        <v>0</v>
      </c>
      <c r="D12577" s="3">
        <f t="shared" si="981"/>
        <v>0</v>
      </c>
      <c r="E12577" s="3">
        <f t="shared" si="982"/>
        <v>1</v>
      </c>
      <c r="F12577" s="3">
        <f t="shared" si="983"/>
        <v>0</v>
      </c>
      <c r="G12577" s="5">
        <f>data!D12575</f>
        <v>83445.250001072898</v>
      </c>
      <c r="H12577" s="7">
        <f>data!L12575</f>
        <v>5.6587102831646098E-3</v>
      </c>
      <c r="I12577" s="8">
        <f>data!M12575</f>
        <v>1.1395978747786228</v>
      </c>
      <c r="J12577" s="7" t="str">
        <f>data!N12575</f>
        <v>V</v>
      </c>
      <c r="K12577" s="8">
        <f t="shared" si="984"/>
        <v>1.054359858709037</v>
      </c>
      <c r="L12577" s="6">
        <f>G12577*(I12577-K12577)^2</f>
        <v>606.27308134204361</v>
      </c>
    </row>
    <row r="12578" spans="1:12" x14ac:dyDescent="0.3">
      <c r="A12578" s="3">
        <f>data!A12576</f>
        <v>12575</v>
      </c>
      <c r="B12578" s="3">
        <f>data!B12576</f>
        <v>3</v>
      </c>
      <c r="C12578" s="3">
        <f t="shared" si="980"/>
        <v>0</v>
      </c>
      <c r="D12578" s="3">
        <f t="shared" si="981"/>
        <v>0</v>
      </c>
      <c r="E12578" s="3">
        <f t="shared" si="982"/>
        <v>1</v>
      </c>
      <c r="F12578" s="3">
        <f t="shared" si="983"/>
        <v>0</v>
      </c>
      <c r="G12578" s="5">
        <f>data!D12576</f>
        <v>43096.835006058202</v>
      </c>
      <c r="H12578" s="7">
        <f>data!L12576</f>
        <v>2.4513891944187198E-3</v>
      </c>
      <c r="I12578" s="8">
        <f>data!M12576</f>
        <v>1.0466686825924807</v>
      </c>
      <c r="J12578" s="7" t="str">
        <f>data!N12576</f>
        <v>T</v>
      </c>
      <c r="K12578" s="8">
        <f t="shared" si="984"/>
        <v>1.0488316805892361</v>
      </c>
      <c r="L12578" s="6">
        <f>G12578*(I12578-K12578)^2</f>
        <v>0.20163114277891242</v>
      </c>
    </row>
    <row r="12579" spans="1:12" x14ac:dyDescent="0.3">
      <c r="A12579" s="3">
        <f>data!A12577</f>
        <v>12576</v>
      </c>
      <c r="B12579" s="3">
        <f>data!B12577</f>
        <v>3</v>
      </c>
      <c r="C12579" s="3">
        <f t="shared" si="980"/>
        <v>0</v>
      </c>
      <c r="D12579" s="3">
        <f t="shared" si="981"/>
        <v>0</v>
      </c>
      <c r="E12579" s="3">
        <f t="shared" si="982"/>
        <v>1</v>
      </c>
      <c r="F12579" s="3">
        <f t="shared" si="983"/>
        <v>0</v>
      </c>
      <c r="G12579" s="5">
        <f>data!D12577</f>
        <v>119403.420000553</v>
      </c>
      <c r="H12579" s="7">
        <f>data!L12577</f>
        <v>1.94311023704196E-2</v>
      </c>
      <c r="I12579" s="8">
        <f>data!M12577</f>
        <v>1.103483606557377</v>
      </c>
      <c r="J12579" s="7" t="str">
        <f>data!N12577</f>
        <v>T</v>
      </c>
      <c r="K12579" s="8">
        <f t="shared" si="984"/>
        <v>1.0784312403475729</v>
      </c>
      <c r="L12579" s="6">
        <f>G12579*(I12579-K12579)^2</f>
        <v>74.940100157937437</v>
      </c>
    </row>
    <row r="12580" spans="1:12" x14ac:dyDescent="0.3">
      <c r="A12580" s="3">
        <f>data!A12578</f>
        <v>12577</v>
      </c>
      <c r="B12580" s="3">
        <f>data!B12578</f>
        <v>3</v>
      </c>
      <c r="C12580" s="3">
        <f t="shared" si="980"/>
        <v>0</v>
      </c>
      <c r="D12580" s="3">
        <f t="shared" si="981"/>
        <v>0</v>
      </c>
      <c r="E12580" s="3">
        <f t="shared" si="982"/>
        <v>1</v>
      </c>
      <c r="F12580" s="3">
        <f t="shared" si="983"/>
        <v>0</v>
      </c>
      <c r="G12580" s="5">
        <f>data!D12578</f>
        <v>61491.450001359</v>
      </c>
      <c r="H12580" s="7">
        <f>data!L12578</f>
        <v>6.4236208463397198E-4</v>
      </c>
      <c r="I12580" s="8">
        <f>data!M12578</f>
        <v>1.0254335260115608</v>
      </c>
      <c r="J12580" s="7" t="str">
        <f>data!N12578</f>
        <v>T</v>
      </c>
      <c r="K12580" s="8">
        <f t="shared" si="984"/>
        <v>1.0457264137226496</v>
      </c>
      <c r="L12580" s="6">
        <f>G12580*(I12580-K12580)^2</f>
        <v>25.322258536289898</v>
      </c>
    </row>
    <row r="12581" spans="1:12" x14ac:dyDescent="0.3">
      <c r="A12581" s="3">
        <f>data!A12579</f>
        <v>12578</v>
      </c>
      <c r="B12581" s="3">
        <f>data!B12579</f>
        <v>3</v>
      </c>
      <c r="C12581" s="3">
        <f t="shared" si="980"/>
        <v>0</v>
      </c>
      <c r="D12581" s="3">
        <f t="shared" si="981"/>
        <v>0</v>
      </c>
      <c r="E12581" s="3">
        <f t="shared" si="982"/>
        <v>1</v>
      </c>
      <c r="F12581" s="3">
        <f t="shared" si="983"/>
        <v>0</v>
      </c>
      <c r="G12581" s="5">
        <f>data!D12579</f>
        <v>61656.064999460999</v>
      </c>
      <c r="H12581" s="7">
        <f>data!L12579</f>
        <v>1.67987812845705E-3</v>
      </c>
      <c r="I12581" s="8">
        <f>data!M12579</f>
        <v>0.98893659180977544</v>
      </c>
      <c r="J12581" s="7" t="str">
        <f>data!N12579</f>
        <v>T</v>
      </c>
      <c r="K12581" s="8">
        <f t="shared" si="984"/>
        <v>1.0475062250909835</v>
      </c>
      <c r="L12581" s="6">
        <f>G12581*(I12581-K12581)^2</f>
        <v>211.50508515309187</v>
      </c>
    </row>
    <row r="12582" spans="1:12" x14ac:dyDescent="0.3">
      <c r="A12582" s="3">
        <f>data!A12580</f>
        <v>12579</v>
      </c>
      <c r="B12582" s="3">
        <f>data!B12580</f>
        <v>3</v>
      </c>
      <c r="C12582" s="3">
        <f t="shared" si="980"/>
        <v>0</v>
      </c>
      <c r="D12582" s="3">
        <f t="shared" si="981"/>
        <v>0</v>
      </c>
      <c r="E12582" s="3">
        <f t="shared" si="982"/>
        <v>1</v>
      </c>
      <c r="F12582" s="3">
        <f t="shared" si="983"/>
        <v>0</v>
      </c>
      <c r="G12582" s="5">
        <f>data!D12580</f>
        <v>57851.625001966997</v>
      </c>
      <c r="H12582" s="7">
        <f>data!L12580</f>
        <v>2.3309792599223101E-2</v>
      </c>
      <c r="I12582" s="8">
        <f>data!M12580</f>
        <v>1.0832820332424589</v>
      </c>
      <c r="J12582" s="7" t="str">
        <f>data!N12580</f>
        <v>V</v>
      </c>
      <c r="K12582" s="8">
        <f t="shared" si="984"/>
        <v>1.0853090559598071</v>
      </c>
      <c r="L12582" s="6">
        <f>G12582*(I12582-K12582)^2</f>
        <v>0.23770197728332276</v>
      </c>
    </row>
    <row r="12583" spans="1:12" x14ac:dyDescent="0.3">
      <c r="A12583" s="3">
        <f>data!A12581</f>
        <v>12580</v>
      </c>
      <c r="B12583" s="3">
        <f>data!B12581</f>
        <v>3</v>
      </c>
      <c r="C12583" s="3">
        <f t="shared" si="980"/>
        <v>0</v>
      </c>
      <c r="D12583" s="3">
        <f t="shared" si="981"/>
        <v>0</v>
      </c>
      <c r="E12583" s="3">
        <f t="shared" si="982"/>
        <v>1</v>
      </c>
      <c r="F12583" s="3">
        <f t="shared" si="983"/>
        <v>0</v>
      </c>
      <c r="G12583" s="5">
        <f>data!D12581</f>
        <v>123529.88998794599</v>
      </c>
      <c r="H12583" s="7">
        <f>data!L12581</f>
        <v>2.0822426500817601E-2</v>
      </c>
      <c r="I12583" s="8">
        <f>data!M12581</f>
        <v>0.99185386324364355</v>
      </c>
      <c r="J12583" s="7" t="str">
        <f>data!N12581</f>
        <v>V</v>
      </c>
      <c r="K12583" s="8">
        <f t="shared" si="984"/>
        <v>1.080893352445871</v>
      </c>
      <c r="L12583" s="6">
        <f>G12583*(I12583-K12583)^2</f>
        <v>979.34875245829494</v>
      </c>
    </row>
    <row r="12584" spans="1:12" x14ac:dyDescent="0.3">
      <c r="A12584" s="3">
        <f>data!A12582</f>
        <v>12581</v>
      </c>
      <c r="B12584" s="3">
        <f>data!B12582</f>
        <v>3</v>
      </c>
      <c r="C12584" s="3">
        <f t="shared" si="980"/>
        <v>0</v>
      </c>
      <c r="D12584" s="3">
        <f t="shared" si="981"/>
        <v>0</v>
      </c>
      <c r="E12584" s="3">
        <f t="shared" si="982"/>
        <v>1</v>
      </c>
      <c r="F12584" s="3">
        <f t="shared" si="983"/>
        <v>0</v>
      </c>
      <c r="G12584" s="5">
        <f>data!D12582</f>
        <v>107038.019999504</v>
      </c>
      <c r="H12584" s="7">
        <f>data!L12582</f>
        <v>3.7374537762619501E-3</v>
      </c>
      <c r="I12584" s="8">
        <f>data!M12582</f>
        <v>1.0871337821181379</v>
      </c>
      <c r="J12584" s="7" t="str">
        <f>data!N12582</f>
        <v>V</v>
      </c>
      <c r="K12584" s="8">
        <f t="shared" si="984"/>
        <v>1.0510448677518647</v>
      </c>
      <c r="L12584" s="6">
        <f>G12584*(I12584-K12584)^2</f>
        <v>139.40735981224788</v>
      </c>
    </row>
    <row r="12585" spans="1:12" x14ac:dyDescent="0.3">
      <c r="A12585" s="3">
        <f>data!A12583</f>
        <v>12582</v>
      </c>
      <c r="B12585" s="3">
        <f>data!B12583</f>
        <v>3</v>
      </c>
      <c r="C12585" s="3">
        <f t="shared" si="980"/>
        <v>0</v>
      </c>
      <c r="D12585" s="3">
        <f t="shared" si="981"/>
        <v>0</v>
      </c>
      <c r="E12585" s="3">
        <f t="shared" si="982"/>
        <v>1</v>
      </c>
      <c r="F12585" s="3">
        <f t="shared" si="983"/>
        <v>0</v>
      </c>
      <c r="G12585" s="5">
        <f>data!D12583</f>
        <v>114948.93999528899</v>
      </c>
      <c r="H12585" s="7">
        <f>data!L12583</f>
        <v>1.8891971885055901E-2</v>
      </c>
      <c r="I12585" s="8">
        <f>data!M12583</f>
        <v>1.1285435861091424</v>
      </c>
      <c r="J12585" s="7" t="str">
        <f>data!N12583</f>
        <v>T</v>
      </c>
      <c r="K12585" s="8">
        <f t="shared" si="984"/>
        <v>1.0774786937341658</v>
      </c>
      <c r="L12585" s="6">
        <f>G12585*(I12585-K12585)^2</f>
        <v>299.74352657123802</v>
      </c>
    </row>
    <row r="12586" spans="1:12" x14ac:dyDescent="0.3">
      <c r="A12586" s="3">
        <f>data!A12584</f>
        <v>12583</v>
      </c>
      <c r="B12586" s="3">
        <f>data!B12584</f>
        <v>3</v>
      </c>
      <c r="C12586" s="3">
        <f t="shared" si="980"/>
        <v>0</v>
      </c>
      <c r="D12586" s="3">
        <f t="shared" si="981"/>
        <v>0</v>
      </c>
      <c r="E12586" s="3">
        <f t="shared" si="982"/>
        <v>1</v>
      </c>
      <c r="F12586" s="3">
        <f t="shared" si="983"/>
        <v>0</v>
      </c>
      <c r="G12586" s="5">
        <f>data!D12584</f>
        <v>57834.315002322001</v>
      </c>
      <c r="H12586" s="7">
        <f>data!L12584</f>
        <v>1.50226086185686E-3</v>
      </c>
      <c r="I12586" s="8">
        <f>data!M12584</f>
        <v>1.0440273636204174</v>
      </c>
      <c r="J12586" s="7" t="str">
        <f>data!N12584</f>
        <v>V</v>
      </c>
      <c r="K12586" s="8">
        <f t="shared" si="984"/>
        <v>1.0472013160251163</v>
      </c>
      <c r="L12586" s="6">
        <f>G12586*(I12586-K12586)^2</f>
        <v>0.58262137796626523</v>
      </c>
    </row>
    <row r="12587" spans="1:12" x14ac:dyDescent="0.3">
      <c r="A12587" s="3">
        <f>data!A12585</f>
        <v>12584</v>
      </c>
      <c r="B12587" s="3">
        <f>data!B12585</f>
        <v>3</v>
      </c>
      <c r="C12587" s="3">
        <f t="shared" si="980"/>
        <v>0</v>
      </c>
      <c r="D12587" s="3">
        <f t="shared" si="981"/>
        <v>0</v>
      </c>
      <c r="E12587" s="3">
        <f t="shared" si="982"/>
        <v>1</v>
      </c>
      <c r="F12587" s="3">
        <f t="shared" si="983"/>
        <v>0</v>
      </c>
      <c r="G12587" s="5">
        <f>data!D12585</f>
        <v>60135.000002861001</v>
      </c>
      <c r="H12587" s="7">
        <f>data!L12585</f>
        <v>2.41338365090325E-3</v>
      </c>
      <c r="I12587" s="8">
        <f>data!M12585</f>
        <v>0.96673719847651296</v>
      </c>
      <c r="J12587" s="7" t="str">
        <f>data!N12585</f>
        <v>T</v>
      </c>
      <c r="K12587" s="8">
        <f t="shared" si="984"/>
        <v>1.0487663478337075</v>
      </c>
      <c r="L12587" s="6">
        <f>G12587*(I12587-K12587)^2</f>
        <v>404.63526615662238</v>
      </c>
    </row>
    <row r="12588" spans="1:12" x14ac:dyDescent="0.3">
      <c r="A12588" s="3">
        <f>data!A12586</f>
        <v>12585</v>
      </c>
      <c r="B12588" s="3">
        <f>data!B12586</f>
        <v>3</v>
      </c>
      <c r="C12588" s="3">
        <f t="shared" si="980"/>
        <v>0</v>
      </c>
      <c r="D12588" s="3">
        <f t="shared" si="981"/>
        <v>0</v>
      </c>
      <c r="E12588" s="3">
        <f t="shared" si="982"/>
        <v>1</v>
      </c>
      <c r="F12588" s="3">
        <f t="shared" si="983"/>
        <v>0</v>
      </c>
      <c r="G12588" s="5">
        <f>data!D12586</f>
        <v>54287.400005340503</v>
      </c>
      <c r="H12588" s="7">
        <f>data!L12586</f>
        <v>2.1933013867499698E-2</v>
      </c>
      <c r="I12588" s="8">
        <f>data!M12586</f>
        <v>1.0808685885436167</v>
      </c>
      <c r="J12588" s="7" t="str">
        <f>data!N12586</f>
        <v>V</v>
      </c>
      <c r="K12588" s="8">
        <f t="shared" si="984"/>
        <v>1.0828627013556478</v>
      </c>
      <c r="L12588" s="6">
        <f>G12588*(I12588-K12588)^2</f>
        <v>0.21587308105469452</v>
      </c>
    </row>
    <row r="12589" spans="1:12" x14ac:dyDescent="0.3">
      <c r="A12589" s="3">
        <f>data!A12587</f>
        <v>12586</v>
      </c>
      <c r="B12589" s="3">
        <f>data!B12587</f>
        <v>3</v>
      </c>
      <c r="C12589" s="3">
        <f t="shared" si="980"/>
        <v>0</v>
      </c>
      <c r="D12589" s="3">
        <f t="shared" si="981"/>
        <v>0</v>
      </c>
      <c r="E12589" s="3">
        <f t="shared" si="982"/>
        <v>1</v>
      </c>
      <c r="F12589" s="3">
        <f t="shared" si="983"/>
        <v>0</v>
      </c>
      <c r="G12589" s="5">
        <f>data!D12587</f>
        <v>117315.410014629</v>
      </c>
      <c r="H12589" s="7">
        <f>data!L12587</f>
        <v>1.96220922443202E-2</v>
      </c>
      <c r="I12589" s="8">
        <f>data!M12587</f>
        <v>1.0501081782778019</v>
      </c>
      <c r="J12589" s="7" t="str">
        <f>data!N12587</f>
        <v>T</v>
      </c>
      <c r="K12589" s="8">
        <f t="shared" si="984"/>
        <v>1.0787688870695122</v>
      </c>
      <c r="L12589" s="6">
        <f>G12589*(I12589-K12589)^2</f>
        <v>96.367127940687112</v>
      </c>
    </row>
    <row r="12590" spans="1:12" x14ac:dyDescent="0.3">
      <c r="A12590" s="3">
        <f>data!A12588</f>
        <v>12587</v>
      </c>
      <c r="B12590" s="3">
        <f>data!B12588</f>
        <v>3</v>
      </c>
      <c r="C12590" s="3">
        <f t="shared" si="980"/>
        <v>0</v>
      </c>
      <c r="D12590" s="3">
        <f t="shared" si="981"/>
        <v>0</v>
      </c>
      <c r="E12590" s="3">
        <f t="shared" si="982"/>
        <v>1</v>
      </c>
      <c r="F12590" s="3">
        <f t="shared" si="983"/>
        <v>0</v>
      </c>
      <c r="G12590" s="5">
        <f>data!D12588</f>
        <v>107360.360015333</v>
      </c>
      <c r="H12590" s="7">
        <f>data!L12588</f>
        <v>2.5481783623300799E-3</v>
      </c>
      <c r="I12590" s="8">
        <f>data!M12588</f>
        <v>1.1290444297707762</v>
      </c>
      <c r="J12590" s="7" t="str">
        <f>data!N12588</f>
        <v>V</v>
      </c>
      <c r="K12590" s="8">
        <f t="shared" si="984"/>
        <v>1.048998082672878</v>
      </c>
      <c r="L12590" s="6">
        <f>G12590*(I12590-K12590)^2</f>
        <v>687.90266929249026</v>
      </c>
    </row>
    <row r="12591" spans="1:12" x14ac:dyDescent="0.3">
      <c r="A12591" s="3">
        <f>data!A12589</f>
        <v>12588</v>
      </c>
      <c r="B12591" s="3">
        <f>data!B12589</f>
        <v>3</v>
      </c>
      <c r="C12591" s="3">
        <f t="shared" si="980"/>
        <v>0</v>
      </c>
      <c r="D12591" s="3">
        <f t="shared" si="981"/>
        <v>0</v>
      </c>
      <c r="E12591" s="3">
        <f t="shared" si="982"/>
        <v>1</v>
      </c>
      <c r="F12591" s="3">
        <f t="shared" si="983"/>
        <v>0</v>
      </c>
      <c r="G12591" s="5">
        <f>data!D12589</f>
        <v>67426.639999061794</v>
      </c>
      <c r="H12591" s="7">
        <f>data!L12589</f>
        <v>2.3271356001428399E-2</v>
      </c>
      <c r="I12591" s="8">
        <f>data!M12589</f>
        <v>1.1102907940334488</v>
      </c>
      <c r="J12591" s="7" t="str">
        <f>data!N12589</f>
        <v>T</v>
      </c>
      <c r="K12591" s="8">
        <f t="shared" si="984"/>
        <v>1.0852406842495295</v>
      </c>
      <c r="L12591" s="6">
        <f>G12591*(I12591-K12591)^2</f>
        <v>42.310756025100247</v>
      </c>
    </row>
    <row r="12592" spans="1:12" x14ac:dyDescent="0.3">
      <c r="A12592" s="3">
        <f>data!A12590</f>
        <v>12589</v>
      </c>
      <c r="B12592" s="3">
        <f>data!B12590</f>
        <v>3</v>
      </c>
      <c r="C12592" s="3">
        <f t="shared" si="980"/>
        <v>0</v>
      </c>
      <c r="D12592" s="3">
        <f t="shared" si="981"/>
        <v>0</v>
      </c>
      <c r="E12592" s="3">
        <f t="shared" si="982"/>
        <v>1</v>
      </c>
      <c r="F12592" s="3">
        <f t="shared" si="983"/>
        <v>0</v>
      </c>
      <c r="G12592" s="5">
        <f>data!D12590</f>
        <v>32038.974999427799</v>
      </c>
      <c r="H12592" s="7">
        <f>data!L12590</f>
        <v>2.1992614078395201E-3</v>
      </c>
      <c r="I12592" s="8">
        <f>data!M12590</f>
        <v>1.0209746096830152</v>
      </c>
      <c r="J12592" s="7" t="str">
        <f>data!N12590</f>
        <v>V</v>
      </c>
      <c r="K12592" s="8">
        <f t="shared" si="984"/>
        <v>1.0483983408347608</v>
      </c>
      <c r="L12592" s="6">
        <f>G12592*(I12592-K12592)^2</f>
        <v>24.095264547288004</v>
      </c>
    </row>
    <row r="12593" spans="1:12" x14ac:dyDescent="0.3">
      <c r="A12593" s="3">
        <f>data!A12591</f>
        <v>12590</v>
      </c>
      <c r="B12593" s="3">
        <f>data!B12591</f>
        <v>3</v>
      </c>
      <c r="C12593" s="3">
        <f t="shared" si="980"/>
        <v>0</v>
      </c>
      <c r="D12593" s="3">
        <f t="shared" si="981"/>
        <v>0</v>
      </c>
      <c r="E12593" s="3">
        <f t="shared" si="982"/>
        <v>1</v>
      </c>
      <c r="F12593" s="3">
        <f t="shared" si="983"/>
        <v>0</v>
      </c>
      <c r="G12593" s="5">
        <f>data!D12591</f>
        <v>34229.540000438697</v>
      </c>
      <c r="H12593" s="7">
        <f>data!L12591</f>
        <v>3.57265746879797E-3</v>
      </c>
      <c r="I12593" s="8">
        <f>data!M12591</f>
        <v>0.97446555819477432</v>
      </c>
      <c r="J12593" s="7" t="str">
        <f>data!N12591</f>
        <v>V</v>
      </c>
      <c r="K12593" s="8">
        <f t="shared" si="984"/>
        <v>1.0507610092947894</v>
      </c>
      <c r="L12593" s="6">
        <f>G12593*(I12593-K12593)^2</f>
        <v>199.25001058278946</v>
      </c>
    </row>
    <row r="12594" spans="1:12" x14ac:dyDescent="0.3">
      <c r="A12594" s="3">
        <f>data!A12592</f>
        <v>12591</v>
      </c>
      <c r="B12594" s="3">
        <f>data!B12592</f>
        <v>3</v>
      </c>
      <c r="C12594" s="3">
        <f t="shared" si="980"/>
        <v>0</v>
      </c>
      <c r="D12594" s="3">
        <f t="shared" si="981"/>
        <v>0</v>
      </c>
      <c r="E12594" s="3">
        <f t="shared" si="982"/>
        <v>1</v>
      </c>
      <c r="F12594" s="3">
        <f t="shared" si="983"/>
        <v>0</v>
      </c>
      <c r="G12594" s="5">
        <f>data!D12592</f>
        <v>31639.44999957085</v>
      </c>
      <c r="H12594" s="7">
        <f>data!L12592</f>
        <v>2.0176835538450798E-2</v>
      </c>
      <c r="I12594" s="8">
        <f>data!M12592</f>
        <v>1.0852936469835173</v>
      </c>
      <c r="J12594" s="7" t="str">
        <f>data!N12592</f>
        <v>T</v>
      </c>
      <c r="K12594" s="8">
        <f t="shared" si="984"/>
        <v>1.0797502048942531</v>
      </c>
      <c r="L12594" s="6">
        <f>G12594*(I12594-K12594)^2</f>
        <v>0.97227239485808792</v>
      </c>
    </row>
    <row r="12595" spans="1:12" x14ac:dyDescent="0.3">
      <c r="A12595" s="3">
        <f>data!A12593</f>
        <v>12592</v>
      </c>
      <c r="B12595" s="3">
        <f>data!B12593</f>
        <v>3</v>
      </c>
      <c r="C12595" s="3">
        <f t="shared" si="980"/>
        <v>0</v>
      </c>
      <c r="D12595" s="3">
        <f t="shared" si="981"/>
        <v>0</v>
      </c>
      <c r="E12595" s="3">
        <f t="shared" si="982"/>
        <v>1</v>
      </c>
      <c r="F12595" s="3">
        <f t="shared" si="983"/>
        <v>0</v>
      </c>
      <c r="G12595" s="5">
        <f>data!D12593</f>
        <v>69801.279994487806</v>
      </c>
      <c r="H12595" s="7">
        <f>data!L12593</f>
        <v>2.0398066449123502E-2</v>
      </c>
      <c r="I12595" s="8">
        <f>data!M12593</f>
        <v>0.96296296296296291</v>
      </c>
      <c r="J12595" s="7" t="str">
        <f>data!N12593</f>
        <v>V</v>
      </c>
      <c r="K12595" s="8">
        <f t="shared" si="984"/>
        <v>1.0801418021156732</v>
      </c>
      <c r="L12595" s="6">
        <f>G12595*(I12595-K12595)^2</f>
        <v>958.43302354449224</v>
      </c>
    </row>
    <row r="12596" spans="1:12" x14ac:dyDescent="0.3">
      <c r="A12596" s="3">
        <f>data!A12594</f>
        <v>12593</v>
      </c>
      <c r="B12596" s="3">
        <f>data!B12594</f>
        <v>3</v>
      </c>
      <c r="C12596" s="3">
        <f t="shared" si="980"/>
        <v>0</v>
      </c>
      <c r="D12596" s="3">
        <f t="shared" si="981"/>
        <v>0</v>
      </c>
      <c r="E12596" s="3">
        <f t="shared" si="982"/>
        <v>1</v>
      </c>
      <c r="F12596" s="3">
        <f t="shared" si="983"/>
        <v>0</v>
      </c>
      <c r="G12596" s="5">
        <f>data!D12594</f>
        <v>28743.53000092505</v>
      </c>
      <c r="H12596" s="7">
        <f>data!L12594</f>
        <v>1.2478409455304601E-2</v>
      </c>
      <c r="I12596" s="8">
        <f>data!M12594</f>
        <v>1.1484098939929328</v>
      </c>
      <c r="J12596" s="7" t="str">
        <f>data!N12594</f>
        <v>T</v>
      </c>
      <c r="K12596" s="8">
        <f t="shared" si="984"/>
        <v>1.0662114135774969</v>
      </c>
      <c r="L12596" s="6">
        <f>G12596*(I12596-K12596)^2</f>
        <v>194.20825261771404</v>
      </c>
    </row>
    <row r="12597" spans="1:12" x14ac:dyDescent="0.3">
      <c r="A12597" s="3">
        <f>data!A12595</f>
        <v>12594</v>
      </c>
      <c r="B12597" s="3">
        <f>data!B12595</f>
        <v>3</v>
      </c>
      <c r="C12597" s="3">
        <f t="shared" si="980"/>
        <v>0</v>
      </c>
      <c r="D12597" s="3">
        <f t="shared" si="981"/>
        <v>0</v>
      </c>
      <c r="E12597" s="3">
        <f t="shared" si="982"/>
        <v>1</v>
      </c>
      <c r="F12597" s="3">
        <f t="shared" si="983"/>
        <v>0</v>
      </c>
      <c r="G12597" s="5">
        <f>data!D12595</f>
        <v>65339.210000991799</v>
      </c>
      <c r="H12597" s="7">
        <f>data!L12595</f>
        <v>3.5475276757523801E-2</v>
      </c>
      <c r="I12597" s="8">
        <f>data!M12595</f>
        <v>1.0452713178294573</v>
      </c>
      <c r="J12597" s="7" t="str">
        <f>data!N12595</f>
        <v>V</v>
      </c>
      <c r="K12597" s="8">
        <f t="shared" si="984"/>
        <v>1.1071671179283826</v>
      </c>
      <c r="L12597" s="6">
        <f>G12597*(I12597-K12597)^2</f>
        <v>250.32039860900417</v>
      </c>
    </row>
    <row r="12598" spans="1:12" x14ac:dyDescent="0.3">
      <c r="A12598" s="3">
        <f>data!A12596</f>
        <v>12595</v>
      </c>
      <c r="B12598" s="3">
        <f>data!B12596</f>
        <v>3</v>
      </c>
      <c r="C12598" s="3">
        <f t="shared" si="980"/>
        <v>0</v>
      </c>
      <c r="D12598" s="3">
        <f t="shared" si="981"/>
        <v>0</v>
      </c>
      <c r="E12598" s="3">
        <f t="shared" si="982"/>
        <v>1</v>
      </c>
      <c r="F12598" s="3">
        <f t="shared" si="983"/>
        <v>0</v>
      </c>
      <c r="G12598" s="5">
        <f>data!D12596</f>
        <v>105876.170002937</v>
      </c>
      <c r="H12598" s="7">
        <f>data!L12596</f>
        <v>1.9680685376922399E-2</v>
      </c>
      <c r="I12598" s="8">
        <f>data!M12596</f>
        <v>1.0912851096575606</v>
      </c>
      <c r="J12598" s="7" t="str">
        <f>data!N12596</f>
        <v>V</v>
      </c>
      <c r="K12598" s="8">
        <f t="shared" si="984"/>
        <v>1.0788724937458678</v>
      </c>
      <c r="L12598" s="6">
        <f>G12598*(I12598-K12598)^2</f>
        <v>16.312662716428935</v>
      </c>
    </row>
    <row r="12599" spans="1:12" x14ac:dyDescent="0.3">
      <c r="A12599" s="3">
        <f>data!A12597</f>
        <v>12596</v>
      </c>
      <c r="B12599" s="3">
        <f>data!B12597</f>
        <v>3</v>
      </c>
      <c r="C12599" s="3">
        <f t="shared" si="980"/>
        <v>0</v>
      </c>
      <c r="D12599" s="3">
        <f t="shared" si="981"/>
        <v>0</v>
      </c>
      <c r="E12599" s="3">
        <f t="shared" si="982"/>
        <v>1</v>
      </c>
      <c r="F12599" s="3">
        <f t="shared" si="983"/>
        <v>0</v>
      </c>
      <c r="G12599" s="5">
        <f>data!D12597</f>
        <v>52091.869994401997</v>
      </c>
      <c r="H12599" s="7">
        <f>data!L12597</f>
        <v>1.05874732798897E-3</v>
      </c>
      <c r="I12599" s="8">
        <f>data!M12597</f>
        <v>1.0072026474596067</v>
      </c>
      <c r="J12599" s="7" t="str">
        <f>data!N12597</f>
        <v>V</v>
      </c>
      <c r="K12599" s="8">
        <f t="shared" si="984"/>
        <v>1.0464403400068647</v>
      </c>
      <c r="L12599" s="6">
        <f>G12599*(I12599-K12599)^2</f>
        <v>80.200461577869447</v>
      </c>
    </row>
    <row r="12600" spans="1:12" x14ac:dyDescent="0.3">
      <c r="A12600" s="3">
        <f>data!A12598</f>
        <v>12597</v>
      </c>
      <c r="B12600" s="3">
        <f>data!B12598</f>
        <v>3</v>
      </c>
      <c r="C12600" s="3">
        <f t="shared" si="980"/>
        <v>0</v>
      </c>
      <c r="D12600" s="3">
        <f t="shared" si="981"/>
        <v>0</v>
      </c>
      <c r="E12600" s="3">
        <f t="shared" si="982"/>
        <v>1</v>
      </c>
      <c r="F12600" s="3">
        <f t="shared" si="983"/>
        <v>0</v>
      </c>
      <c r="G12600" s="5">
        <f>data!D12598</f>
        <v>51983.799993991997</v>
      </c>
      <c r="H12600" s="7">
        <f>data!L12598</f>
        <v>9.1104281765657204E-4</v>
      </c>
      <c r="I12600" s="8">
        <f>data!M12598</f>
        <v>0.97721271393643028</v>
      </c>
      <c r="J12600" s="7" t="str">
        <f>data!N12598</f>
        <v>V</v>
      </c>
      <c r="K12600" s="8">
        <f t="shared" si="984"/>
        <v>1.046187032874166</v>
      </c>
      <c r="L12600" s="6">
        <f>G12600*(I12600-K12600)^2</f>
        <v>247.31067616538945</v>
      </c>
    </row>
    <row r="12601" spans="1:12" x14ac:dyDescent="0.3">
      <c r="A12601" s="3">
        <f>data!A12599</f>
        <v>12598</v>
      </c>
      <c r="B12601" s="3">
        <f>data!B12599</f>
        <v>3</v>
      </c>
      <c r="C12601" s="3">
        <f t="shared" si="980"/>
        <v>0</v>
      </c>
      <c r="D12601" s="3">
        <f t="shared" si="981"/>
        <v>0</v>
      </c>
      <c r="E12601" s="3">
        <f t="shared" si="982"/>
        <v>1</v>
      </c>
      <c r="F12601" s="3">
        <f t="shared" si="983"/>
        <v>0</v>
      </c>
      <c r="G12601" s="5">
        <f>data!D12599</f>
        <v>47999.490000516198</v>
      </c>
      <c r="H12601" s="7">
        <f>data!L12599</f>
        <v>2.1054881664568099E-2</v>
      </c>
      <c r="I12601" s="8">
        <f>data!M12599</f>
        <v>1.0347964040190376</v>
      </c>
      <c r="J12601" s="7" t="str">
        <f>data!N12599</f>
        <v>T</v>
      </c>
      <c r="K12601" s="8">
        <f t="shared" si="984"/>
        <v>1.0813052569476584</v>
      </c>
      <c r="L12601" s="6">
        <f>G12601*(I12601-K12601)^2</f>
        <v>103.82642006901418</v>
      </c>
    </row>
    <row r="12602" spans="1:12" x14ac:dyDescent="0.3">
      <c r="A12602" s="3">
        <f>data!A12600</f>
        <v>12599</v>
      </c>
      <c r="B12602" s="3">
        <f>data!B12600</f>
        <v>3</v>
      </c>
      <c r="C12602" s="3">
        <f t="shared" si="980"/>
        <v>0</v>
      </c>
      <c r="D12602" s="3">
        <f t="shared" si="981"/>
        <v>0</v>
      </c>
      <c r="E12602" s="3">
        <f t="shared" si="982"/>
        <v>1</v>
      </c>
      <c r="F12602" s="3">
        <f t="shared" si="983"/>
        <v>0</v>
      </c>
      <c r="G12602" s="5">
        <f>data!D12600</f>
        <v>100436.429995775</v>
      </c>
      <c r="H12602" s="7">
        <f>data!L12600</f>
        <v>1.9488567346495601E-2</v>
      </c>
      <c r="I12602" s="8">
        <f>data!M12600</f>
        <v>1.0248610409297625</v>
      </c>
      <c r="J12602" s="7" t="str">
        <f>data!N12600</f>
        <v>V</v>
      </c>
      <c r="K12602" s="8">
        <f t="shared" si="984"/>
        <v>1.0785328202756173</v>
      </c>
      <c r="L12602" s="6">
        <f>G12602*(I12602-K12602)^2</f>
        <v>289.32319620219113</v>
      </c>
    </row>
    <row r="12603" spans="1:12" x14ac:dyDescent="0.3">
      <c r="A12603" s="3">
        <f>data!A12601</f>
        <v>12600</v>
      </c>
      <c r="B12603" s="3">
        <f>data!B12601</f>
        <v>3</v>
      </c>
      <c r="C12603" s="3">
        <f t="shared" si="980"/>
        <v>0</v>
      </c>
      <c r="D12603" s="3">
        <f t="shared" si="981"/>
        <v>0</v>
      </c>
      <c r="E12603" s="3">
        <f t="shared" si="982"/>
        <v>1</v>
      </c>
      <c r="F12603" s="3">
        <f t="shared" si="983"/>
        <v>0</v>
      </c>
      <c r="G12603" s="5">
        <f>data!D12601</f>
        <v>92184.409993983805</v>
      </c>
      <c r="H12603" s="7">
        <f>data!L12601</f>
        <v>3.4131975686790398E-3</v>
      </c>
      <c r="I12603" s="8">
        <f>data!M12601</f>
        <v>1.1075670919489662</v>
      </c>
      <c r="J12603" s="7" t="str">
        <f>data!N12601</f>
        <v>T</v>
      </c>
      <c r="K12603" s="8">
        <f t="shared" si="984"/>
        <v>1.0504864156754132</v>
      </c>
      <c r="L12603" s="6">
        <f>G12603*(I12603-K12603)^2</f>
        <v>300.35557686082922</v>
      </c>
    </row>
    <row r="12604" spans="1:12" x14ac:dyDescent="0.3">
      <c r="A12604" s="3">
        <f>data!A12602</f>
        <v>12601</v>
      </c>
      <c r="B12604" s="3">
        <f>data!B12602</f>
        <v>3</v>
      </c>
      <c r="C12604" s="3">
        <f t="shared" si="980"/>
        <v>0</v>
      </c>
      <c r="D12604" s="3">
        <f t="shared" si="981"/>
        <v>0</v>
      </c>
      <c r="E12604" s="3">
        <f t="shared" si="982"/>
        <v>1</v>
      </c>
      <c r="F12604" s="3">
        <f t="shared" si="983"/>
        <v>0</v>
      </c>
      <c r="G12604" s="5">
        <f>data!D12602</f>
        <v>98575.189998149901</v>
      </c>
      <c r="H12604" s="7">
        <f>data!L12602</f>
        <v>1.97687190532993E-2</v>
      </c>
      <c r="I12604" s="8">
        <f>data!M12602</f>
        <v>1.1033023735810112</v>
      </c>
      <c r="J12604" s="7" t="str">
        <f>data!N12602</f>
        <v>V</v>
      </c>
      <c r="K12604" s="8">
        <f t="shared" si="984"/>
        <v>1.079028177053533</v>
      </c>
      <c r="L12604" s="6">
        <f>G12604*(I12604-K12604)^2</f>
        <v>58.084111480027701</v>
      </c>
    </row>
    <row r="12605" spans="1:12" x14ac:dyDescent="0.3">
      <c r="A12605" s="3">
        <f>data!A12603</f>
        <v>12602</v>
      </c>
      <c r="B12605" s="3">
        <f>data!B12603</f>
        <v>3</v>
      </c>
      <c r="C12605" s="3">
        <f t="shared" si="980"/>
        <v>0</v>
      </c>
      <c r="D12605" s="3">
        <f t="shared" si="981"/>
        <v>0</v>
      </c>
      <c r="E12605" s="3">
        <f t="shared" si="982"/>
        <v>1</v>
      </c>
      <c r="F12605" s="3">
        <f t="shared" si="983"/>
        <v>0</v>
      </c>
      <c r="G12605" s="5">
        <f>data!D12603</f>
        <v>49529.000006079652</v>
      </c>
      <c r="H12605" s="7">
        <f>data!L12603</f>
        <v>9.0920192925469901E-4</v>
      </c>
      <c r="I12605" s="8">
        <f>data!M12603</f>
        <v>1.0417177914110429</v>
      </c>
      <c r="J12605" s="7" t="str">
        <f>data!N12603</f>
        <v>V</v>
      </c>
      <c r="K12605" s="8">
        <f t="shared" si="984"/>
        <v>1.0461838762135141</v>
      </c>
      <c r="L12605" s="6">
        <f>G12605*(I12605-K12605)^2</f>
        <v>0.98790114802343343</v>
      </c>
    </row>
    <row r="12606" spans="1:12" x14ac:dyDescent="0.3">
      <c r="A12606" s="3">
        <f>data!A12604</f>
        <v>12603</v>
      </c>
      <c r="B12606" s="3">
        <f>data!B12604</f>
        <v>3</v>
      </c>
      <c r="C12606" s="3">
        <f t="shared" si="980"/>
        <v>0</v>
      </c>
      <c r="D12606" s="3">
        <f t="shared" si="981"/>
        <v>0</v>
      </c>
      <c r="E12606" s="3">
        <f t="shared" si="982"/>
        <v>1</v>
      </c>
      <c r="F12606" s="3">
        <f t="shared" si="983"/>
        <v>0</v>
      </c>
      <c r="G12606" s="5">
        <f>data!D12604</f>
        <v>50715.009994983498</v>
      </c>
      <c r="H12606" s="7">
        <f>data!L12604</f>
        <v>2.0243398575628601E-3</v>
      </c>
      <c r="I12606" s="8">
        <f>data!M12604</f>
        <v>0.9679422961330395</v>
      </c>
      <c r="J12606" s="7" t="str">
        <f>data!N12604</f>
        <v>T</v>
      </c>
      <c r="K12606" s="8">
        <f t="shared" si="984"/>
        <v>1.0480978030058989</v>
      </c>
      <c r="L12606" s="6">
        <f>G12606*(I12606-K12606)^2</f>
        <v>325.83913559573529</v>
      </c>
    </row>
    <row r="12607" spans="1:12" x14ac:dyDescent="0.3">
      <c r="A12607" s="3">
        <f>data!A12605</f>
        <v>12604</v>
      </c>
      <c r="B12607" s="3">
        <f>data!B12605</f>
        <v>3</v>
      </c>
      <c r="C12607" s="3">
        <f t="shared" si="980"/>
        <v>0</v>
      </c>
      <c r="D12607" s="3">
        <f t="shared" si="981"/>
        <v>0</v>
      </c>
      <c r="E12607" s="3">
        <f t="shared" si="982"/>
        <v>1</v>
      </c>
      <c r="F12607" s="3">
        <f t="shared" si="983"/>
        <v>0</v>
      </c>
      <c r="G12607" s="5">
        <f>data!D12605</f>
        <v>45904.990002155297</v>
      </c>
      <c r="H12607" s="7">
        <f>data!L12605</f>
        <v>2.2875361046633E-2</v>
      </c>
      <c r="I12607" s="8">
        <f>data!M12605</f>
        <v>1.0826418851642881</v>
      </c>
      <c r="J12607" s="7" t="str">
        <f>data!N12605</f>
        <v>V</v>
      </c>
      <c r="K12607" s="8">
        <f t="shared" si="984"/>
        <v>1.0845365320436293</v>
      </c>
      <c r="L12607" s="6">
        <f>G12607*(I12607-K12607)^2</f>
        <v>0.16478453654540565</v>
      </c>
    </row>
    <row r="12608" spans="1:12" x14ac:dyDescent="0.3">
      <c r="A12608" s="3">
        <f>data!A12606</f>
        <v>12605</v>
      </c>
      <c r="B12608" s="3">
        <f>data!B12606</f>
        <v>3</v>
      </c>
      <c r="C12608" s="3">
        <f t="shared" si="980"/>
        <v>0</v>
      </c>
      <c r="D12608" s="3">
        <f t="shared" si="981"/>
        <v>0</v>
      </c>
      <c r="E12608" s="3">
        <f t="shared" si="982"/>
        <v>1</v>
      </c>
      <c r="F12608" s="3">
        <f t="shared" si="983"/>
        <v>0</v>
      </c>
      <c r="G12608" s="5">
        <f>data!D12606</f>
        <v>97688.430008411393</v>
      </c>
      <c r="H12608" s="7">
        <f>data!L12606</f>
        <v>1.9007290699459899E-2</v>
      </c>
      <c r="I12608" s="8">
        <f>data!M12606</f>
        <v>1.0782175132440013</v>
      </c>
      <c r="J12608" s="7" t="str">
        <f>data!N12606</f>
        <v>V</v>
      </c>
      <c r="K12608" s="8">
        <f t="shared" si="984"/>
        <v>1.077682370580473</v>
      </c>
      <c r="L12608" s="6">
        <f>G12608*(I12608-K12608)^2</f>
        <v>2.797578500382222E-2</v>
      </c>
    </row>
    <row r="12609" spans="1:12" x14ac:dyDescent="0.3">
      <c r="A12609" s="3">
        <f>data!A12607</f>
        <v>12606</v>
      </c>
      <c r="B12609" s="3">
        <f>data!B12607</f>
        <v>3</v>
      </c>
      <c r="C12609" s="3">
        <f t="shared" si="980"/>
        <v>0</v>
      </c>
      <c r="D12609" s="3">
        <f t="shared" si="981"/>
        <v>0</v>
      </c>
      <c r="E12609" s="3">
        <f t="shared" si="982"/>
        <v>1</v>
      </c>
      <c r="F12609" s="3">
        <f t="shared" si="983"/>
        <v>0</v>
      </c>
      <c r="G12609" s="5">
        <f>data!D12607</f>
        <v>93829.240005016298</v>
      </c>
      <c r="H12609" s="7">
        <f>data!L12607</f>
        <v>4.6032903575713002E-3</v>
      </c>
      <c r="I12609" s="8">
        <f>data!M12607</f>
        <v>1.1197365579788383</v>
      </c>
      <c r="J12609" s="7" t="str">
        <f>data!N12607</f>
        <v>T</v>
      </c>
      <c r="K12609" s="8">
        <f t="shared" si="984"/>
        <v>1.0525375148629248</v>
      </c>
      <c r="L12609" s="6">
        <f>G12609*(I12609-K12609)^2</f>
        <v>423.70576833999735</v>
      </c>
    </row>
    <row r="12610" spans="1:12" x14ac:dyDescent="0.3">
      <c r="A12610" s="3">
        <f>data!A12608</f>
        <v>12607</v>
      </c>
      <c r="B12610" s="3">
        <f>data!B12608</f>
        <v>3</v>
      </c>
      <c r="C12610" s="3">
        <f t="shared" si="980"/>
        <v>0</v>
      </c>
      <c r="D12610" s="3">
        <f t="shared" si="981"/>
        <v>0</v>
      </c>
      <c r="E12610" s="3">
        <f t="shared" si="982"/>
        <v>1</v>
      </c>
      <c r="F12610" s="3">
        <f t="shared" si="983"/>
        <v>0</v>
      </c>
      <c r="G12610" s="5">
        <f>data!D12608</f>
        <v>66699.760000705704</v>
      </c>
      <c r="H12610" s="7">
        <f>data!L12608</f>
        <v>2.38159520244982E-2</v>
      </c>
      <c r="I12610" s="8">
        <f>data!M12608</f>
        <v>1.1269043266301035</v>
      </c>
      <c r="J12610" s="7" t="str">
        <f>data!N12608</f>
        <v>T</v>
      </c>
      <c r="K12610" s="8">
        <f t="shared" si="984"/>
        <v>1.0862098233905886</v>
      </c>
      <c r="L12610" s="6">
        <f>G12610*(I12610-K12610)^2</f>
        <v>110.45764356480272</v>
      </c>
    </row>
    <row r="12611" spans="1:12" x14ac:dyDescent="0.3">
      <c r="A12611" s="3">
        <f>data!A12609</f>
        <v>12608</v>
      </c>
      <c r="B12611" s="3">
        <f>data!B12609</f>
        <v>3</v>
      </c>
      <c r="C12611" s="3">
        <f t="shared" si="980"/>
        <v>0</v>
      </c>
      <c r="D12611" s="3">
        <f t="shared" si="981"/>
        <v>0</v>
      </c>
      <c r="E12611" s="3">
        <f t="shared" si="982"/>
        <v>1</v>
      </c>
      <c r="F12611" s="3">
        <f t="shared" si="983"/>
        <v>0</v>
      </c>
      <c r="G12611" s="5">
        <f>data!D12609</f>
        <v>33167.809999704346</v>
      </c>
      <c r="H12611" s="7">
        <f>data!L12609</f>
        <v>-1.6125497601198501E-3</v>
      </c>
      <c r="I12611" s="8">
        <f>data!M12609</f>
        <v>1.0129159702172923</v>
      </c>
      <c r="J12611" s="7" t="str">
        <f>data!N12609</f>
        <v>V</v>
      </c>
      <c r="K12611" s="8">
        <f t="shared" si="984"/>
        <v>1.0418686369483905</v>
      </c>
      <c r="L12611" s="6">
        <f>G12611*(I12611-K12611)^2</f>
        <v>27.803145949747901</v>
      </c>
    </row>
    <row r="12612" spans="1:12" x14ac:dyDescent="0.3">
      <c r="A12612" s="3">
        <f>data!A12610</f>
        <v>12609</v>
      </c>
      <c r="B12612" s="3">
        <f>data!B12610</f>
        <v>3</v>
      </c>
      <c r="C12612" s="3">
        <f t="shared" si="980"/>
        <v>0</v>
      </c>
      <c r="D12612" s="3">
        <f t="shared" si="981"/>
        <v>0</v>
      </c>
      <c r="E12612" s="3">
        <f t="shared" si="982"/>
        <v>1</v>
      </c>
      <c r="F12612" s="3">
        <f t="shared" si="983"/>
        <v>0</v>
      </c>
      <c r="G12612" s="5">
        <f>data!D12610</f>
        <v>33937.225001335151</v>
      </c>
      <c r="H12612" s="7">
        <f>data!L12610</f>
        <v>3.3054044338619E-3</v>
      </c>
      <c r="I12612" s="8">
        <f>data!M12610</f>
        <v>1.0128550074738416</v>
      </c>
      <c r="J12612" s="7" t="str">
        <f>data!N12610</f>
        <v>V</v>
      </c>
      <c r="K12612" s="8">
        <f t="shared" si="984"/>
        <v>1.0503008340663331</v>
      </c>
      <c r="L12612" s="6">
        <f>G12612*(I12612-K12612)^2</f>
        <v>47.586435121695047</v>
      </c>
    </row>
    <row r="12613" spans="1:12" x14ac:dyDescent="0.3">
      <c r="A12613" s="3">
        <f>data!A12611</f>
        <v>12610</v>
      </c>
      <c r="B12613" s="3">
        <f>data!B12611</f>
        <v>3</v>
      </c>
      <c r="C12613" s="3">
        <f t="shared" ref="C12613:C12676" si="985">IF(B12613=1,1,0)</f>
        <v>0</v>
      </c>
      <c r="D12613" s="3">
        <f t="shared" ref="D12613:D12676" si="986">IF(B12613=2,1,0)</f>
        <v>0</v>
      </c>
      <c r="E12613" s="3">
        <f t="shared" ref="E12613:E12676" si="987">IF(B12613=3,1,0)</f>
        <v>1</v>
      </c>
      <c r="F12613" s="3">
        <f t="shared" ref="F12613:F12676" si="988">IF(B12613=4,1,0)</f>
        <v>0</v>
      </c>
      <c r="G12613" s="5">
        <f>data!D12611</f>
        <v>31457.5299973935</v>
      </c>
      <c r="H12613" s="7">
        <f>data!L12611</f>
        <v>2.18085006014377E-2</v>
      </c>
      <c r="I12613" s="8">
        <f>data!M12611</f>
        <v>1.101659416787498</v>
      </c>
      <c r="J12613" s="7" t="str">
        <f>data!N12611</f>
        <v>T</v>
      </c>
      <c r="K12613" s="8">
        <f t="shared" ref="K12613:K12676" si="989">SUMPRODUCT($C$1:$F$1,C12613:F12613)*EXP(SUMPRODUCT($C$2:$F$2*C12613:F12613)*H12613)</f>
        <v>1.0826417297546265</v>
      </c>
      <c r="L12613" s="6">
        <f>G12613*(I12613-K12613)^2</f>
        <v>11.377321003904383</v>
      </c>
    </row>
    <row r="12614" spans="1:12" x14ac:dyDescent="0.3">
      <c r="A12614" s="3">
        <f>data!A12612</f>
        <v>12611</v>
      </c>
      <c r="B12614" s="3">
        <f>data!B12612</f>
        <v>3</v>
      </c>
      <c r="C12614" s="3">
        <f t="shared" si="985"/>
        <v>0</v>
      </c>
      <c r="D12614" s="3">
        <f t="shared" si="986"/>
        <v>0</v>
      </c>
      <c r="E12614" s="3">
        <f t="shared" si="987"/>
        <v>1</v>
      </c>
      <c r="F12614" s="3">
        <f t="shared" si="988"/>
        <v>0</v>
      </c>
      <c r="G12614" s="5">
        <f>data!D12612</f>
        <v>66906.619994163499</v>
      </c>
      <c r="H12614" s="7">
        <f>data!L12612</f>
        <v>2.0302514647802802E-2</v>
      </c>
      <c r="I12614" s="8">
        <f>data!M12612</f>
        <v>1.0404790782292299</v>
      </c>
      <c r="J12614" s="7" t="str">
        <f>data!N12612</f>
        <v>V</v>
      </c>
      <c r="K12614" s="8">
        <f t="shared" si="989"/>
        <v>1.0799726500123688</v>
      </c>
      <c r="L12614" s="6">
        <f>G12614*(I12614-K12614)^2</f>
        <v>104.35707947984825</v>
      </c>
    </row>
    <row r="12615" spans="1:12" x14ac:dyDescent="0.3">
      <c r="A12615" s="3">
        <f>data!A12613</f>
        <v>12612</v>
      </c>
      <c r="B12615" s="3">
        <f>data!B12613</f>
        <v>3</v>
      </c>
      <c r="C12615" s="3">
        <f t="shared" si="985"/>
        <v>0</v>
      </c>
      <c r="D12615" s="3">
        <f t="shared" si="986"/>
        <v>0</v>
      </c>
      <c r="E12615" s="3">
        <f t="shared" si="987"/>
        <v>1</v>
      </c>
      <c r="F12615" s="3">
        <f t="shared" si="988"/>
        <v>0</v>
      </c>
      <c r="G12615" s="5">
        <f>data!D12613</f>
        <v>28882.594996351749</v>
      </c>
      <c r="H12615" s="7">
        <f>data!L12613</f>
        <v>9.9829806169295602E-3</v>
      </c>
      <c r="I12615" s="8">
        <f>data!M12613</f>
        <v>1.1450140449438202</v>
      </c>
      <c r="J12615" s="7" t="str">
        <f>data!N12613</f>
        <v>V</v>
      </c>
      <c r="K12615" s="8">
        <f t="shared" si="989"/>
        <v>1.0618593781984049</v>
      </c>
      <c r="L12615" s="6">
        <f>G12615*(I12615-K12615)^2</f>
        <v>199.71443923015062</v>
      </c>
    </row>
    <row r="12616" spans="1:12" x14ac:dyDescent="0.3">
      <c r="A12616" s="3">
        <f>data!A12614</f>
        <v>12613</v>
      </c>
      <c r="B12616" s="3">
        <f>data!B12614</f>
        <v>3</v>
      </c>
      <c r="C12616" s="3">
        <f t="shared" si="985"/>
        <v>0</v>
      </c>
      <c r="D12616" s="3">
        <f t="shared" si="986"/>
        <v>0</v>
      </c>
      <c r="E12616" s="3">
        <f t="shared" si="987"/>
        <v>1</v>
      </c>
      <c r="F12616" s="3">
        <f t="shared" si="988"/>
        <v>0</v>
      </c>
      <c r="G12616" s="5">
        <f>data!D12614</f>
        <v>64024.039995789499</v>
      </c>
      <c r="H12616" s="7">
        <f>data!L12614</f>
        <v>3.6142322706714199E-2</v>
      </c>
      <c r="I12616" s="8">
        <f>data!M12614</f>
        <v>1.0669191919191918</v>
      </c>
      <c r="J12616" s="7" t="str">
        <f>data!N12614</f>
        <v>T</v>
      </c>
      <c r="K12616" s="8">
        <f t="shared" si="989"/>
        <v>1.1083782684513863</v>
      </c>
      <c r="L12616" s="6">
        <f>G12616*(I12616-K12616)^2</f>
        <v>110.04804298936054</v>
      </c>
    </row>
    <row r="12617" spans="1:12" x14ac:dyDescent="0.3">
      <c r="A12617" s="3">
        <f>data!A12615</f>
        <v>12614</v>
      </c>
      <c r="B12617" s="3">
        <f>data!B12615</f>
        <v>2</v>
      </c>
      <c r="C12617" s="3">
        <f t="shared" si="985"/>
        <v>0</v>
      </c>
      <c r="D12617" s="3">
        <f t="shared" si="986"/>
        <v>1</v>
      </c>
      <c r="E12617" s="3">
        <f t="shared" si="987"/>
        <v>0</v>
      </c>
      <c r="F12617" s="3">
        <f t="shared" si="988"/>
        <v>0</v>
      </c>
      <c r="G12617" s="5">
        <f>data!D12615</f>
        <v>130258.32001471501</v>
      </c>
      <c r="H12617" s="7">
        <f>data!L12615</f>
        <v>0.161527327996487</v>
      </c>
      <c r="I12617" s="8">
        <f>data!M12615</f>
        <v>1.5785714285714285</v>
      </c>
      <c r="J12617" s="7" t="str">
        <f>data!N12615</f>
        <v>T</v>
      </c>
      <c r="K12617" s="8">
        <f t="shared" si="989"/>
        <v>1.6195750909203059</v>
      </c>
      <c r="L12617" s="6">
        <f>G12617*(I12617-K12617)^2</f>
        <v>219.00335590765528</v>
      </c>
    </row>
    <row r="12618" spans="1:12" x14ac:dyDescent="0.3">
      <c r="A12618" s="3">
        <f>data!A12616</f>
        <v>12615</v>
      </c>
      <c r="B12618" s="3">
        <f>data!B12616</f>
        <v>2</v>
      </c>
      <c r="C12618" s="3">
        <f t="shared" si="985"/>
        <v>0</v>
      </c>
      <c r="D12618" s="3">
        <f t="shared" si="986"/>
        <v>1</v>
      </c>
      <c r="E12618" s="3">
        <f t="shared" si="987"/>
        <v>0</v>
      </c>
      <c r="F12618" s="3">
        <f t="shared" si="988"/>
        <v>0</v>
      </c>
      <c r="G12618" s="5">
        <f>data!D12616</f>
        <v>84474.150009274497</v>
      </c>
      <c r="H12618" s="7">
        <f>data!L12616</f>
        <v>0.160546316611588</v>
      </c>
      <c r="I12618" s="8">
        <f>data!M12616</f>
        <v>1.6653524492234171</v>
      </c>
      <c r="J12618" s="7" t="str">
        <f>data!N12616</f>
        <v>V</v>
      </c>
      <c r="K12618" s="8">
        <f t="shared" si="989"/>
        <v>1.6160690710479795</v>
      </c>
      <c r="L12618" s="6">
        <f>G12618*(I12618-K12618)^2</f>
        <v>205.17515450513739</v>
      </c>
    </row>
    <row r="12619" spans="1:12" x14ac:dyDescent="0.3">
      <c r="A12619" s="3">
        <f>data!A12617</f>
        <v>12616</v>
      </c>
      <c r="B12619" s="3">
        <f>data!B12617</f>
        <v>2</v>
      </c>
      <c r="C12619" s="3">
        <f t="shared" si="985"/>
        <v>0</v>
      </c>
      <c r="D12619" s="3">
        <f t="shared" si="986"/>
        <v>1</v>
      </c>
      <c r="E12619" s="3">
        <f t="shared" si="987"/>
        <v>0</v>
      </c>
      <c r="F12619" s="3">
        <f t="shared" si="988"/>
        <v>0</v>
      </c>
      <c r="G12619" s="5">
        <f>data!D12617</f>
        <v>84086.410023689299</v>
      </c>
      <c r="H12619" s="7">
        <f>data!L12617</f>
        <v>4.5476119450799102E-2</v>
      </c>
      <c r="I12619" s="8">
        <f>data!M12617</f>
        <v>1.4866027125372148</v>
      </c>
      <c r="J12619" s="7" t="str">
        <f>data!N12617</f>
        <v>T</v>
      </c>
      <c r="K12619" s="8">
        <f t="shared" si="989"/>
        <v>1.2533230061250509</v>
      </c>
      <c r="L12619" s="6">
        <f>G12619*(I12619-K12619)^2</f>
        <v>4575.9337830889963</v>
      </c>
    </row>
    <row r="12620" spans="1:12" x14ac:dyDescent="0.3">
      <c r="A12620" s="3">
        <f>data!A12618</f>
        <v>12617</v>
      </c>
      <c r="B12620" s="3">
        <f>data!B12618</f>
        <v>2</v>
      </c>
      <c r="C12620" s="3">
        <f t="shared" si="985"/>
        <v>0</v>
      </c>
      <c r="D12620" s="3">
        <f t="shared" si="986"/>
        <v>1</v>
      </c>
      <c r="E12620" s="3">
        <f t="shared" si="987"/>
        <v>0</v>
      </c>
      <c r="F12620" s="3">
        <f t="shared" si="988"/>
        <v>0</v>
      </c>
      <c r="G12620" s="5">
        <f>data!D12618</f>
        <v>50914.805000514003</v>
      </c>
      <c r="H12620" s="7">
        <f>data!L12618</f>
        <v>3.6428380414543202E-2</v>
      </c>
      <c r="I12620" s="8">
        <f>data!M12618</f>
        <v>1.4858128660280565</v>
      </c>
      <c r="J12620" s="7" t="str">
        <f>data!N12618</f>
        <v>T</v>
      </c>
      <c r="K12620" s="8">
        <f t="shared" si="989"/>
        <v>1.2285213946568752</v>
      </c>
      <c r="L12620" s="6">
        <f>G12620*(I12620-K12620)^2</f>
        <v>3370.5041479005745</v>
      </c>
    </row>
    <row r="12621" spans="1:12" x14ac:dyDescent="0.3">
      <c r="A12621" s="3">
        <f>data!A12619</f>
        <v>12618</v>
      </c>
      <c r="B12621" s="3">
        <f>data!B12619</f>
        <v>2</v>
      </c>
      <c r="C12621" s="3">
        <f t="shared" si="985"/>
        <v>0</v>
      </c>
      <c r="D12621" s="3">
        <f t="shared" si="986"/>
        <v>1</v>
      </c>
      <c r="E12621" s="3">
        <f t="shared" si="987"/>
        <v>0</v>
      </c>
      <c r="F12621" s="3">
        <f t="shared" si="988"/>
        <v>0</v>
      </c>
      <c r="G12621" s="5">
        <f>data!D12619</f>
        <v>59022.410005778002</v>
      </c>
      <c r="H12621" s="7">
        <f>data!L12619</f>
        <v>4.0599343802072703E-2</v>
      </c>
      <c r="I12621" s="8">
        <f>data!M12619</f>
        <v>1.3772600698121347</v>
      </c>
      <c r="J12621" s="7" t="str">
        <f>data!N12619</f>
        <v>T</v>
      </c>
      <c r="K12621" s="8">
        <f t="shared" si="989"/>
        <v>1.2398932456452085</v>
      </c>
      <c r="L12621" s="6">
        <f>G12621*(I12621-K12621)^2</f>
        <v>1113.7318873603479</v>
      </c>
    </row>
    <row r="12622" spans="1:12" x14ac:dyDescent="0.3">
      <c r="A12622" s="3">
        <f>data!A12620</f>
        <v>12619</v>
      </c>
      <c r="B12622" s="3">
        <f>data!B12620</f>
        <v>2</v>
      </c>
      <c r="C12622" s="3">
        <f t="shared" si="985"/>
        <v>0</v>
      </c>
      <c r="D12622" s="3">
        <f t="shared" si="986"/>
        <v>1</v>
      </c>
      <c r="E12622" s="3">
        <f t="shared" si="987"/>
        <v>0</v>
      </c>
      <c r="F12622" s="3">
        <f t="shared" si="988"/>
        <v>0</v>
      </c>
      <c r="G12622" s="5">
        <f>data!D12620</f>
        <v>78319.499990224795</v>
      </c>
      <c r="H12622" s="7">
        <f>data!L12620</f>
        <v>-4.3191959983489802E-4</v>
      </c>
      <c r="I12622" s="8">
        <f>data!M12620</f>
        <v>1.0614189904694671</v>
      </c>
      <c r="J12622" s="7" t="str">
        <f>data!N12620</f>
        <v>V</v>
      </c>
      <c r="K12622" s="8">
        <f t="shared" si="989"/>
        <v>1.1324509843481321</v>
      </c>
      <c r="L12622" s="6">
        <f>G12622*(I12622-K12622)^2</f>
        <v>395.16449534954143</v>
      </c>
    </row>
    <row r="12623" spans="1:12" x14ac:dyDescent="0.3">
      <c r="A12623" s="3">
        <f>data!A12621</f>
        <v>12620</v>
      </c>
      <c r="B12623" s="3">
        <f>data!B12621</f>
        <v>2</v>
      </c>
      <c r="C12623" s="3">
        <f t="shared" si="985"/>
        <v>0</v>
      </c>
      <c r="D12623" s="3">
        <f t="shared" si="986"/>
        <v>1</v>
      </c>
      <c r="E12623" s="3">
        <f t="shared" si="987"/>
        <v>0</v>
      </c>
      <c r="F12623" s="3">
        <f t="shared" si="988"/>
        <v>0</v>
      </c>
      <c r="G12623" s="5">
        <f>data!D12621</f>
        <v>45937.824995130301</v>
      </c>
      <c r="H12623" s="7">
        <f>data!L12621</f>
        <v>4.6724785367010302E-2</v>
      </c>
      <c r="I12623" s="8">
        <f>data!M12621</f>
        <v>1.3431441486690106</v>
      </c>
      <c r="J12623" s="7" t="str">
        <f>data!N12621</f>
        <v>T</v>
      </c>
      <c r="K12623" s="8">
        <f t="shared" si="989"/>
        <v>1.2567849348408018</v>
      </c>
      <c r="L12623" s="6">
        <f>G12623*(I12623-K12623)^2</f>
        <v>342.60033957156639</v>
      </c>
    </row>
    <row r="12624" spans="1:12" x14ac:dyDescent="0.3">
      <c r="A12624" s="3">
        <f>data!A12622</f>
        <v>12621</v>
      </c>
      <c r="B12624" s="3">
        <f>data!B12622</f>
        <v>2</v>
      </c>
      <c r="C12624" s="3">
        <f t="shared" si="985"/>
        <v>0</v>
      </c>
      <c r="D12624" s="3">
        <f t="shared" si="986"/>
        <v>1</v>
      </c>
      <c r="E12624" s="3">
        <f t="shared" si="987"/>
        <v>0</v>
      </c>
      <c r="F12624" s="3">
        <f t="shared" si="988"/>
        <v>0</v>
      </c>
      <c r="G12624" s="5">
        <f>data!D12622</f>
        <v>36562.975004225947</v>
      </c>
      <c r="H12624" s="7">
        <f>data!L12622</f>
        <v>-8.4093201417083305E-3</v>
      </c>
      <c r="I12624" s="8">
        <f>data!M12622</f>
        <v>0.90380032610058947</v>
      </c>
      <c r="J12624" s="7" t="str">
        <f>data!N12622</f>
        <v>T</v>
      </c>
      <c r="K12624" s="8">
        <f t="shared" si="989"/>
        <v>1.1126690179538059</v>
      </c>
      <c r="L12624" s="6">
        <f>G12624*(I12624-K12624)^2</f>
        <v>1595.1011166798955</v>
      </c>
    </row>
    <row r="12625" spans="1:12" x14ac:dyDescent="0.3">
      <c r="A12625" s="3">
        <f>data!A12623</f>
        <v>12622</v>
      </c>
      <c r="B12625" s="3">
        <f>data!B12623</f>
        <v>2</v>
      </c>
      <c r="C12625" s="3">
        <f t="shared" si="985"/>
        <v>0</v>
      </c>
      <c r="D12625" s="3">
        <f t="shared" si="986"/>
        <v>1</v>
      </c>
      <c r="E12625" s="3">
        <f t="shared" si="987"/>
        <v>0</v>
      </c>
      <c r="F12625" s="3">
        <f t="shared" si="988"/>
        <v>0</v>
      </c>
      <c r="G12625" s="5">
        <f>data!D12623</f>
        <v>71354.800022900105</v>
      </c>
      <c r="H12625" s="7">
        <f>data!L12623</f>
        <v>-3.63043050559122E-3</v>
      </c>
      <c r="I12625" s="8">
        <f>data!M12623</f>
        <v>1.1723235319780123</v>
      </c>
      <c r="J12625" s="7" t="str">
        <f>data!N12623</f>
        <v>T</v>
      </c>
      <c r="K12625" s="8">
        <f t="shared" si="989"/>
        <v>1.1244775837496508</v>
      </c>
      <c r="L12625" s="6">
        <f>G12625*(I12625-K12625)^2</f>
        <v>163.3478886387802</v>
      </c>
    </row>
    <row r="12626" spans="1:12" x14ac:dyDescent="0.3">
      <c r="A12626" s="3">
        <f>data!A12624</f>
        <v>12623</v>
      </c>
      <c r="B12626" s="3">
        <f>data!B12624</f>
        <v>2</v>
      </c>
      <c r="C12626" s="3">
        <f t="shared" si="985"/>
        <v>0</v>
      </c>
      <c r="D12626" s="3">
        <f t="shared" si="986"/>
        <v>1</v>
      </c>
      <c r="E12626" s="3">
        <f t="shared" si="987"/>
        <v>0</v>
      </c>
      <c r="F12626" s="3">
        <f t="shared" si="988"/>
        <v>0</v>
      </c>
      <c r="G12626" s="5">
        <f>data!D12624</f>
        <v>75283.800007104903</v>
      </c>
      <c r="H12626" s="7">
        <f>data!L12624</f>
        <v>-1.5589912724105399E-3</v>
      </c>
      <c r="I12626" s="8">
        <f>data!M12624</f>
        <v>1.124989752698456</v>
      </c>
      <c r="J12626" s="7" t="str">
        <f>data!N12624</f>
        <v>T</v>
      </c>
      <c r="K12626" s="8">
        <f t="shared" si="989"/>
        <v>1.1296349357313622</v>
      </c>
      <c r="L12626" s="6">
        <f>G12626*(I12626-K12626)^2</f>
        <v>1.6244531643143942</v>
      </c>
    </row>
    <row r="12627" spans="1:12" x14ac:dyDescent="0.3">
      <c r="A12627" s="3">
        <f>data!A12625</f>
        <v>12624</v>
      </c>
      <c r="B12627" s="3">
        <f>data!B12625</f>
        <v>2</v>
      </c>
      <c r="C12627" s="3">
        <f t="shared" si="985"/>
        <v>0</v>
      </c>
      <c r="D12627" s="3">
        <f t="shared" si="986"/>
        <v>1</v>
      </c>
      <c r="E12627" s="3">
        <f t="shared" si="987"/>
        <v>0</v>
      </c>
      <c r="F12627" s="3">
        <f t="shared" si="988"/>
        <v>0</v>
      </c>
      <c r="G12627" s="5">
        <f>data!D12625</f>
        <v>62606.700000047698</v>
      </c>
      <c r="H12627" s="7">
        <f>data!L12625</f>
        <v>-4.1484625295155301E-4</v>
      </c>
      <c r="I12627" s="8">
        <f>data!M12625</f>
        <v>1.1169172191951684</v>
      </c>
      <c r="J12627" s="7" t="str">
        <f>data!N12625</f>
        <v>T</v>
      </c>
      <c r="K12627" s="8">
        <f t="shared" si="989"/>
        <v>1.132493696947769</v>
      </c>
      <c r="L12627" s="6">
        <f>G12627*(I12627-K12627)^2</f>
        <v>15.190054463124676</v>
      </c>
    </row>
    <row r="12628" spans="1:12" x14ac:dyDescent="0.3">
      <c r="A12628" s="3">
        <f>data!A12626</f>
        <v>12625</v>
      </c>
      <c r="B12628" s="3">
        <f>data!B12626</f>
        <v>2</v>
      </c>
      <c r="C12628" s="3">
        <f t="shared" si="985"/>
        <v>0</v>
      </c>
      <c r="D12628" s="3">
        <f t="shared" si="986"/>
        <v>1</v>
      </c>
      <c r="E12628" s="3">
        <f t="shared" si="987"/>
        <v>0</v>
      </c>
      <c r="F12628" s="3">
        <f t="shared" si="988"/>
        <v>0</v>
      </c>
      <c r="G12628" s="5">
        <f>data!D12626</f>
        <v>81509.085010438997</v>
      </c>
      <c r="H12628" s="7">
        <f>data!L12626</f>
        <v>-9.27161259209398E-4</v>
      </c>
      <c r="I12628" s="8">
        <f>data!M12626</f>
        <v>0.91071253672869734</v>
      </c>
      <c r="J12628" s="7" t="str">
        <f>data!N12626</f>
        <v>V</v>
      </c>
      <c r="K12628" s="8">
        <f t="shared" si="989"/>
        <v>1.1312127330891075</v>
      </c>
      <c r="L12628" s="6">
        <f>G12628*(I12628-K12628)^2</f>
        <v>3962.9991487563379</v>
      </c>
    </row>
    <row r="12629" spans="1:12" x14ac:dyDescent="0.3">
      <c r="A12629" s="3">
        <f>data!A12627</f>
        <v>12626</v>
      </c>
      <c r="B12629" s="3">
        <f>data!B12627</f>
        <v>2</v>
      </c>
      <c r="C12629" s="3">
        <f t="shared" si="985"/>
        <v>0</v>
      </c>
      <c r="D12629" s="3">
        <f t="shared" si="986"/>
        <v>1</v>
      </c>
      <c r="E12629" s="3">
        <f t="shared" si="987"/>
        <v>0</v>
      </c>
      <c r="F12629" s="3">
        <f t="shared" si="988"/>
        <v>0</v>
      </c>
      <c r="G12629" s="5">
        <f>data!D12627</f>
        <v>148475.65002095699</v>
      </c>
      <c r="H12629" s="7">
        <f>data!L12627</f>
        <v>1.7510498864941699E-3</v>
      </c>
      <c r="I12629" s="8">
        <f>data!M12627</f>
        <v>1.1054539584748555</v>
      </c>
      <c r="J12629" s="7" t="str">
        <f>data!N12627</f>
        <v>T</v>
      </c>
      <c r="K12629" s="8">
        <f t="shared" si="989"/>
        <v>1.137925231405402</v>
      </c>
      <c r="L12629" s="6">
        <f>G12629*(I12629-K12629)^2</f>
        <v>156.55028529318264</v>
      </c>
    </row>
    <row r="12630" spans="1:12" x14ac:dyDescent="0.3">
      <c r="A12630" s="3">
        <f>data!A12628</f>
        <v>12627</v>
      </c>
      <c r="B12630" s="3">
        <f>data!B12628</f>
        <v>2</v>
      </c>
      <c r="C12630" s="3">
        <f t="shared" si="985"/>
        <v>0</v>
      </c>
      <c r="D12630" s="3">
        <f t="shared" si="986"/>
        <v>1</v>
      </c>
      <c r="E12630" s="3">
        <f t="shared" si="987"/>
        <v>0</v>
      </c>
      <c r="F12630" s="3">
        <f t="shared" si="988"/>
        <v>0</v>
      </c>
      <c r="G12630" s="5">
        <f>data!D12628</f>
        <v>58298.104999124997</v>
      </c>
      <c r="H12630" s="7">
        <f>data!L12628</f>
        <v>-1.57192210590798E-3</v>
      </c>
      <c r="I12630" s="8">
        <f>data!M12628</f>
        <v>1.0506831278534909</v>
      </c>
      <c r="J12630" s="7" t="str">
        <f>data!N12628</f>
        <v>T</v>
      </c>
      <c r="K12630" s="8">
        <f t="shared" si="989"/>
        <v>1.1296026680195805</v>
      </c>
      <c r="L12630" s="6">
        <f>G12630*(I12630-K12630)^2</f>
        <v>363.09772708533706</v>
      </c>
    </row>
    <row r="12631" spans="1:12" x14ac:dyDescent="0.3">
      <c r="A12631" s="3">
        <f>data!A12629</f>
        <v>12628</v>
      </c>
      <c r="B12631" s="3">
        <f>data!B12629</f>
        <v>2</v>
      </c>
      <c r="C12631" s="3">
        <f t="shared" si="985"/>
        <v>0</v>
      </c>
      <c r="D12631" s="3">
        <f t="shared" si="986"/>
        <v>1</v>
      </c>
      <c r="E12631" s="3">
        <f t="shared" si="987"/>
        <v>0</v>
      </c>
      <c r="F12631" s="3">
        <f t="shared" si="988"/>
        <v>0</v>
      </c>
      <c r="G12631" s="5">
        <f>data!D12629</f>
        <v>55649.640001196502</v>
      </c>
      <c r="H12631" s="7">
        <f>data!L12629</f>
        <v>4.7681358375076099E-3</v>
      </c>
      <c r="I12631" s="8">
        <f>data!M12629</f>
        <v>0.99285528592303074</v>
      </c>
      <c r="J12631" s="7" t="str">
        <f>data!N12629</f>
        <v>V</v>
      </c>
      <c r="K12631" s="8">
        <f t="shared" si="989"/>
        <v>1.145534785839694</v>
      </c>
      <c r="L12631" s="6">
        <f>G12631*(I12631-K12631)^2</f>
        <v>1297.2504105729543</v>
      </c>
    </row>
    <row r="12632" spans="1:12" x14ac:dyDescent="0.3">
      <c r="A12632" s="3">
        <f>data!A12630</f>
        <v>12629</v>
      </c>
      <c r="B12632" s="3">
        <f>data!B12630</f>
        <v>2</v>
      </c>
      <c r="C12632" s="3">
        <f t="shared" si="985"/>
        <v>0</v>
      </c>
      <c r="D12632" s="3">
        <f t="shared" si="986"/>
        <v>1</v>
      </c>
      <c r="E12632" s="3">
        <f t="shared" si="987"/>
        <v>0</v>
      </c>
      <c r="F12632" s="3">
        <f t="shared" si="988"/>
        <v>0</v>
      </c>
      <c r="G12632" s="5">
        <f>data!D12630</f>
        <v>45368.984997779153</v>
      </c>
      <c r="H12632" s="7">
        <f>data!L12630</f>
        <v>7.9226359136117604E-4</v>
      </c>
      <c r="I12632" s="8">
        <f>data!M12630</f>
        <v>1.197166107345748</v>
      </c>
      <c r="J12632" s="7" t="str">
        <f>data!N12630</f>
        <v>V</v>
      </c>
      <c r="K12632" s="8">
        <f t="shared" si="989"/>
        <v>1.1355176252809016</v>
      </c>
      <c r="L12632" s="6">
        <f>G12632*(I12632-K12632)^2</f>
        <v>172.42643086480749</v>
      </c>
    </row>
    <row r="12633" spans="1:12" x14ac:dyDescent="0.3">
      <c r="A12633" s="3">
        <f>data!A12631</f>
        <v>12630</v>
      </c>
      <c r="B12633" s="3">
        <f>data!B12631</f>
        <v>2</v>
      </c>
      <c r="C12633" s="3">
        <f t="shared" si="985"/>
        <v>0</v>
      </c>
      <c r="D12633" s="3">
        <f t="shared" si="986"/>
        <v>1</v>
      </c>
      <c r="E12633" s="3">
        <f t="shared" si="987"/>
        <v>0</v>
      </c>
      <c r="F12633" s="3">
        <f t="shared" si="988"/>
        <v>0</v>
      </c>
      <c r="G12633" s="5">
        <f>data!D12631</f>
        <v>91519.310006797503</v>
      </c>
      <c r="H12633" s="7">
        <f>data!L12631</f>
        <v>-8.4778756747226104E-4</v>
      </c>
      <c r="I12633" s="8">
        <f>data!M12631</f>
        <v>0.92690026601543762</v>
      </c>
      <c r="J12633" s="7" t="str">
        <f>data!N12631</f>
        <v>V</v>
      </c>
      <c r="K12633" s="8">
        <f t="shared" si="989"/>
        <v>1.1314110997477411</v>
      </c>
      <c r="L12633" s="6">
        <f>G12633*(I12633-K12633)^2</f>
        <v>3827.7659567968049</v>
      </c>
    </row>
    <row r="12634" spans="1:12" x14ac:dyDescent="0.3">
      <c r="A12634" s="3">
        <f>data!A12632</f>
        <v>12631</v>
      </c>
      <c r="B12634" s="3">
        <f>data!B12632</f>
        <v>2</v>
      </c>
      <c r="C12634" s="3">
        <f t="shared" si="985"/>
        <v>0</v>
      </c>
      <c r="D12634" s="3">
        <f t="shared" si="986"/>
        <v>1</v>
      </c>
      <c r="E12634" s="3">
        <f t="shared" si="987"/>
        <v>0</v>
      </c>
      <c r="F12634" s="3">
        <f t="shared" si="988"/>
        <v>0</v>
      </c>
      <c r="G12634" s="5">
        <f>data!D12632</f>
        <v>171509.68002259699</v>
      </c>
      <c r="H12634" s="7">
        <f>data!L12632</f>
        <v>1.8071462199714301E-3</v>
      </c>
      <c r="I12634" s="8">
        <f>data!M12632</f>
        <v>1.1585570372095733</v>
      </c>
      <c r="J12634" s="7" t="str">
        <f>data!N12632</f>
        <v>T</v>
      </c>
      <c r="K12634" s="8">
        <f t="shared" si="989"/>
        <v>1.1380662527495784</v>
      </c>
      <c r="L12634" s="6">
        <f>G12634*(I12634-K12634)^2</f>
        <v>72.012154868139731</v>
      </c>
    </row>
    <row r="12635" spans="1:12" x14ac:dyDescent="0.3">
      <c r="A12635" s="3">
        <f>data!A12633</f>
        <v>12632</v>
      </c>
      <c r="B12635" s="3">
        <f>data!B12633</f>
        <v>2</v>
      </c>
      <c r="C12635" s="3">
        <f t="shared" si="985"/>
        <v>0</v>
      </c>
      <c r="D12635" s="3">
        <f t="shared" si="986"/>
        <v>1</v>
      </c>
      <c r="E12635" s="3">
        <f t="shared" si="987"/>
        <v>0</v>
      </c>
      <c r="F12635" s="3">
        <f t="shared" si="988"/>
        <v>0</v>
      </c>
      <c r="G12635" s="5">
        <f>data!D12633</f>
        <v>67796.004995822994</v>
      </c>
      <c r="H12635" s="7">
        <f>data!L12633</f>
        <v>1.1216913031575999E-3</v>
      </c>
      <c r="I12635" s="8">
        <f>data!M12633</f>
        <v>1.0112419031093531</v>
      </c>
      <c r="J12635" s="7" t="str">
        <f>data!N12633</f>
        <v>V</v>
      </c>
      <c r="K12635" s="8">
        <f t="shared" si="989"/>
        <v>1.1363442754910864</v>
      </c>
      <c r="L12635" s="6">
        <f>G12635*(I12635-K12635)^2</f>
        <v>1061.04839819481</v>
      </c>
    </row>
    <row r="12636" spans="1:12" x14ac:dyDescent="0.3">
      <c r="A12636" s="3">
        <f>data!A12634</f>
        <v>12633</v>
      </c>
      <c r="B12636" s="3">
        <f>data!B12634</f>
        <v>2</v>
      </c>
      <c r="C12636" s="3">
        <f t="shared" si="985"/>
        <v>0</v>
      </c>
      <c r="D12636" s="3">
        <f t="shared" si="986"/>
        <v>1</v>
      </c>
      <c r="E12636" s="3">
        <f t="shared" si="987"/>
        <v>0</v>
      </c>
      <c r="F12636" s="3">
        <f t="shared" si="988"/>
        <v>0</v>
      </c>
      <c r="G12636" s="5">
        <f>data!D12634</f>
        <v>63127.820002079003</v>
      </c>
      <c r="H12636" s="7">
        <f>data!L12634</f>
        <v>4.1607715338882597E-3</v>
      </c>
      <c r="I12636" s="8">
        <f>data!M12634</f>
        <v>1.0073143923519132</v>
      </c>
      <c r="J12636" s="7" t="str">
        <f>data!N12634</f>
        <v>V</v>
      </c>
      <c r="K12636" s="8">
        <f t="shared" si="989"/>
        <v>1.1439988397721854</v>
      </c>
      <c r="L12636" s="6">
        <f>G12636*(I12636-K12636)^2</f>
        <v>1179.3942193441587</v>
      </c>
    </row>
    <row r="12637" spans="1:12" x14ac:dyDescent="0.3">
      <c r="A12637" s="3">
        <f>data!A12635</f>
        <v>12634</v>
      </c>
      <c r="B12637" s="3">
        <f>data!B12635</f>
        <v>2</v>
      </c>
      <c r="C12637" s="3">
        <f t="shared" si="985"/>
        <v>0</v>
      </c>
      <c r="D12637" s="3">
        <f t="shared" si="986"/>
        <v>1</v>
      </c>
      <c r="E12637" s="3">
        <f t="shared" si="987"/>
        <v>0</v>
      </c>
      <c r="F12637" s="3">
        <f t="shared" si="988"/>
        <v>0</v>
      </c>
      <c r="G12637" s="5">
        <f>data!D12635</f>
        <v>775322.11999535596</v>
      </c>
      <c r="H12637" s="7">
        <f>data!L12635</f>
        <v>3.9498868984010201E-4</v>
      </c>
      <c r="I12637" s="8">
        <f>data!M12635</f>
        <v>1.1015062990217566</v>
      </c>
      <c r="J12637" s="7" t="str">
        <f>data!N12635</f>
        <v>V</v>
      </c>
      <c r="K12637" s="8">
        <f t="shared" si="989"/>
        <v>1.1345215224160257</v>
      </c>
      <c r="L12637" s="6">
        <f>G12637*(I12637-K12637)^2</f>
        <v>845.10496862219168</v>
      </c>
    </row>
    <row r="12638" spans="1:12" x14ac:dyDescent="0.3">
      <c r="A12638" s="3">
        <f>data!A12636</f>
        <v>12635</v>
      </c>
      <c r="B12638" s="3">
        <f>data!B12636</f>
        <v>2</v>
      </c>
      <c r="C12638" s="3">
        <f t="shared" si="985"/>
        <v>0</v>
      </c>
      <c r="D12638" s="3">
        <f t="shared" si="986"/>
        <v>1</v>
      </c>
      <c r="E12638" s="3">
        <f t="shared" si="987"/>
        <v>0</v>
      </c>
      <c r="F12638" s="3">
        <f t="shared" si="988"/>
        <v>0</v>
      </c>
      <c r="G12638" s="5">
        <f>data!D12636</f>
        <v>808772.51983034599</v>
      </c>
      <c r="H12638" s="7">
        <f>data!L12636</f>
        <v>3.3323193183092099E-4</v>
      </c>
      <c r="I12638" s="8">
        <f>data!M12636</f>
        <v>1.1186045046035828</v>
      </c>
      <c r="J12638" s="7" t="str">
        <f>data!N12636</f>
        <v>T</v>
      </c>
      <c r="K12638" s="8">
        <f t="shared" si="989"/>
        <v>1.1343667557805477</v>
      </c>
      <c r="L12638" s="6">
        <f>G12638*(I12638-K12638)^2</f>
        <v>200.9383696710033</v>
      </c>
    </row>
    <row r="12639" spans="1:12" x14ac:dyDescent="0.3">
      <c r="A12639" s="3">
        <f>data!A12637</f>
        <v>12636</v>
      </c>
      <c r="B12639" s="3">
        <f>data!B12637</f>
        <v>2</v>
      </c>
      <c r="C12639" s="3">
        <f t="shared" si="985"/>
        <v>0</v>
      </c>
      <c r="D12639" s="3">
        <f t="shared" si="986"/>
        <v>1</v>
      </c>
      <c r="E12639" s="3">
        <f t="shared" si="987"/>
        <v>0</v>
      </c>
      <c r="F12639" s="3">
        <f t="shared" si="988"/>
        <v>0</v>
      </c>
      <c r="G12639" s="5">
        <f>data!D12637</f>
        <v>827742.31997215701</v>
      </c>
      <c r="H12639" s="7">
        <f>data!L12637</f>
        <v>1.1049612584687299E-3</v>
      </c>
      <c r="I12639" s="8">
        <f>data!M12637</f>
        <v>1.1807403329192068</v>
      </c>
      <c r="J12639" s="7" t="str">
        <f>data!N12637</f>
        <v>V</v>
      </c>
      <c r="K12639" s="8">
        <f t="shared" si="989"/>
        <v>1.1363022794123356</v>
      </c>
      <c r="L12639" s="6">
        <f>G12639*(I12639-K12639)^2</f>
        <v>1634.5763651564041</v>
      </c>
    </row>
    <row r="12640" spans="1:12" x14ac:dyDescent="0.3">
      <c r="A12640" s="3">
        <f>data!A12638</f>
        <v>12637</v>
      </c>
      <c r="B12640" s="3">
        <f>data!B12638</f>
        <v>2</v>
      </c>
      <c r="C12640" s="3">
        <f t="shared" si="985"/>
        <v>0</v>
      </c>
      <c r="D12640" s="3">
        <f t="shared" si="986"/>
        <v>1</v>
      </c>
      <c r="E12640" s="3">
        <f t="shared" si="987"/>
        <v>0</v>
      </c>
      <c r="F12640" s="3">
        <f t="shared" si="988"/>
        <v>0</v>
      </c>
      <c r="G12640" s="5">
        <f>data!D12638</f>
        <v>833766.09013566398</v>
      </c>
      <c r="H12640" s="7">
        <f>data!L12638</f>
        <v>-9.0323411370845704E-3</v>
      </c>
      <c r="I12640" s="8">
        <f>data!M12638</f>
        <v>0.86992237412043583</v>
      </c>
      <c r="J12640" s="7" t="str">
        <f>data!N12638</f>
        <v>T</v>
      </c>
      <c r="K12640" s="8">
        <f t="shared" si="989"/>
        <v>1.1111387073417538</v>
      </c>
      <c r="L12640" s="6">
        <f>G12640*(I12640-K12640)^2</f>
        <v>48512.946270053231</v>
      </c>
    </row>
    <row r="12641" spans="1:12" x14ac:dyDescent="0.3">
      <c r="A12641" s="3">
        <f>data!A12639</f>
        <v>12638</v>
      </c>
      <c r="B12641" s="3">
        <f>data!B12639</f>
        <v>2</v>
      </c>
      <c r="C12641" s="3">
        <f t="shared" si="985"/>
        <v>0</v>
      </c>
      <c r="D12641" s="3">
        <f t="shared" si="986"/>
        <v>1</v>
      </c>
      <c r="E12641" s="3">
        <f t="shared" si="987"/>
        <v>0</v>
      </c>
      <c r="F12641" s="3">
        <f t="shared" si="988"/>
        <v>0</v>
      </c>
      <c r="G12641" s="5">
        <f>data!D12639</f>
        <v>585701.46007776295</v>
      </c>
      <c r="H12641" s="7">
        <f>data!L12639</f>
        <v>-3.1334208009082699E-3</v>
      </c>
      <c r="I12641" s="8">
        <f>data!M12639</f>
        <v>1.0922235493807757</v>
      </c>
      <c r="J12641" s="7" t="str">
        <f>data!N12639</f>
        <v>T</v>
      </c>
      <c r="K12641" s="8">
        <f t="shared" si="989"/>
        <v>1.1257128592916994</v>
      </c>
      <c r="L12641" s="6">
        <f>G12641*(I12641-K12641)^2</f>
        <v>656.88403005277985</v>
      </c>
    </row>
    <row r="12642" spans="1:12" x14ac:dyDescent="0.3">
      <c r="A12642" s="3">
        <f>data!A12640</f>
        <v>12639</v>
      </c>
      <c r="B12642" s="3">
        <f>data!B12640</f>
        <v>2</v>
      </c>
      <c r="C12642" s="3">
        <f t="shared" si="985"/>
        <v>0</v>
      </c>
      <c r="D12642" s="3">
        <f t="shared" si="986"/>
        <v>1</v>
      </c>
      <c r="E12642" s="3">
        <f t="shared" si="987"/>
        <v>0</v>
      </c>
      <c r="F12642" s="3">
        <f t="shared" si="988"/>
        <v>0</v>
      </c>
      <c r="G12642" s="5">
        <f>data!D12640</f>
        <v>313550.28008945647</v>
      </c>
      <c r="H12642" s="7">
        <f>data!L12640</f>
        <v>1.7085928389790601E-4</v>
      </c>
      <c r="I12642" s="8">
        <f>data!M12640</f>
        <v>1.0501570590650291</v>
      </c>
      <c r="J12642" s="7" t="str">
        <f>data!N12640</f>
        <v>V</v>
      </c>
      <c r="K12642" s="8">
        <f t="shared" si="989"/>
        <v>1.1339599396038855</v>
      </c>
      <c r="L12642" s="6">
        <f>G12642*(I12642-K12642)^2</f>
        <v>2202.0394067881421</v>
      </c>
    </row>
    <row r="12643" spans="1:12" x14ac:dyDescent="0.3">
      <c r="A12643" s="3">
        <f>data!A12641</f>
        <v>12640</v>
      </c>
      <c r="B12643" s="3">
        <f>data!B12641</f>
        <v>2</v>
      </c>
      <c r="C12643" s="3">
        <f t="shared" si="985"/>
        <v>0</v>
      </c>
      <c r="D12643" s="3">
        <f t="shared" si="986"/>
        <v>1</v>
      </c>
      <c r="E12643" s="3">
        <f t="shared" si="987"/>
        <v>0</v>
      </c>
      <c r="F12643" s="3">
        <f t="shared" si="988"/>
        <v>0</v>
      </c>
      <c r="G12643" s="5">
        <f>data!D12641</f>
        <v>46717.615011811249</v>
      </c>
      <c r="H12643" s="7">
        <f>data!L12641</f>
        <v>6.7057906002845197E-3</v>
      </c>
      <c r="I12643" s="8">
        <f>data!M12641</f>
        <v>1.1090877254421292</v>
      </c>
      <c r="J12643" s="7" t="str">
        <f>data!N12641</f>
        <v>T</v>
      </c>
      <c r="K12643" s="8">
        <f t="shared" si="989"/>
        <v>1.1504486622752548</v>
      </c>
      <c r="L12643" s="6">
        <f>G12643*(I12643-K12643)^2</f>
        <v>79.921089847831496</v>
      </c>
    </row>
    <row r="12644" spans="1:12" x14ac:dyDescent="0.3">
      <c r="A12644" s="3">
        <f>data!A12642</f>
        <v>12641</v>
      </c>
      <c r="B12644" s="3">
        <f>data!B12642</f>
        <v>2</v>
      </c>
      <c r="C12644" s="3">
        <f t="shared" si="985"/>
        <v>0</v>
      </c>
      <c r="D12644" s="3">
        <f t="shared" si="986"/>
        <v>1</v>
      </c>
      <c r="E12644" s="3">
        <f t="shared" si="987"/>
        <v>0</v>
      </c>
      <c r="F12644" s="3">
        <f t="shared" si="988"/>
        <v>0</v>
      </c>
      <c r="G12644" s="5">
        <f>data!D12642</f>
        <v>37474.549999713898</v>
      </c>
      <c r="H12644" s="7">
        <f>data!L12642</f>
        <v>-4.8378834992494702E-3</v>
      </c>
      <c r="I12644" s="8">
        <f>data!M12642</f>
        <v>1.1962561721571228</v>
      </c>
      <c r="J12644" s="7" t="str">
        <f>data!N12642</f>
        <v>T</v>
      </c>
      <c r="K12644" s="8">
        <f t="shared" si="989"/>
        <v>1.1214822053533877</v>
      </c>
      <c r="L12644" s="6">
        <f>G12644*(I12644-K12644)^2</f>
        <v>209.52568451358866</v>
      </c>
    </row>
    <row r="12645" spans="1:12" x14ac:dyDescent="0.3">
      <c r="A12645" s="3">
        <f>data!A12643</f>
        <v>12642</v>
      </c>
      <c r="B12645" s="3">
        <f>data!B12643</f>
        <v>2</v>
      </c>
      <c r="C12645" s="3">
        <f t="shared" si="985"/>
        <v>0</v>
      </c>
      <c r="D12645" s="3">
        <f t="shared" si="986"/>
        <v>1</v>
      </c>
      <c r="E12645" s="3">
        <f t="shared" si="987"/>
        <v>0</v>
      </c>
      <c r="F12645" s="3">
        <f t="shared" si="988"/>
        <v>0</v>
      </c>
      <c r="G12645" s="5">
        <f>data!D12643</f>
        <v>81380.439993262306</v>
      </c>
      <c r="H12645" s="7">
        <f>data!L12643</f>
        <v>0.11377554592721401</v>
      </c>
      <c r="I12645" s="8">
        <f>data!M12643</f>
        <v>1.1139442837570406</v>
      </c>
      <c r="J12645" s="7" t="str">
        <f>data!N12643</f>
        <v>T</v>
      </c>
      <c r="K12645" s="8">
        <f t="shared" si="989"/>
        <v>1.4574330932833168</v>
      </c>
      <c r="L12645" s="6">
        <f>G12645*(I12645-K12645)^2</f>
        <v>9601.6355899270293</v>
      </c>
    </row>
    <row r="12646" spans="1:12" x14ac:dyDescent="0.3">
      <c r="A12646" s="3">
        <f>data!A12644</f>
        <v>12643</v>
      </c>
      <c r="B12646" s="3">
        <f>data!B12644</f>
        <v>2</v>
      </c>
      <c r="C12646" s="3">
        <f t="shared" si="985"/>
        <v>0</v>
      </c>
      <c r="D12646" s="3">
        <f t="shared" si="986"/>
        <v>1</v>
      </c>
      <c r="E12646" s="3">
        <f t="shared" si="987"/>
        <v>0</v>
      </c>
      <c r="F12646" s="3">
        <f t="shared" si="988"/>
        <v>0</v>
      </c>
      <c r="G12646" s="5">
        <f>data!D12644</f>
        <v>43360.755000114448</v>
      </c>
      <c r="H12646" s="7">
        <f>data!L12644</f>
        <v>-6.6573459087215601E-3</v>
      </c>
      <c r="I12646" s="8">
        <f>data!M12644</f>
        <v>1.3583082329317269</v>
      </c>
      <c r="J12646" s="7" t="str">
        <f>data!N12644</f>
        <v>V</v>
      </c>
      <c r="K12646" s="8">
        <f t="shared" si="989"/>
        <v>1.1169836536205699</v>
      </c>
      <c r="L12646" s="6">
        <f>G12646*(I12646-K12646)^2</f>
        <v>2525.2242492149526</v>
      </c>
    </row>
    <row r="12647" spans="1:12" x14ac:dyDescent="0.3">
      <c r="A12647" s="3">
        <f>data!A12645</f>
        <v>12644</v>
      </c>
      <c r="B12647" s="3">
        <f>data!B12645</f>
        <v>2</v>
      </c>
      <c r="C12647" s="3">
        <f t="shared" si="985"/>
        <v>0</v>
      </c>
      <c r="D12647" s="3">
        <f t="shared" si="986"/>
        <v>1</v>
      </c>
      <c r="E12647" s="3">
        <f t="shared" si="987"/>
        <v>0</v>
      </c>
      <c r="F12647" s="3">
        <f t="shared" si="988"/>
        <v>0</v>
      </c>
      <c r="G12647" s="5">
        <f>data!D12645</f>
        <v>97403.290001630798</v>
      </c>
      <c r="H12647" s="7">
        <f>data!L12645</f>
        <v>2.2597229662205998E-2</v>
      </c>
      <c r="I12647" s="8">
        <f>data!M12645</f>
        <v>1.2677192578079981</v>
      </c>
      <c r="J12647" s="7" t="str">
        <f>data!N12645</f>
        <v>V</v>
      </c>
      <c r="K12647" s="8">
        <f t="shared" si="989"/>
        <v>1.1915527990342478</v>
      </c>
      <c r="L12647" s="6">
        <f>G12647*(I12647-K12647)^2</f>
        <v>565.06857404711866</v>
      </c>
    </row>
    <row r="12648" spans="1:12" x14ac:dyDescent="0.3">
      <c r="A12648" s="3">
        <f>data!A12646</f>
        <v>12645</v>
      </c>
      <c r="B12648" s="3">
        <f>data!B12646</f>
        <v>2</v>
      </c>
      <c r="C12648" s="3">
        <f t="shared" si="985"/>
        <v>0</v>
      </c>
      <c r="D12648" s="3">
        <f t="shared" si="986"/>
        <v>1</v>
      </c>
      <c r="E12648" s="3">
        <f t="shared" si="987"/>
        <v>0</v>
      </c>
      <c r="F12648" s="3">
        <f t="shared" si="988"/>
        <v>0</v>
      </c>
      <c r="G12648" s="5">
        <f>data!D12646</f>
        <v>83838.659998774499</v>
      </c>
      <c r="H12648" s="7">
        <f>data!L12646</f>
        <v>9.4033116169393693E-2</v>
      </c>
      <c r="I12648" s="8">
        <f>data!M12646</f>
        <v>1.5279360712648196</v>
      </c>
      <c r="J12648" s="7" t="str">
        <f>data!N12646</f>
        <v>V</v>
      </c>
      <c r="K12648" s="8">
        <f t="shared" si="989"/>
        <v>1.3952370061340544</v>
      </c>
      <c r="L12648" s="6">
        <f>G12648*(I12648-K12648)^2</f>
        <v>1476.3184756330793</v>
      </c>
    </row>
    <row r="12649" spans="1:12" x14ac:dyDescent="0.3">
      <c r="A12649" s="3">
        <f>data!A12647</f>
        <v>12646</v>
      </c>
      <c r="B12649" s="3">
        <f>data!B12647</f>
        <v>2</v>
      </c>
      <c r="C12649" s="3">
        <f t="shared" si="985"/>
        <v>0</v>
      </c>
      <c r="D12649" s="3">
        <f t="shared" si="986"/>
        <v>1</v>
      </c>
      <c r="E12649" s="3">
        <f t="shared" si="987"/>
        <v>0</v>
      </c>
      <c r="F12649" s="3">
        <f t="shared" si="988"/>
        <v>0</v>
      </c>
      <c r="G12649" s="5">
        <f>data!D12647</f>
        <v>65999.570002794295</v>
      </c>
      <c r="H12649" s="7">
        <f>data!L12647</f>
        <v>0.161169416220205</v>
      </c>
      <c r="I12649" s="8">
        <f>data!M12647</f>
        <v>1.3699532674480963</v>
      </c>
      <c r="J12649" s="7" t="str">
        <f>data!N12647</f>
        <v>V</v>
      </c>
      <c r="K12649" s="8">
        <f t="shared" si="989"/>
        <v>1.6182950756896146</v>
      </c>
      <c r="L12649" s="6">
        <f>G12649*(I12649-K12649)^2</f>
        <v>4070.4346260652596</v>
      </c>
    </row>
    <row r="12650" spans="1:12" x14ac:dyDescent="0.3">
      <c r="A12650" s="3">
        <f>data!A12648</f>
        <v>12647</v>
      </c>
      <c r="B12650" s="3">
        <f>data!B12648</f>
        <v>2</v>
      </c>
      <c r="C12650" s="3">
        <f t="shared" si="985"/>
        <v>0</v>
      </c>
      <c r="D12650" s="3">
        <f t="shared" si="986"/>
        <v>1</v>
      </c>
      <c r="E12650" s="3">
        <f t="shared" si="987"/>
        <v>0</v>
      </c>
      <c r="F12650" s="3">
        <f t="shared" si="988"/>
        <v>0</v>
      </c>
      <c r="G12650" s="5">
        <f>data!D12648</f>
        <v>34489.240118741996</v>
      </c>
      <c r="H12650" s="7">
        <f>data!L12648</f>
        <v>3.6395038129587998E-2</v>
      </c>
      <c r="I12650" s="8">
        <f>data!M12648</f>
        <v>1.3301614655527667</v>
      </c>
      <c r="J12650" s="7" t="str">
        <f>data!N12648</f>
        <v>V</v>
      </c>
      <c r="K12650" s="8">
        <f t="shared" si="989"/>
        <v>1.2284309106495686</v>
      </c>
      <c r="L12650" s="6">
        <f>G12650*(I12650-K12650)^2</f>
        <v>356.9327949819409</v>
      </c>
    </row>
    <row r="12651" spans="1:12" x14ac:dyDescent="0.3">
      <c r="A12651" s="3">
        <f>data!A12649</f>
        <v>12648</v>
      </c>
      <c r="B12651" s="3">
        <f>data!B12649</f>
        <v>2</v>
      </c>
      <c r="C12651" s="3">
        <f t="shared" si="985"/>
        <v>0</v>
      </c>
      <c r="D12651" s="3">
        <f t="shared" si="986"/>
        <v>1</v>
      </c>
      <c r="E12651" s="3">
        <f t="shared" si="987"/>
        <v>0</v>
      </c>
      <c r="F12651" s="3">
        <f t="shared" si="988"/>
        <v>0</v>
      </c>
      <c r="G12651" s="5">
        <f>data!D12649</f>
        <v>63791.920236945203</v>
      </c>
      <c r="H12651" s="7">
        <f>data!L12649</f>
        <v>0.14974891738502299</v>
      </c>
      <c r="I12651" s="8">
        <f>data!M12649</f>
        <v>1.6753791545659891</v>
      </c>
      <c r="J12651" s="7" t="str">
        <f>data!N12649</f>
        <v>V</v>
      </c>
      <c r="K12651" s="8">
        <f t="shared" si="989"/>
        <v>1.5779783086320909</v>
      </c>
      <c r="L12651" s="6">
        <f>G12651*(I12651-K12651)^2</f>
        <v>605.18914941075559</v>
      </c>
    </row>
    <row r="12652" spans="1:12" x14ac:dyDescent="0.3">
      <c r="A12652" s="3">
        <f>data!A12650</f>
        <v>12649</v>
      </c>
      <c r="B12652" s="3">
        <f>data!B12650</f>
        <v>2</v>
      </c>
      <c r="C12652" s="3">
        <f t="shared" si="985"/>
        <v>0</v>
      </c>
      <c r="D12652" s="3">
        <f t="shared" si="986"/>
        <v>1</v>
      </c>
      <c r="E12652" s="3">
        <f t="shared" si="987"/>
        <v>0</v>
      </c>
      <c r="F12652" s="3">
        <f t="shared" si="988"/>
        <v>0</v>
      </c>
      <c r="G12652" s="5">
        <f>data!D12650</f>
        <v>41933.310218527899</v>
      </c>
      <c r="H12652" s="7">
        <f>data!L12650</f>
        <v>-4.0232974913696797E-3</v>
      </c>
      <c r="I12652" s="8">
        <f>data!M12650</f>
        <v>1.1083662914511714</v>
      </c>
      <c r="J12652" s="7" t="str">
        <f>data!N12650</f>
        <v>V</v>
      </c>
      <c r="K12652" s="8">
        <f t="shared" si="989"/>
        <v>1.1235021054062204</v>
      </c>
      <c r="L12652" s="6">
        <f>G12652*(I12652-K12652)^2</f>
        <v>9.606622138395565</v>
      </c>
    </row>
    <row r="12653" spans="1:12" x14ac:dyDescent="0.3">
      <c r="A12653" s="3">
        <f>data!A12651</f>
        <v>12650</v>
      </c>
      <c r="B12653" s="3">
        <f>data!B12651</f>
        <v>2</v>
      </c>
      <c r="C12653" s="3">
        <f t="shared" si="985"/>
        <v>0</v>
      </c>
      <c r="D12653" s="3">
        <f t="shared" si="986"/>
        <v>1</v>
      </c>
      <c r="E12653" s="3">
        <f t="shared" si="987"/>
        <v>0</v>
      </c>
      <c r="F12653" s="3">
        <f t="shared" si="988"/>
        <v>0</v>
      </c>
      <c r="G12653" s="5">
        <f>data!D12651</f>
        <v>39813.815115034602</v>
      </c>
      <c r="H12653" s="7">
        <f>data!L12651</f>
        <v>3.5160868400656603E-2</v>
      </c>
      <c r="I12653" s="8">
        <f>data!M12651</f>
        <v>1.3802835176955266</v>
      </c>
      <c r="J12653" s="7" t="str">
        <f>data!N12651</f>
        <v>T</v>
      </c>
      <c r="K12653" s="8">
        <f t="shared" si="989"/>
        <v>1.2250863161268315</v>
      </c>
      <c r="L12653" s="6">
        <f>G12653*(I12653-K12653)^2</f>
        <v>958.96237394350158</v>
      </c>
    </row>
    <row r="12654" spans="1:12" x14ac:dyDescent="0.3">
      <c r="A12654" s="3">
        <f>data!A12652</f>
        <v>12651</v>
      </c>
      <c r="B12654" s="3">
        <f>data!B12652</f>
        <v>2</v>
      </c>
      <c r="C12654" s="3">
        <f t="shared" si="985"/>
        <v>0</v>
      </c>
      <c r="D12654" s="3">
        <f t="shared" si="986"/>
        <v>1</v>
      </c>
      <c r="E12654" s="3">
        <f t="shared" si="987"/>
        <v>0</v>
      </c>
      <c r="F12654" s="3">
        <f t="shared" si="988"/>
        <v>0</v>
      </c>
      <c r="G12654" s="5">
        <f>data!D12652</f>
        <v>80058.9802212715</v>
      </c>
      <c r="H12654" s="7">
        <f>data!L12652</f>
        <v>0.14474024613070899</v>
      </c>
      <c r="I12654" s="8">
        <f>data!M12652</f>
        <v>1.6131696500305299</v>
      </c>
      <c r="J12654" s="7" t="str">
        <f>data!N12652</f>
        <v>V</v>
      </c>
      <c r="K12654" s="8">
        <f t="shared" si="989"/>
        <v>1.5606149841704926</v>
      </c>
      <c r="L12654" s="6">
        <f>G12654*(I12654-K12654)^2</f>
        <v>221.12233524542197</v>
      </c>
    </row>
    <row r="12655" spans="1:12" x14ac:dyDescent="0.3">
      <c r="A12655" s="3">
        <f>data!A12653</f>
        <v>12652</v>
      </c>
      <c r="B12655" s="3">
        <f>data!B12653</f>
        <v>2</v>
      </c>
      <c r="C12655" s="3">
        <f t="shared" si="985"/>
        <v>0</v>
      </c>
      <c r="D12655" s="3">
        <f t="shared" si="986"/>
        <v>1</v>
      </c>
      <c r="E12655" s="3">
        <f t="shared" si="987"/>
        <v>0</v>
      </c>
      <c r="F12655" s="3">
        <f t="shared" si="988"/>
        <v>0</v>
      </c>
      <c r="G12655" s="5">
        <f>data!D12653</f>
        <v>49322.210204243704</v>
      </c>
      <c r="H12655" s="7">
        <f>data!L12653</f>
        <v>-2.8851692991409498E-3</v>
      </c>
      <c r="I12655" s="8">
        <f>data!M12653</f>
        <v>1.1061374456634236</v>
      </c>
      <c r="J12655" s="7" t="str">
        <f>data!N12653</f>
        <v>V</v>
      </c>
      <c r="K12655" s="8">
        <f t="shared" si="989"/>
        <v>1.1263303754681997</v>
      </c>
      <c r="L12655" s="6">
        <f>G12655*(I12655-K12655)^2</f>
        <v>20.111348923978664</v>
      </c>
    </row>
    <row r="12656" spans="1:12" x14ac:dyDescent="0.3">
      <c r="A12656" s="3">
        <f>data!A12654</f>
        <v>12653</v>
      </c>
      <c r="B12656" s="3">
        <f>data!B12654</f>
        <v>1</v>
      </c>
      <c r="C12656" s="3">
        <f t="shared" si="985"/>
        <v>1</v>
      </c>
      <c r="D12656" s="3">
        <f t="shared" si="986"/>
        <v>0</v>
      </c>
      <c r="E12656" s="3">
        <f t="shared" si="987"/>
        <v>0</v>
      </c>
      <c r="F12656" s="3">
        <f t="shared" si="988"/>
        <v>0</v>
      </c>
      <c r="G12656" s="5">
        <f>data!D12654</f>
        <v>5796.6100014224603</v>
      </c>
      <c r="H12656" s="7">
        <f>data!L12654</f>
        <v>0.14007469044005599</v>
      </c>
      <c r="I12656" s="8">
        <f>data!M12654</f>
        <v>1.0722394220846234</v>
      </c>
      <c r="J12656" s="7" t="str">
        <f>data!N12654</f>
        <v>T</v>
      </c>
      <c r="K12656" s="8">
        <f t="shared" si="989"/>
        <v>1.3559184637947221</v>
      </c>
      <c r="L12656" s="6">
        <f>G12656*(I12656-K12656)^2</f>
        <v>466.4752264291065</v>
      </c>
    </row>
    <row r="12657" spans="1:12" x14ac:dyDescent="0.3">
      <c r="A12657" s="3">
        <f>data!A12655</f>
        <v>12654</v>
      </c>
      <c r="B12657" s="3">
        <f>data!B12655</f>
        <v>1</v>
      </c>
      <c r="C12657" s="3">
        <f t="shared" si="985"/>
        <v>1</v>
      </c>
      <c r="D12657" s="3">
        <f t="shared" si="986"/>
        <v>0</v>
      </c>
      <c r="E12657" s="3">
        <f t="shared" si="987"/>
        <v>0</v>
      </c>
      <c r="F12657" s="3">
        <f t="shared" si="988"/>
        <v>0</v>
      </c>
      <c r="G12657" s="5">
        <f>data!D12655</f>
        <v>5958.2900012507998</v>
      </c>
      <c r="H12657" s="7">
        <f>data!L12655</f>
        <v>0.152408390271284</v>
      </c>
      <c r="I12657" s="8">
        <f>data!M12655</f>
        <v>1.119</v>
      </c>
      <c r="J12657" s="7" t="str">
        <f>data!N12655</f>
        <v>T</v>
      </c>
      <c r="K12657" s="8">
        <f t="shared" si="989"/>
        <v>1.3806830784143456</v>
      </c>
      <c r="L12657" s="6">
        <f>G12657*(I12657-K12657)^2</f>
        <v>408.01198247763358</v>
      </c>
    </row>
    <row r="12658" spans="1:12" x14ac:dyDescent="0.3">
      <c r="A12658" s="3">
        <f>data!A12656</f>
        <v>12655</v>
      </c>
      <c r="B12658" s="3">
        <f>data!B12656</f>
        <v>1</v>
      </c>
      <c r="C12658" s="3">
        <f t="shared" si="985"/>
        <v>1</v>
      </c>
      <c r="D12658" s="3">
        <f t="shared" si="986"/>
        <v>0</v>
      </c>
      <c r="E12658" s="3">
        <f t="shared" si="987"/>
        <v>0</v>
      </c>
      <c r="F12658" s="3">
        <f t="shared" si="988"/>
        <v>0</v>
      </c>
      <c r="G12658" s="5">
        <f>data!D12656</f>
        <v>7882.9900007620499</v>
      </c>
      <c r="H12658" s="7">
        <f>data!L12656</f>
        <v>0.15342104648808499</v>
      </c>
      <c r="I12658" s="8">
        <f>data!M12656</f>
        <v>1.064540622627183</v>
      </c>
      <c r="J12658" s="7" t="str">
        <f>data!N12656</f>
        <v>T</v>
      </c>
      <c r="K12658" s="8">
        <f t="shared" si="989"/>
        <v>1.3827363540223634</v>
      </c>
      <c r="L12658" s="6">
        <f>G12658*(I12658-K12658)^2</f>
        <v>798.14109816989276</v>
      </c>
    </row>
    <row r="12659" spans="1:12" x14ac:dyDescent="0.3">
      <c r="A12659" s="3">
        <f>data!A12657</f>
        <v>12656</v>
      </c>
      <c r="B12659" s="3">
        <f>data!B12657</f>
        <v>1</v>
      </c>
      <c r="C12659" s="3">
        <f t="shared" si="985"/>
        <v>1</v>
      </c>
      <c r="D12659" s="3">
        <f t="shared" si="986"/>
        <v>0</v>
      </c>
      <c r="E12659" s="3">
        <f t="shared" si="987"/>
        <v>0</v>
      </c>
      <c r="F12659" s="3">
        <f t="shared" si="988"/>
        <v>0</v>
      </c>
      <c r="G12659" s="5">
        <f>data!D12657</f>
        <v>19816.560005694599</v>
      </c>
      <c r="H12659" s="7">
        <f>data!L12657</f>
        <v>0.123890531800242</v>
      </c>
      <c r="I12659" s="8">
        <f>data!M12657</f>
        <v>1.2400967644390686</v>
      </c>
      <c r="J12659" s="7" t="str">
        <f>data!N12657</f>
        <v>V</v>
      </c>
      <c r="K12659" s="8">
        <f t="shared" si="989"/>
        <v>1.324095164468259</v>
      </c>
      <c r="L12659" s="6">
        <f>G12659*(I12659-K12659)^2</f>
        <v>139.82032085676045</v>
      </c>
    </row>
    <row r="12660" spans="1:12" x14ac:dyDescent="0.3">
      <c r="A12660" s="3">
        <f>data!A12658</f>
        <v>12657</v>
      </c>
      <c r="B12660" s="3">
        <f>data!B12658</f>
        <v>1</v>
      </c>
      <c r="C12660" s="3">
        <f t="shared" si="985"/>
        <v>1</v>
      </c>
      <c r="D12660" s="3">
        <f t="shared" si="986"/>
        <v>0</v>
      </c>
      <c r="E12660" s="3">
        <f t="shared" si="987"/>
        <v>0</v>
      </c>
      <c r="F12660" s="3">
        <f t="shared" si="988"/>
        <v>0</v>
      </c>
      <c r="G12660" s="5">
        <f>data!D12658</f>
        <v>20507.500004388399</v>
      </c>
      <c r="H12660" s="7">
        <f>data!L12658</f>
        <v>0.12930776371706201</v>
      </c>
      <c r="I12660" s="8">
        <f>data!M12658</f>
        <v>1.1655031995346132</v>
      </c>
      <c r="J12660" s="7" t="str">
        <f>data!N12658</f>
        <v>T</v>
      </c>
      <c r="K12660" s="8">
        <f t="shared" si="989"/>
        <v>1.3346631568363478</v>
      </c>
      <c r="L12660" s="6">
        <f>G12660*(I12660-K12660)^2</f>
        <v>586.82398197288774</v>
      </c>
    </row>
    <row r="12661" spans="1:12" x14ac:dyDescent="0.3">
      <c r="A12661" s="3">
        <f>data!A12659</f>
        <v>12658</v>
      </c>
      <c r="B12661" s="3">
        <f>data!B12659</f>
        <v>1</v>
      </c>
      <c r="C12661" s="3">
        <f t="shared" si="985"/>
        <v>1</v>
      </c>
      <c r="D12661" s="3">
        <f t="shared" si="986"/>
        <v>0</v>
      </c>
      <c r="E12661" s="3">
        <f t="shared" si="987"/>
        <v>0</v>
      </c>
      <c r="F12661" s="3">
        <f t="shared" si="988"/>
        <v>0</v>
      </c>
      <c r="G12661" s="5">
        <f>data!D12659</f>
        <v>18499.190001368501</v>
      </c>
      <c r="H12661" s="7">
        <f>data!L12659</f>
        <v>0.133560608005966</v>
      </c>
      <c r="I12661" s="8">
        <f>data!M12659</f>
        <v>1.2475759534583064</v>
      </c>
      <c r="J12661" s="7" t="str">
        <f>data!N12659</f>
        <v>V</v>
      </c>
      <c r="K12661" s="8">
        <f t="shared" si="989"/>
        <v>1.3430187163796885</v>
      </c>
      <c r="L12661" s="6">
        <f>G12661*(I12661-K12661)^2</f>
        <v>168.51505985270316</v>
      </c>
    </row>
    <row r="12662" spans="1:12" x14ac:dyDescent="0.3">
      <c r="A12662" s="3">
        <f>data!A12660</f>
        <v>12659</v>
      </c>
      <c r="B12662" s="3">
        <f>data!B12660</f>
        <v>2</v>
      </c>
      <c r="C12662" s="3">
        <f t="shared" si="985"/>
        <v>0</v>
      </c>
      <c r="D12662" s="3">
        <f t="shared" si="986"/>
        <v>1</v>
      </c>
      <c r="E12662" s="3">
        <f t="shared" si="987"/>
        <v>0</v>
      </c>
      <c r="F12662" s="3">
        <f t="shared" si="988"/>
        <v>0</v>
      </c>
      <c r="G12662" s="5">
        <f>data!D12660</f>
        <v>25319.400001823898</v>
      </c>
      <c r="H12662" s="7">
        <f>data!L12660</f>
        <v>-6.9881144483941999E-4</v>
      </c>
      <c r="I12662" s="8">
        <f>data!M12660</f>
        <v>1.1826648551794752</v>
      </c>
      <c r="J12662" s="7" t="str">
        <f>data!N12660</f>
        <v>T</v>
      </c>
      <c r="K12662" s="8">
        <f t="shared" si="989"/>
        <v>1.1317835071493099</v>
      </c>
      <c r="L12662" s="6">
        <f>G12662*(I12662-K12662)^2</f>
        <v>65.54968779670304</v>
      </c>
    </row>
    <row r="12663" spans="1:12" x14ac:dyDescent="0.3">
      <c r="A12663" s="3">
        <f>data!A12661</f>
        <v>12660</v>
      </c>
      <c r="B12663" s="3">
        <f>data!B12661</f>
        <v>2</v>
      </c>
      <c r="C12663" s="3">
        <f t="shared" si="985"/>
        <v>0</v>
      </c>
      <c r="D12663" s="3">
        <f t="shared" si="986"/>
        <v>1</v>
      </c>
      <c r="E12663" s="3">
        <f t="shared" si="987"/>
        <v>0</v>
      </c>
      <c r="F12663" s="3">
        <f t="shared" si="988"/>
        <v>0</v>
      </c>
      <c r="G12663" s="5">
        <f>data!D12661</f>
        <v>88569.250021308704</v>
      </c>
      <c r="H12663" s="7">
        <f>data!L12661</f>
        <v>1.6266863877947501E-3</v>
      </c>
      <c r="I12663" s="8">
        <f>data!M12661</f>
        <v>0.5768936237302642</v>
      </c>
      <c r="J12663" s="7" t="str">
        <f>data!N12661</f>
        <v>T</v>
      </c>
      <c r="K12663" s="8">
        <f t="shared" si="989"/>
        <v>1.1376126546053349</v>
      </c>
      <c r="L12663" s="6">
        <f>G12663*(I12663-K12663)^2</f>
        <v>27846.68870585172</v>
      </c>
    </row>
    <row r="12664" spans="1:12" x14ac:dyDescent="0.3">
      <c r="A12664" s="3">
        <f>data!A12662</f>
        <v>12661</v>
      </c>
      <c r="B12664" s="3">
        <f>data!B12662</f>
        <v>2</v>
      </c>
      <c r="C12664" s="3">
        <f t="shared" si="985"/>
        <v>0</v>
      </c>
      <c r="D12664" s="3">
        <f t="shared" si="986"/>
        <v>1</v>
      </c>
      <c r="E12664" s="3">
        <f t="shared" si="987"/>
        <v>0</v>
      </c>
      <c r="F12664" s="3">
        <f t="shared" si="988"/>
        <v>0</v>
      </c>
      <c r="G12664" s="5">
        <f>data!D12662</f>
        <v>17022.124999746698</v>
      </c>
      <c r="H12664" s="7">
        <f>data!L12662</f>
        <v>3.1247426986350402E-4</v>
      </c>
      <c r="I12664" s="8">
        <f>data!M12662</f>
        <v>1.0248450835963989</v>
      </c>
      <c r="J12664" s="7" t="str">
        <f>data!N12662</f>
        <v>T</v>
      </c>
      <c r="K12664" s="8">
        <f t="shared" si="989"/>
        <v>1.1343147404089249</v>
      </c>
      <c r="L12664" s="6">
        <f>G12664*(I12664-K12664)^2</f>
        <v>203.98643523955081</v>
      </c>
    </row>
    <row r="12665" spans="1:12" x14ac:dyDescent="0.3">
      <c r="A12665" s="3">
        <f>data!A12663</f>
        <v>12662</v>
      </c>
      <c r="B12665" s="3">
        <f>data!B12663</f>
        <v>1</v>
      </c>
      <c r="C12665" s="3">
        <f t="shared" si="985"/>
        <v>1</v>
      </c>
      <c r="D12665" s="3">
        <f t="shared" si="986"/>
        <v>0</v>
      </c>
      <c r="E12665" s="3">
        <f t="shared" si="987"/>
        <v>0</v>
      </c>
      <c r="F12665" s="3">
        <f t="shared" si="988"/>
        <v>0</v>
      </c>
      <c r="G12665" s="5">
        <f>data!D12663</f>
        <v>16834.699996441599</v>
      </c>
      <c r="H12665" s="7">
        <f>data!L12663</f>
        <v>0.161017740933461</v>
      </c>
      <c r="I12665" s="8">
        <f>data!M12663</f>
        <v>1.1642058165548099</v>
      </c>
      <c r="J12665" s="7" t="str">
        <f>data!N12663</f>
        <v>T</v>
      </c>
      <c r="K12665" s="8">
        <f t="shared" si="989"/>
        <v>1.3982372038133182</v>
      </c>
      <c r="L12665" s="6">
        <f>G12665*(I12665-K12665)^2</f>
        <v>922.04813848779543</v>
      </c>
    </row>
    <row r="12666" spans="1:12" x14ac:dyDescent="0.3">
      <c r="A12666" s="3">
        <f>data!A12664</f>
        <v>12663</v>
      </c>
      <c r="B12666" s="3">
        <f>data!B12664</f>
        <v>1</v>
      </c>
      <c r="C12666" s="3">
        <f t="shared" si="985"/>
        <v>1</v>
      </c>
      <c r="D12666" s="3">
        <f t="shared" si="986"/>
        <v>0</v>
      </c>
      <c r="E12666" s="3">
        <f t="shared" si="987"/>
        <v>0</v>
      </c>
      <c r="F12666" s="3">
        <f t="shared" si="988"/>
        <v>0</v>
      </c>
      <c r="G12666" s="5">
        <f>data!D12664</f>
        <v>17600.2499995828</v>
      </c>
      <c r="H12666" s="7">
        <f>data!L12664</f>
        <v>0.170241371068723</v>
      </c>
      <c r="I12666" s="8">
        <f>data!M12664</f>
        <v>1.1511378273937312</v>
      </c>
      <c r="J12666" s="7" t="str">
        <f>data!N12664</f>
        <v>V</v>
      </c>
      <c r="K12666" s="8">
        <f t="shared" si="989"/>
        <v>1.4172915346352473</v>
      </c>
      <c r="L12666" s="6">
        <f>G12666*(I12666-K12666)^2</f>
        <v>1246.762916879303</v>
      </c>
    </row>
    <row r="12667" spans="1:12" x14ac:dyDescent="0.3">
      <c r="A12667" s="3">
        <f>data!A12665</f>
        <v>12664</v>
      </c>
      <c r="B12667" s="3">
        <f>data!B12665</f>
        <v>1</v>
      </c>
      <c r="C12667" s="3">
        <f t="shared" si="985"/>
        <v>1</v>
      </c>
      <c r="D12667" s="3">
        <f t="shared" si="986"/>
        <v>0</v>
      </c>
      <c r="E12667" s="3">
        <f t="shared" si="987"/>
        <v>0</v>
      </c>
      <c r="F12667" s="3">
        <f t="shared" si="988"/>
        <v>0</v>
      </c>
      <c r="G12667" s="5">
        <f>data!D12665</f>
        <v>20718.230000257499</v>
      </c>
      <c r="H12667" s="7">
        <f>data!L12665</f>
        <v>0.16498233712857099</v>
      </c>
      <c r="I12667" s="8">
        <f>data!M12665</f>
        <v>1.0956204379562045</v>
      </c>
      <c r="J12667" s="7" t="str">
        <f>data!N12665</f>
        <v>T</v>
      </c>
      <c r="K12667" s="8">
        <f t="shared" si="989"/>
        <v>1.4063957401720095</v>
      </c>
      <c r="L12667" s="6">
        <f>G12667*(I12667-K12667)^2</f>
        <v>2000.9933481872558</v>
      </c>
    </row>
    <row r="12668" spans="1:12" x14ac:dyDescent="0.3">
      <c r="A12668" s="3">
        <f>data!A12666</f>
        <v>12665</v>
      </c>
      <c r="B12668" s="3">
        <f>data!B12666</f>
        <v>2</v>
      </c>
      <c r="C12668" s="3">
        <f t="shared" si="985"/>
        <v>0</v>
      </c>
      <c r="D12668" s="3">
        <f t="shared" si="986"/>
        <v>1</v>
      </c>
      <c r="E12668" s="3">
        <f t="shared" si="987"/>
        <v>0</v>
      </c>
      <c r="F12668" s="3">
        <f t="shared" si="988"/>
        <v>0</v>
      </c>
      <c r="G12668" s="5">
        <f>data!D12666</f>
        <v>56669.010218977899</v>
      </c>
      <c r="H12668" s="7">
        <f>data!L12666</f>
        <v>1.5977162539166701E-4</v>
      </c>
      <c r="I12668" s="8">
        <f>data!M12666</f>
        <v>1.1947296618079988</v>
      </c>
      <c r="J12668" s="7" t="str">
        <f>data!N12666</f>
        <v>T</v>
      </c>
      <c r="K12668" s="8">
        <f t="shared" si="989"/>
        <v>1.1339321653774348</v>
      </c>
      <c r="L12668" s="6">
        <f>G12668*(I12668-K12668)^2</f>
        <v>209.46767831515831</v>
      </c>
    </row>
    <row r="12669" spans="1:12" x14ac:dyDescent="0.3">
      <c r="A12669" s="3">
        <f>data!A12667</f>
        <v>12666</v>
      </c>
      <c r="B12669" s="3">
        <f>data!B12667</f>
        <v>2</v>
      </c>
      <c r="C12669" s="3">
        <f t="shared" si="985"/>
        <v>0</v>
      </c>
      <c r="D12669" s="3">
        <f t="shared" si="986"/>
        <v>1</v>
      </c>
      <c r="E12669" s="3">
        <f t="shared" si="987"/>
        <v>0</v>
      </c>
      <c r="F12669" s="3">
        <f t="shared" si="988"/>
        <v>0</v>
      </c>
      <c r="G12669" s="5">
        <f>data!D12667</f>
        <v>143022.04002702201</v>
      </c>
      <c r="H12669" s="7">
        <f>data!L12667</f>
        <v>1.0706860757086201E-3</v>
      </c>
      <c r="I12669" s="8">
        <f>data!M12667</f>
        <v>0.98320804451820754</v>
      </c>
      <c r="J12669" s="7" t="str">
        <f>data!N12667</f>
        <v>T</v>
      </c>
      <c r="K12669" s="8">
        <f t="shared" si="989"/>
        <v>1.1362162460387988</v>
      </c>
      <c r="L12669" s="6">
        <f>G12669*(I12669-K12669)^2</f>
        <v>3348.3618820640504</v>
      </c>
    </row>
    <row r="12670" spans="1:12" x14ac:dyDescent="0.3">
      <c r="A12670" s="3">
        <f>data!A12668</f>
        <v>12667</v>
      </c>
      <c r="B12670" s="3">
        <f>data!B12668</f>
        <v>2</v>
      </c>
      <c r="C12670" s="3">
        <f t="shared" si="985"/>
        <v>0</v>
      </c>
      <c r="D12670" s="3">
        <f t="shared" si="986"/>
        <v>1</v>
      </c>
      <c r="E12670" s="3">
        <f t="shared" si="987"/>
        <v>0</v>
      </c>
      <c r="F12670" s="3">
        <f t="shared" si="988"/>
        <v>0</v>
      </c>
      <c r="G12670" s="5">
        <f>data!D12668</f>
        <v>60119.069999218002</v>
      </c>
      <c r="H12670" s="7">
        <f>data!L12668</f>
        <v>5.6909727898070504E-4</v>
      </c>
      <c r="I12670" s="8">
        <f>data!M12668</f>
        <v>1.1703711086747068</v>
      </c>
      <c r="J12670" s="7" t="str">
        <f>data!N12668</f>
        <v>V</v>
      </c>
      <c r="K12670" s="8">
        <f t="shared" si="989"/>
        <v>1.1349579640711156</v>
      </c>
      <c r="L12670" s="6">
        <f>G12670*(I12670-K12670)^2</f>
        <v>75.394773234742928</v>
      </c>
    </row>
    <row r="12671" spans="1:12" x14ac:dyDescent="0.3">
      <c r="A12671" s="3">
        <f>data!A12669</f>
        <v>12668</v>
      </c>
      <c r="B12671" s="3">
        <f>data!B12669</f>
        <v>2</v>
      </c>
      <c r="C12671" s="3">
        <f t="shared" si="985"/>
        <v>0</v>
      </c>
      <c r="D12671" s="3">
        <f t="shared" si="986"/>
        <v>1</v>
      </c>
      <c r="E12671" s="3">
        <f t="shared" si="987"/>
        <v>0</v>
      </c>
      <c r="F12671" s="3">
        <f t="shared" si="988"/>
        <v>0</v>
      </c>
      <c r="G12671" s="5">
        <f>data!D12669</f>
        <v>27713.259998738751</v>
      </c>
      <c r="H12671" s="7">
        <f>data!L12669</f>
        <v>3.6643646525312099E-3</v>
      </c>
      <c r="I12671" s="8">
        <f>data!M12669</f>
        <v>1.0822513936342384</v>
      </c>
      <c r="J12671" s="7" t="str">
        <f>data!N12669</f>
        <v>V</v>
      </c>
      <c r="K12671" s="8">
        <f t="shared" si="989"/>
        <v>1.1427450202924483</v>
      </c>
      <c r="L12671" s="6">
        <f>G12671*(I12671-K12671)^2</f>
        <v>101.416089280633</v>
      </c>
    </row>
    <row r="12672" spans="1:12" x14ac:dyDescent="0.3">
      <c r="A12672" s="3">
        <f>data!A12670</f>
        <v>12669</v>
      </c>
      <c r="B12672" s="3">
        <f>data!B12670</f>
        <v>2</v>
      </c>
      <c r="C12672" s="3">
        <f t="shared" si="985"/>
        <v>0</v>
      </c>
      <c r="D12672" s="3">
        <f t="shared" si="986"/>
        <v>1</v>
      </c>
      <c r="E12672" s="3">
        <f t="shared" si="987"/>
        <v>0</v>
      </c>
      <c r="F12672" s="3">
        <f t="shared" si="988"/>
        <v>0</v>
      </c>
      <c r="G12672" s="5">
        <f>data!D12670</f>
        <v>38724.380004307248</v>
      </c>
      <c r="H12672" s="7">
        <f>data!L12670</f>
        <v>5.1518547010076599E-3</v>
      </c>
      <c r="I12672" s="8">
        <f>data!M12670</f>
        <v>0.99797305965362415</v>
      </c>
      <c r="J12672" s="7" t="str">
        <f>data!N12670</f>
        <v>V</v>
      </c>
      <c r="K12672" s="8">
        <f t="shared" si="989"/>
        <v>1.1465062241999933</v>
      </c>
      <c r="L12672" s="6">
        <f>G12672*(I12672-K12672)^2</f>
        <v>854.34118166182361</v>
      </c>
    </row>
    <row r="12673" spans="1:12" x14ac:dyDescent="0.3">
      <c r="A12673" s="3">
        <f>data!A12671</f>
        <v>12670</v>
      </c>
      <c r="B12673" s="3">
        <f>data!B12671</f>
        <v>2</v>
      </c>
      <c r="C12673" s="3">
        <f t="shared" si="985"/>
        <v>0</v>
      </c>
      <c r="D12673" s="3">
        <f t="shared" si="986"/>
        <v>1</v>
      </c>
      <c r="E12673" s="3">
        <f t="shared" si="987"/>
        <v>0</v>
      </c>
      <c r="F12673" s="3">
        <f t="shared" si="988"/>
        <v>0</v>
      </c>
      <c r="G12673" s="5">
        <f>data!D12671</f>
        <v>37407.480109952397</v>
      </c>
      <c r="H12673" s="7">
        <f>data!L12671</f>
        <v>1.5731989829634401E-2</v>
      </c>
      <c r="I12673" s="8">
        <f>data!M12671</f>
        <v>3.5038922558922558</v>
      </c>
      <c r="J12673" s="7" t="str">
        <f>data!N12671</f>
        <v>V</v>
      </c>
      <c r="K12673" s="8">
        <f t="shared" si="989"/>
        <v>1.1736182817706575</v>
      </c>
      <c r="L12673" s="6">
        <f>G12673*(I12673-K12673)^2</f>
        <v>203129.23043260429</v>
      </c>
    </row>
    <row r="12674" spans="1:12" x14ac:dyDescent="0.3">
      <c r="A12674" s="3">
        <f>data!A12672</f>
        <v>12671</v>
      </c>
      <c r="B12674" s="3">
        <f>data!B12672</f>
        <v>2</v>
      </c>
      <c r="C12674" s="3">
        <f t="shared" si="985"/>
        <v>0</v>
      </c>
      <c r="D12674" s="3">
        <f t="shared" si="986"/>
        <v>1</v>
      </c>
      <c r="E12674" s="3">
        <f t="shared" si="987"/>
        <v>0</v>
      </c>
      <c r="F12674" s="3">
        <f t="shared" si="988"/>
        <v>0</v>
      </c>
      <c r="G12674" s="5">
        <f>data!D12672</f>
        <v>15047.594999477251</v>
      </c>
      <c r="H12674" s="7">
        <f>data!L12672</f>
        <v>2.17729893655979E-3</v>
      </c>
      <c r="I12674" s="8">
        <f>data!M12672</f>
        <v>0.82602789649802866</v>
      </c>
      <c r="J12674" s="7" t="str">
        <f>data!N12672</f>
        <v>V</v>
      </c>
      <c r="K12674" s="8">
        <f t="shared" si="989"/>
        <v>1.1389972229839482</v>
      </c>
      <c r="L12674" s="6">
        <f>G12674*(I12674-K12674)^2</f>
        <v>1473.908910463234</v>
      </c>
    </row>
    <row r="12675" spans="1:12" x14ac:dyDescent="0.3">
      <c r="A12675" s="3">
        <f>data!A12673</f>
        <v>12672</v>
      </c>
      <c r="B12675" s="3">
        <f>data!B12673</f>
        <v>2</v>
      </c>
      <c r="C12675" s="3">
        <f t="shared" si="985"/>
        <v>0</v>
      </c>
      <c r="D12675" s="3">
        <f t="shared" si="986"/>
        <v>1</v>
      </c>
      <c r="E12675" s="3">
        <f t="shared" si="987"/>
        <v>0</v>
      </c>
      <c r="F12675" s="3">
        <f t="shared" si="988"/>
        <v>0</v>
      </c>
      <c r="G12675" s="5">
        <f>data!D12673</f>
        <v>12847.65499777345</v>
      </c>
      <c r="H12675" s="7">
        <f>data!L12673</f>
        <v>-2.3930469695432298E-3</v>
      </c>
      <c r="I12675" s="8">
        <f>data!M12673</f>
        <v>0.96822198108820334</v>
      </c>
      <c r="J12675" s="7" t="str">
        <f>data!N12673</f>
        <v>V</v>
      </c>
      <c r="K12675" s="8">
        <f t="shared" si="989"/>
        <v>1.1275555125761714</v>
      </c>
      <c r="L12675" s="6">
        <f>G12675*(I12675-K12675)^2</f>
        <v>326.16565621493368</v>
      </c>
    </row>
    <row r="12676" spans="1:12" x14ac:dyDescent="0.3">
      <c r="A12676" s="3">
        <f>data!A12674</f>
        <v>12673</v>
      </c>
      <c r="B12676" s="3">
        <f>data!B12674</f>
        <v>2</v>
      </c>
      <c r="C12676" s="3">
        <f t="shared" si="985"/>
        <v>0</v>
      </c>
      <c r="D12676" s="3">
        <f t="shared" si="986"/>
        <v>1</v>
      </c>
      <c r="E12676" s="3">
        <f t="shared" si="987"/>
        <v>0</v>
      </c>
      <c r="F12676" s="3">
        <f t="shared" si="988"/>
        <v>0</v>
      </c>
      <c r="G12676" s="5">
        <f>data!D12674</f>
        <v>14014.89999979735</v>
      </c>
      <c r="H12676" s="7">
        <f>data!L12674</f>
        <v>5.3611471420344104E-3</v>
      </c>
      <c r="I12676" s="8">
        <f>data!M12674</f>
        <v>0.99016883949561874</v>
      </c>
      <c r="J12676" s="7" t="str">
        <f>data!N12674</f>
        <v>T</v>
      </c>
      <c r="K12676" s="8">
        <f t="shared" si="989"/>
        <v>1.1470364246566207</v>
      </c>
      <c r="L12676" s="6">
        <f>G12676*(I12676-K12676)^2</f>
        <v>344.87080067961841</v>
      </c>
    </row>
    <row r="12677" spans="1:12" x14ac:dyDescent="0.3">
      <c r="A12677" s="3">
        <f>data!A12675</f>
        <v>12674</v>
      </c>
      <c r="B12677" s="3">
        <f>data!B12675</f>
        <v>2</v>
      </c>
      <c r="C12677" s="3">
        <f t="shared" ref="C12677:C12740" si="990">IF(B12677=1,1,0)</f>
        <v>0</v>
      </c>
      <c r="D12677" s="3">
        <f t="shared" ref="D12677:D12740" si="991">IF(B12677=2,1,0)</f>
        <v>1</v>
      </c>
      <c r="E12677" s="3">
        <f t="shared" ref="E12677:E12740" si="992">IF(B12677=3,1,0)</f>
        <v>0</v>
      </c>
      <c r="F12677" s="3">
        <f t="shared" ref="F12677:F12740" si="993">IF(B12677=4,1,0)</f>
        <v>0</v>
      </c>
      <c r="G12677" s="5">
        <f>data!D12675</f>
        <v>8852.8250003456997</v>
      </c>
      <c r="H12677" s="7">
        <f>data!L12675</f>
        <v>8.4686377096465596E-3</v>
      </c>
      <c r="I12677" s="8">
        <f>data!M12675</f>
        <v>0.88848941070726362</v>
      </c>
      <c r="J12677" s="7" t="str">
        <f>data!N12675</f>
        <v>V</v>
      </c>
      <c r="K12677" s="8">
        <f t="shared" ref="K12677:K12740" si="994">SUMPRODUCT($C$1:$F$1,C12677:F12677)*EXP(SUMPRODUCT($C$2:$F$2*C12677:F12677)*H12677)</f>
        <v>1.1549375374581812</v>
      </c>
      <c r="L12677" s="6">
        <f>G12677*(I12677-K12677)^2</f>
        <v>628.50280738584274</v>
      </c>
    </row>
    <row r="12678" spans="1:12" x14ac:dyDescent="0.3">
      <c r="A12678" s="3">
        <f>data!A12676</f>
        <v>12675</v>
      </c>
      <c r="B12678" s="3">
        <f>data!B12676</f>
        <v>2</v>
      </c>
      <c r="C12678" s="3">
        <f t="shared" si="990"/>
        <v>0</v>
      </c>
      <c r="D12678" s="3">
        <f t="shared" si="991"/>
        <v>1</v>
      </c>
      <c r="E12678" s="3">
        <f t="shared" si="992"/>
        <v>0</v>
      </c>
      <c r="F12678" s="3">
        <f t="shared" si="993"/>
        <v>0</v>
      </c>
      <c r="G12678" s="5">
        <f>data!D12676</f>
        <v>12544.7849998027</v>
      </c>
      <c r="H12678" s="7">
        <f>data!L12676</f>
        <v>2.8436016540184898E-3</v>
      </c>
      <c r="I12678" s="8">
        <f>data!M12676</f>
        <v>1.0745854161707531</v>
      </c>
      <c r="J12678" s="7" t="str">
        <f>data!N12676</f>
        <v>V</v>
      </c>
      <c r="K12678" s="8">
        <f t="shared" si="994"/>
        <v>1.1406749590761709</v>
      </c>
      <c r="L12678" s="6">
        <f>G12678*(I12678-K12678)^2</f>
        <v>54.793459179940079</v>
      </c>
    </row>
    <row r="12679" spans="1:12" x14ac:dyDescent="0.3">
      <c r="A12679" s="3">
        <f>data!A12677</f>
        <v>12676</v>
      </c>
      <c r="B12679" s="3">
        <f>data!B12677</f>
        <v>2</v>
      </c>
      <c r="C12679" s="3">
        <f t="shared" si="990"/>
        <v>0</v>
      </c>
      <c r="D12679" s="3">
        <f t="shared" si="991"/>
        <v>1</v>
      </c>
      <c r="E12679" s="3">
        <f t="shared" si="992"/>
        <v>0</v>
      </c>
      <c r="F12679" s="3">
        <f t="shared" si="993"/>
        <v>0</v>
      </c>
      <c r="G12679" s="5">
        <f>data!D12677</f>
        <v>11441.41499983145</v>
      </c>
      <c r="H12679" s="7">
        <f>data!L12677</f>
        <v>3.7841635806461302E-4</v>
      </c>
      <c r="I12679" s="8">
        <f>data!M12677</f>
        <v>1.0313597918022122</v>
      </c>
      <c r="J12679" s="7" t="str">
        <f>data!N12677</f>
        <v>V</v>
      </c>
      <c r="K12679" s="8">
        <f t="shared" si="994"/>
        <v>1.134479988952795</v>
      </c>
      <c r="L12679" s="6">
        <f>G12679*(I12679-K12679)^2</f>
        <v>121.66543348060895</v>
      </c>
    </row>
    <row r="12680" spans="1:12" x14ac:dyDescent="0.3">
      <c r="A12680" s="3">
        <f>data!A12678</f>
        <v>12677</v>
      </c>
      <c r="B12680" s="3">
        <f>data!B12678</f>
        <v>2</v>
      </c>
      <c r="C12680" s="3">
        <f t="shared" si="990"/>
        <v>0</v>
      </c>
      <c r="D12680" s="3">
        <f t="shared" si="991"/>
        <v>1</v>
      </c>
      <c r="E12680" s="3">
        <f t="shared" si="992"/>
        <v>0</v>
      </c>
      <c r="F12680" s="3">
        <f t="shared" si="993"/>
        <v>0</v>
      </c>
      <c r="G12680" s="5">
        <f>data!D12678</f>
        <v>833894.01008296001</v>
      </c>
      <c r="H12680" s="7">
        <f>data!L12678</f>
        <v>6.2747408948774803E-3</v>
      </c>
      <c r="I12680" s="8">
        <f>data!M12678</f>
        <v>1.2046386269377414</v>
      </c>
      <c r="J12680" s="7" t="str">
        <f>data!N12678</f>
        <v>T</v>
      </c>
      <c r="K12680" s="8">
        <f t="shared" si="994"/>
        <v>1.149353703980682</v>
      </c>
      <c r="L12680" s="6">
        <f>G12680*(I12680-K12680)^2</f>
        <v>2548.7325871218136</v>
      </c>
    </row>
    <row r="12681" spans="1:12" x14ac:dyDescent="0.3">
      <c r="A12681" s="3">
        <f>data!A12679</f>
        <v>12678</v>
      </c>
      <c r="B12681" s="3">
        <f>data!B12679</f>
        <v>2</v>
      </c>
      <c r="C12681" s="3">
        <f t="shared" si="990"/>
        <v>0</v>
      </c>
      <c r="D12681" s="3">
        <f t="shared" si="991"/>
        <v>1</v>
      </c>
      <c r="E12681" s="3">
        <f t="shared" si="992"/>
        <v>0</v>
      </c>
      <c r="F12681" s="3">
        <f t="shared" si="993"/>
        <v>0</v>
      </c>
      <c r="G12681" s="5">
        <f>data!D12679</f>
        <v>768445.87996721303</v>
      </c>
      <c r="H12681" s="7">
        <f>data!L12679</f>
        <v>3.5292515790316102E-3</v>
      </c>
      <c r="I12681" s="8">
        <f>data!M12679</f>
        <v>1.1132820362975229</v>
      </c>
      <c r="J12681" s="7" t="str">
        <f>data!N12679</f>
        <v>V</v>
      </c>
      <c r="K12681" s="8">
        <f t="shared" si="994"/>
        <v>1.1424039910371875</v>
      </c>
      <c r="L12681" s="6">
        <f>G12681*(I12681-K12681)^2</f>
        <v>651.70991991591814</v>
      </c>
    </row>
    <row r="12682" spans="1:12" x14ac:dyDescent="0.3">
      <c r="A12682" s="3">
        <f>data!A12680</f>
        <v>12679</v>
      </c>
      <c r="B12682" s="3">
        <f>data!B12680</f>
        <v>2</v>
      </c>
      <c r="C12682" s="3">
        <f t="shared" si="990"/>
        <v>0</v>
      </c>
      <c r="D12682" s="3">
        <f t="shared" si="991"/>
        <v>1</v>
      </c>
      <c r="E12682" s="3">
        <f t="shared" si="992"/>
        <v>0</v>
      </c>
      <c r="F12682" s="3">
        <f t="shared" si="993"/>
        <v>0</v>
      </c>
      <c r="G12682" s="5">
        <f>data!D12680</f>
        <v>353092.80999875051</v>
      </c>
      <c r="H12682" s="7">
        <f>data!L12680</f>
        <v>3.9531552223659398E-3</v>
      </c>
      <c r="I12682" s="8">
        <f>data!M12680</f>
        <v>1.0968489145633535</v>
      </c>
      <c r="J12682" s="7" t="str">
        <f>data!N12680</f>
        <v>T</v>
      </c>
      <c r="K12682" s="8">
        <f t="shared" si="994"/>
        <v>1.1434742773162994</v>
      </c>
      <c r="L12682" s="6">
        <f>G12682*(I12682-K12682)^2</f>
        <v>767.59709342651627</v>
      </c>
    </row>
    <row r="12683" spans="1:12" x14ac:dyDescent="0.3">
      <c r="A12683" s="3">
        <f>data!A12681</f>
        <v>12680</v>
      </c>
      <c r="B12683" s="3">
        <f>data!B12681</f>
        <v>2</v>
      </c>
      <c r="C12683" s="3">
        <f t="shared" si="990"/>
        <v>0</v>
      </c>
      <c r="D12683" s="3">
        <f t="shared" si="991"/>
        <v>1</v>
      </c>
      <c r="E12683" s="3">
        <f t="shared" si="992"/>
        <v>0</v>
      </c>
      <c r="F12683" s="3">
        <f t="shared" si="993"/>
        <v>0</v>
      </c>
      <c r="G12683" s="5">
        <f>data!D12681</f>
        <v>350987.61548128549</v>
      </c>
      <c r="H12683" s="7">
        <f>data!L12681</f>
        <v>9.5512548578770198E-3</v>
      </c>
      <c r="I12683" s="8">
        <f>data!M12681</f>
        <v>1.6405251229660607</v>
      </c>
      <c r="J12683" s="7" t="str">
        <f>data!N12681</f>
        <v>V</v>
      </c>
      <c r="K12683" s="8">
        <f t="shared" si="994"/>
        <v>1.1577029667849568</v>
      </c>
      <c r="L12683" s="6">
        <f>G12683*(I12683-K12683)^2</f>
        <v>81821.262264525649</v>
      </c>
    </row>
    <row r="12684" spans="1:12" x14ac:dyDescent="0.3">
      <c r="A12684" s="3">
        <f>data!A12682</f>
        <v>12681</v>
      </c>
      <c r="B12684" s="3">
        <f>data!B12682</f>
        <v>2</v>
      </c>
      <c r="C12684" s="3">
        <f t="shared" si="990"/>
        <v>0</v>
      </c>
      <c r="D12684" s="3">
        <f t="shared" si="991"/>
        <v>1</v>
      </c>
      <c r="E12684" s="3">
        <f t="shared" si="992"/>
        <v>0</v>
      </c>
      <c r="F12684" s="3">
        <f t="shared" si="993"/>
        <v>0</v>
      </c>
      <c r="G12684" s="5">
        <f>data!D12682</f>
        <v>729714.07091665303</v>
      </c>
      <c r="H12684" s="7">
        <f>data!L12682</f>
        <v>3.1432879409354899E-3</v>
      </c>
      <c r="I12684" s="8">
        <f>data!M12682</f>
        <v>1.0395578706987993</v>
      </c>
      <c r="J12684" s="7" t="str">
        <f>data!N12682</f>
        <v>V</v>
      </c>
      <c r="K12684" s="8">
        <f t="shared" si="994"/>
        <v>1.1414303682964344</v>
      </c>
      <c r="L12684" s="6">
        <f>G12684*(I12684-K12684)^2</f>
        <v>7572.9768360736525</v>
      </c>
    </row>
    <row r="12685" spans="1:12" x14ac:dyDescent="0.3">
      <c r="A12685" s="3">
        <f>data!A12683</f>
        <v>12682</v>
      </c>
      <c r="B12685" s="3">
        <f>data!B12683</f>
        <v>2</v>
      </c>
      <c r="C12685" s="3">
        <f t="shared" si="990"/>
        <v>0</v>
      </c>
      <c r="D12685" s="3">
        <f t="shared" si="991"/>
        <v>1</v>
      </c>
      <c r="E12685" s="3">
        <f t="shared" si="992"/>
        <v>0</v>
      </c>
      <c r="F12685" s="3">
        <f t="shared" si="993"/>
        <v>0</v>
      </c>
      <c r="G12685" s="5">
        <f>data!D12683</f>
        <v>730009.38058495498</v>
      </c>
      <c r="H12685" s="7">
        <f>data!L12683</f>
        <v>-2.2927264234868499E-2</v>
      </c>
      <c r="I12685" s="8">
        <f>data!M12683</f>
        <v>1.0996589241568948</v>
      </c>
      <c r="J12685" s="7" t="str">
        <f>data!N12683</f>
        <v>T</v>
      </c>
      <c r="K12685" s="8">
        <f t="shared" si="994"/>
        <v>1.0775505713441653</v>
      </c>
      <c r="L12685" s="6">
        <f>G12685*(I12685-K12685)^2</f>
        <v>356.81344782266166</v>
      </c>
    </row>
    <row r="12686" spans="1:12" x14ac:dyDescent="0.3">
      <c r="A12686" s="3">
        <f>data!A12684</f>
        <v>12683</v>
      </c>
      <c r="B12686" s="3">
        <f>data!B12684</f>
        <v>2</v>
      </c>
      <c r="C12686" s="3">
        <f t="shared" si="990"/>
        <v>0</v>
      </c>
      <c r="D12686" s="3">
        <f t="shared" si="991"/>
        <v>1</v>
      </c>
      <c r="E12686" s="3">
        <f t="shared" si="992"/>
        <v>0</v>
      </c>
      <c r="F12686" s="3">
        <f t="shared" si="993"/>
        <v>0</v>
      </c>
      <c r="G12686" s="5">
        <f>data!D12684</f>
        <v>609457.33049440396</v>
      </c>
      <c r="H12686" s="7">
        <f>data!L12684</f>
        <v>4.5539003270018696E-3</v>
      </c>
      <c r="I12686" s="8">
        <f>data!M12684</f>
        <v>1.1793871282419239</v>
      </c>
      <c r="J12686" s="7" t="str">
        <f>data!N12684</f>
        <v>T</v>
      </c>
      <c r="K12686" s="8">
        <f t="shared" si="994"/>
        <v>1.1449927765697936</v>
      </c>
      <c r="L12686" s="6">
        <f>G12686*(I12686-K12686)^2</f>
        <v>720.97060791777176</v>
      </c>
    </row>
    <row r="12687" spans="1:12" x14ac:dyDescent="0.3">
      <c r="A12687" s="3">
        <f>data!A12685</f>
        <v>12684</v>
      </c>
      <c r="B12687" s="3">
        <f>data!B12685</f>
        <v>2</v>
      </c>
      <c r="C12687" s="3">
        <f t="shared" si="990"/>
        <v>0</v>
      </c>
      <c r="D12687" s="3">
        <f t="shared" si="991"/>
        <v>1</v>
      </c>
      <c r="E12687" s="3">
        <f t="shared" si="992"/>
        <v>0</v>
      </c>
      <c r="F12687" s="3">
        <f t="shared" si="993"/>
        <v>0</v>
      </c>
      <c r="G12687" s="5">
        <f>data!D12685</f>
        <v>598317.90996861504</v>
      </c>
      <c r="H12687" s="7">
        <f>data!L12685</f>
        <v>4.3029680590520704E-3</v>
      </c>
      <c r="I12687" s="8">
        <f>data!M12685</f>
        <v>1.1496440543249127</v>
      </c>
      <c r="J12687" s="7" t="str">
        <f>data!N12685</f>
        <v>T</v>
      </c>
      <c r="K12687" s="8">
        <f t="shared" si="994"/>
        <v>1.1443582517261077</v>
      </c>
      <c r="L12687" s="6">
        <f>G12687*(I12687-K12687)^2</f>
        <v>16.716828361940266</v>
      </c>
    </row>
    <row r="12688" spans="1:12" x14ac:dyDescent="0.3">
      <c r="A12688" s="3">
        <f>data!A12686</f>
        <v>12685</v>
      </c>
      <c r="B12688" s="3">
        <f>data!B12686</f>
        <v>2</v>
      </c>
      <c r="C12688" s="3">
        <f t="shared" si="990"/>
        <v>0</v>
      </c>
      <c r="D12688" s="3">
        <f t="shared" si="991"/>
        <v>1</v>
      </c>
      <c r="E12688" s="3">
        <f t="shared" si="992"/>
        <v>0</v>
      </c>
      <c r="F12688" s="3">
        <f t="shared" si="993"/>
        <v>0</v>
      </c>
      <c r="G12688" s="5">
        <f>data!D12686</f>
        <v>505620.63001585001</v>
      </c>
      <c r="H12688" s="7">
        <f>data!L12686</f>
        <v>3.1206739357234101E-2</v>
      </c>
      <c r="I12688" s="8">
        <f>data!M12686</f>
        <v>1.2477647814510531</v>
      </c>
      <c r="J12688" s="7" t="str">
        <f>data!N12686</f>
        <v>V</v>
      </c>
      <c r="K12688" s="8">
        <f t="shared" si="994"/>
        <v>1.2144318455515928</v>
      </c>
      <c r="L12688" s="6">
        <f>G12688*(I12688-K12688)^2</f>
        <v>561.78730337979061</v>
      </c>
    </row>
    <row r="12689" spans="1:12" x14ac:dyDescent="0.3">
      <c r="A12689" s="3">
        <f>data!A12687</f>
        <v>12686</v>
      </c>
      <c r="B12689" s="3">
        <f>data!B12687</f>
        <v>2</v>
      </c>
      <c r="C12689" s="3">
        <f t="shared" si="990"/>
        <v>0</v>
      </c>
      <c r="D12689" s="3">
        <f t="shared" si="991"/>
        <v>1</v>
      </c>
      <c r="E12689" s="3">
        <f t="shared" si="992"/>
        <v>0</v>
      </c>
      <c r="F12689" s="3">
        <f t="shared" si="993"/>
        <v>0</v>
      </c>
      <c r="G12689" s="5">
        <f>data!D12687</f>
        <v>511900.96999430697</v>
      </c>
      <c r="H12689" s="7">
        <f>data!L12687</f>
        <v>-4.4797241100670102E-3</v>
      </c>
      <c r="I12689" s="8">
        <f>data!M12687</f>
        <v>1.0604213702125074</v>
      </c>
      <c r="J12689" s="7" t="str">
        <f>data!N12687</f>
        <v>V</v>
      </c>
      <c r="K12689" s="8">
        <f t="shared" si="994"/>
        <v>1.1223698727790301</v>
      </c>
      <c r="L12689" s="6">
        <f>G12689*(I12689-K12689)^2</f>
        <v>1964.4798495296407</v>
      </c>
    </row>
    <row r="12690" spans="1:12" x14ac:dyDescent="0.3">
      <c r="A12690" s="3">
        <f>data!A12688</f>
        <v>12687</v>
      </c>
      <c r="B12690" s="3">
        <f>data!B12688</f>
        <v>2</v>
      </c>
      <c r="C12690" s="3">
        <f t="shared" si="990"/>
        <v>0</v>
      </c>
      <c r="D12690" s="3">
        <f t="shared" si="991"/>
        <v>1</v>
      </c>
      <c r="E12690" s="3">
        <f t="shared" si="992"/>
        <v>0</v>
      </c>
      <c r="F12690" s="3">
        <f t="shared" si="993"/>
        <v>0</v>
      </c>
      <c r="G12690" s="5">
        <f>data!D12688</f>
        <v>250110.73996759951</v>
      </c>
      <c r="H12690" s="7">
        <f>data!L12688</f>
        <v>3.26364239834981E-2</v>
      </c>
      <c r="I12690" s="8">
        <f>data!M12688</f>
        <v>1.5234514427800838</v>
      </c>
      <c r="J12690" s="7" t="str">
        <f>data!N12688</f>
        <v>V</v>
      </c>
      <c r="K12690" s="8">
        <f t="shared" si="994"/>
        <v>1.2182734188371771</v>
      </c>
      <c r="L12690" s="6">
        <f>G12690*(I12690-K12690)^2</f>
        <v>23293.720189182968</v>
      </c>
    </row>
    <row r="12691" spans="1:12" x14ac:dyDescent="0.3">
      <c r="A12691" s="3">
        <f>data!A12689</f>
        <v>12688</v>
      </c>
      <c r="B12691" s="3">
        <f>data!B12689</f>
        <v>2</v>
      </c>
      <c r="C12691" s="3">
        <f t="shared" si="990"/>
        <v>0</v>
      </c>
      <c r="D12691" s="3">
        <f t="shared" si="991"/>
        <v>1</v>
      </c>
      <c r="E12691" s="3">
        <f t="shared" si="992"/>
        <v>0</v>
      </c>
      <c r="F12691" s="3">
        <f t="shared" si="993"/>
        <v>0</v>
      </c>
      <c r="G12691" s="5">
        <f>data!D12689</f>
        <v>28461.629998698849</v>
      </c>
      <c r="H12691" s="7">
        <f>data!L12689</f>
        <v>3.94757499938896E-2</v>
      </c>
      <c r="I12691" s="8">
        <f>data!M12689</f>
        <v>1.0158801972582907</v>
      </c>
      <c r="J12691" s="7" t="str">
        <f>data!N12689</f>
        <v>V</v>
      </c>
      <c r="K12691" s="8">
        <f t="shared" si="994"/>
        <v>1.2368195242564772</v>
      </c>
      <c r="L12691" s="6">
        <f>G12691*(I12691-K12691)^2</f>
        <v>1389.3313067221688</v>
      </c>
    </row>
    <row r="12692" spans="1:12" x14ac:dyDescent="0.3">
      <c r="A12692" s="3">
        <f>data!A12690</f>
        <v>12689</v>
      </c>
      <c r="B12692" s="3">
        <f>data!B12690</f>
        <v>2</v>
      </c>
      <c r="C12692" s="3">
        <f t="shared" si="990"/>
        <v>0</v>
      </c>
      <c r="D12692" s="3">
        <f t="shared" si="991"/>
        <v>1</v>
      </c>
      <c r="E12692" s="3">
        <f t="shared" si="992"/>
        <v>0</v>
      </c>
      <c r="F12692" s="3">
        <f t="shared" si="993"/>
        <v>0</v>
      </c>
      <c r="G12692" s="5">
        <f>data!D12690</f>
        <v>27711.599816560702</v>
      </c>
      <c r="H12692" s="7">
        <f>data!L12690</f>
        <v>2.5371776681101902E-4</v>
      </c>
      <c r="I12692" s="8">
        <f>data!M12690</f>
        <v>1.1057890825006194</v>
      </c>
      <c r="J12692" s="7" t="str">
        <f>data!N12690</f>
        <v>V</v>
      </c>
      <c r="K12692" s="8">
        <f t="shared" si="994"/>
        <v>1.13416751896646</v>
      </c>
      <c r="L12692" s="6">
        <f>G12692*(I12692-K12692)^2</f>
        <v>22.31713942388955</v>
      </c>
    </row>
    <row r="12693" spans="1:12" x14ac:dyDescent="0.3">
      <c r="A12693" s="3">
        <f>data!A12691</f>
        <v>12690</v>
      </c>
      <c r="B12693" s="3">
        <f>data!B12691</f>
        <v>2</v>
      </c>
      <c r="C12693" s="3">
        <f t="shared" si="990"/>
        <v>0</v>
      </c>
      <c r="D12693" s="3">
        <f t="shared" si="991"/>
        <v>1</v>
      </c>
      <c r="E12693" s="3">
        <f t="shared" si="992"/>
        <v>0</v>
      </c>
      <c r="F12693" s="3">
        <f t="shared" si="993"/>
        <v>0</v>
      </c>
      <c r="G12693" s="5">
        <f>data!D12691</f>
        <v>47898.830153681301</v>
      </c>
      <c r="H12693" s="7">
        <f>data!L12691</f>
        <v>1.7786065990751899E-3</v>
      </c>
      <c r="I12693" s="8">
        <f>data!M12691</f>
        <v>1.0953170151283358</v>
      </c>
      <c r="J12693" s="7" t="str">
        <f>data!N12691</f>
        <v>T</v>
      </c>
      <c r="K12693" s="8">
        <f t="shared" si="994"/>
        <v>1.1379945044203614</v>
      </c>
      <c r="L12693" s="6">
        <f>G12693*(I12693-K12693)^2</f>
        <v>87.2414008990214</v>
      </c>
    </row>
    <row r="12694" spans="1:12" x14ac:dyDescent="0.3">
      <c r="A12694" s="3">
        <f>data!A12692</f>
        <v>12691</v>
      </c>
      <c r="B12694" s="3">
        <f>data!B12692</f>
        <v>2</v>
      </c>
      <c r="C12694" s="3">
        <f t="shared" si="990"/>
        <v>0</v>
      </c>
      <c r="D12694" s="3">
        <f t="shared" si="991"/>
        <v>1</v>
      </c>
      <c r="E12694" s="3">
        <f t="shared" si="992"/>
        <v>0</v>
      </c>
      <c r="F12694" s="3">
        <f t="shared" si="993"/>
        <v>0</v>
      </c>
      <c r="G12694" s="5">
        <f>data!D12692</f>
        <v>1526579.53988314</v>
      </c>
      <c r="H12694" s="7">
        <f>data!L12692</f>
        <v>1.9877259146056899E-3</v>
      </c>
      <c r="I12694" s="8">
        <f>data!M12692</f>
        <v>1.0737794772077727</v>
      </c>
      <c r="J12694" s="7" t="str">
        <f>data!N12692</f>
        <v>T</v>
      </c>
      <c r="K12694" s="8">
        <f t="shared" si="994"/>
        <v>1.1385203332188971</v>
      </c>
      <c r="L12694" s="6">
        <f>G12694*(I12694-K12694)^2</f>
        <v>6398.4725659127107</v>
      </c>
    </row>
    <row r="12695" spans="1:12" x14ac:dyDescent="0.3">
      <c r="A12695" s="3">
        <f>data!A12693</f>
        <v>12692</v>
      </c>
      <c r="B12695" s="3">
        <f>data!B12693</f>
        <v>2</v>
      </c>
      <c r="C12695" s="3">
        <f t="shared" si="990"/>
        <v>0</v>
      </c>
      <c r="D12695" s="3">
        <f t="shared" si="991"/>
        <v>1</v>
      </c>
      <c r="E12695" s="3">
        <f t="shared" si="992"/>
        <v>0</v>
      </c>
      <c r="F12695" s="3">
        <f t="shared" si="993"/>
        <v>0</v>
      </c>
      <c r="G12695" s="5">
        <f>data!D12693</f>
        <v>752648.13994360005</v>
      </c>
      <c r="H12695" s="7">
        <f>data!L12693</f>
        <v>1.2561727241923599E-2</v>
      </c>
      <c r="I12695" s="8">
        <f>data!M12693</f>
        <v>1.0896882080909536</v>
      </c>
      <c r="J12695" s="7" t="str">
        <f>data!N12693</f>
        <v>V</v>
      </c>
      <c r="K12695" s="8">
        <f t="shared" si="994"/>
        <v>1.1654277524145982</v>
      </c>
      <c r="L12695" s="6">
        <f>G12695*(I12695-K12695)^2</f>
        <v>4317.5499288133451</v>
      </c>
    </row>
    <row r="12696" spans="1:12" x14ac:dyDescent="0.3">
      <c r="A12696" s="3">
        <f>data!A12694</f>
        <v>12693</v>
      </c>
      <c r="B12696" s="3">
        <f>data!B12694</f>
        <v>2</v>
      </c>
      <c r="C12696" s="3">
        <f t="shared" si="990"/>
        <v>0</v>
      </c>
      <c r="D12696" s="3">
        <f t="shared" si="991"/>
        <v>1</v>
      </c>
      <c r="E12696" s="3">
        <f t="shared" si="992"/>
        <v>0</v>
      </c>
      <c r="F12696" s="3">
        <f t="shared" si="993"/>
        <v>0</v>
      </c>
      <c r="G12696" s="5">
        <f>data!D12694</f>
        <v>1468154.4899911899</v>
      </c>
      <c r="H12696" s="7">
        <f>data!L12694</f>
        <v>1.2582881705171399E-2</v>
      </c>
      <c r="I12696" s="8">
        <f>data!M12694</f>
        <v>1.0160426716708653</v>
      </c>
      <c r="J12696" s="7" t="str">
        <f>data!N12694</f>
        <v>T</v>
      </c>
      <c r="K12696" s="8">
        <f t="shared" si="994"/>
        <v>1.1654822161282992</v>
      </c>
      <c r="L12696" s="6">
        <f>G12696*(I12696-K12696)^2</f>
        <v>32787.086591040534</v>
      </c>
    </row>
    <row r="12697" spans="1:12" x14ac:dyDescent="0.3">
      <c r="A12697" s="3">
        <f>data!A12695</f>
        <v>12694</v>
      </c>
      <c r="B12697" s="3">
        <f>data!B12695</f>
        <v>2</v>
      </c>
      <c r="C12697" s="3">
        <f t="shared" si="990"/>
        <v>0</v>
      </c>
      <c r="D12697" s="3">
        <f t="shared" si="991"/>
        <v>1</v>
      </c>
      <c r="E12697" s="3">
        <f t="shared" si="992"/>
        <v>0</v>
      </c>
      <c r="F12697" s="3">
        <f t="shared" si="993"/>
        <v>0</v>
      </c>
      <c r="G12697" s="5">
        <f>data!D12695</f>
        <v>1388402.8099746699</v>
      </c>
      <c r="H12697" s="7">
        <f>data!L12695</f>
        <v>4.1867525128400598E-2</v>
      </c>
      <c r="I12697" s="8">
        <f>data!M12695</f>
        <v>1.2385538188646996</v>
      </c>
      <c r="J12697" s="7" t="str">
        <f>data!N12695</f>
        <v>V</v>
      </c>
      <c r="K12697" s="8">
        <f t="shared" si="994"/>
        <v>1.2433716804350556</v>
      </c>
      <c r="L12697" s="6">
        <f>G12697*(I12697-K12697)^2</f>
        <v>32.227314614812052</v>
      </c>
    </row>
    <row r="12698" spans="1:12" x14ac:dyDescent="0.3">
      <c r="A12698" s="3">
        <f>data!A12696</f>
        <v>12695</v>
      </c>
      <c r="B12698" s="3">
        <f>data!B12696</f>
        <v>2</v>
      </c>
      <c r="C12698" s="3">
        <f t="shared" si="990"/>
        <v>0</v>
      </c>
      <c r="D12698" s="3">
        <f t="shared" si="991"/>
        <v>1</v>
      </c>
      <c r="E12698" s="3">
        <f t="shared" si="992"/>
        <v>0</v>
      </c>
      <c r="F12698" s="3">
        <f t="shared" si="993"/>
        <v>0</v>
      </c>
      <c r="G12698" s="5">
        <f>data!D12696</f>
        <v>740081.99997568002</v>
      </c>
      <c r="H12698" s="7">
        <f>data!L12696</f>
        <v>3.9179731248890201E-3</v>
      </c>
      <c r="I12698" s="8">
        <f>data!M12696</f>
        <v>1.289228415564547</v>
      </c>
      <c r="J12698" s="7" t="str">
        <f>data!N12696</f>
        <v>V</v>
      </c>
      <c r="K12698" s="8">
        <f t="shared" si="994"/>
        <v>1.1433854102204599</v>
      </c>
      <c r="L12698" s="6">
        <f>G12698*(I12698-K12698)^2</f>
        <v>15741.678988192363</v>
      </c>
    </row>
    <row r="12699" spans="1:12" x14ac:dyDescent="0.3">
      <c r="A12699" s="3">
        <f>data!A12697</f>
        <v>12696</v>
      </c>
      <c r="B12699" s="3">
        <f>data!B12697</f>
        <v>2</v>
      </c>
      <c r="C12699" s="3">
        <f t="shared" si="990"/>
        <v>0</v>
      </c>
      <c r="D12699" s="3">
        <f t="shared" si="991"/>
        <v>1</v>
      </c>
      <c r="E12699" s="3">
        <f t="shared" si="992"/>
        <v>0</v>
      </c>
      <c r="F12699" s="3">
        <f t="shared" si="993"/>
        <v>0</v>
      </c>
      <c r="G12699" s="5">
        <f>data!D12697</f>
        <v>830789.44010066998</v>
      </c>
      <c r="H12699" s="7">
        <f>data!L12697</f>
        <v>5.7885747229522002E-3</v>
      </c>
      <c r="I12699" s="8">
        <f>data!M12697</f>
        <v>1.1474395081554631</v>
      </c>
      <c r="J12699" s="7" t="str">
        <f>data!N12697</f>
        <v>T</v>
      </c>
      <c r="K12699" s="8">
        <f t="shared" si="994"/>
        <v>1.1481199885868332</v>
      </c>
      <c r="L12699" s="6">
        <f>G12699*(I12699-K12699)^2</f>
        <v>0.38470005560076165</v>
      </c>
    </row>
    <row r="12700" spans="1:12" x14ac:dyDescent="0.3">
      <c r="A12700" s="3">
        <f>data!A12698</f>
        <v>12697</v>
      </c>
      <c r="B12700" s="3">
        <f>data!B12698</f>
        <v>2</v>
      </c>
      <c r="C12700" s="3">
        <f t="shared" si="990"/>
        <v>0</v>
      </c>
      <c r="D12700" s="3">
        <f t="shared" si="991"/>
        <v>1</v>
      </c>
      <c r="E12700" s="3">
        <f t="shared" si="992"/>
        <v>0</v>
      </c>
      <c r="F12700" s="3">
        <f t="shared" si="993"/>
        <v>0</v>
      </c>
      <c r="G12700" s="5">
        <f>data!D12698</f>
        <v>96518.8300051689</v>
      </c>
      <c r="H12700" s="7">
        <f>data!L12698</f>
        <v>0.159737612674897</v>
      </c>
      <c r="I12700" s="8">
        <f>data!M12698</f>
        <v>1.5410607804163616</v>
      </c>
      <c r="J12700" s="7" t="str">
        <f>data!N12698</f>
        <v>T</v>
      </c>
      <c r="K12700" s="8">
        <f t="shared" si="994"/>
        <v>1.613184565752388</v>
      </c>
      <c r="L12700" s="6">
        <f>G12700*(I12700-K12700)^2</f>
        <v>502.07555036236164</v>
      </c>
    </row>
    <row r="12701" spans="1:12" x14ac:dyDescent="0.3">
      <c r="A12701" s="3">
        <f>data!A12699</f>
        <v>12698</v>
      </c>
      <c r="B12701" s="3">
        <f>data!B12699</f>
        <v>2</v>
      </c>
      <c r="C12701" s="3">
        <f t="shared" si="990"/>
        <v>0</v>
      </c>
      <c r="D12701" s="3">
        <f t="shared" si="991"/>
        <v>1</v>
      </c>
      <c r="E12701" s="3">
        <f t="shared" si="992"/>
        <v>0</v>
      </c>
      <c r="F12701" s="3">
        <f t="shared" si="993"/>
        <v>0</v>
      </c>
      <c r="G12701" s="5">
        <f>data!D12699</f>
        <v>114284.230004668</v>
      </c>
      <c r="H12701" s="7">
        <f>data!L12699</f>
        <v>2.10009048560572E-4</v>
      </c>
      <c r="I12701" s="8">
        <f>data!M12699</f>
        <v>0.98298192375971805</v>
      </c>
      <c r="J12701" s="7" t="str">
        <f>data!N12699</f>
        <v>T</v>
      </c>
      <c r="K12701" s="8">
        <f t="shared" si="994"/>
        <v>1.1340580139418397</v>
      </c>
      <c r="L12701" s="6">
        <f>G12701*(I12701-K12701)^2</f>
        <v>2608.4215541878048</v>
      </c>
    </row>
    <row r="12702" spans="1:12" x14ac:dyDescent="0.3">
      <c r="A12702" s="3">
        <f>data!A12700</f>
        <v>12699</v>
      </c>
      <c r="B12702" s="3">
        <f>data!B12700</f>
        <v>2</v>
      </c>
      <c r="C12702" s="3">
        <f t="shared" si="990"/>
        <v>0</v>
      </c>
      <c r="D12702" s="3">
        <f t="shared" si="991"/>
        <v>1</v>
      </c>
      <c r="E12702" s="3">
        <f t="shared" si="992"/>
        <v>0</v>
      </c>
      <c r="F12702" s="3">
        <f t="shared" si="993"/>
        <v>0</v>
      </c>
      <c r="G12702" s="5">
        <f>data!D12700</f>
        <v>120563.179993846</v>
      </c>
      <c r="H12702" s="7">
        <f>data!L12700</f>
        <v>-4.7743380320022198E-3</v>
      </c>
      <c r="I12702" s="8">
        <f>data!M12700</f>
        <v>1.0973983699638228</v>
      </c>
      <c r="J12702" s="7" t="str">
        <f>data!N12700</f>
        <v>T</v>
      </c>
      <c r="K12702" s="8">
        <f t="shared" si="994"/>
        <v>1.1216396461158464</v>
      </c>
      <c r="L12702" s="6">
        <f>G12702*(I12702-K12702)^2</f>
        <v>70.84768313024513</v>
      </c>
    </row>
    <row r="12703" spans="1:12" x14ac:dyDescent="0.3">
      <c r="A12703" s="3">
        <f>data!A12701</f>
        <v>12700</v>
      </c>
      <c r="B12703" s="3">
        <f>data!B12701</f>
        <v>2</v>
      </c>
      <c r="C12703" s="3">
        <f t="shared" si="990"/>
        <v>0</v>
      </c>
      <c r="D12703" s="3">
        <f t="shared" si="991"/>
        <v>1</v>
      </c>
      <c r="E12703" s="3">
        <f t="shared" si="992"/>
        <v>0</v>
      </c>
      <c r="F12703" s="3">
        <f t="shared" si="993"/>
        <v>0</v>
      </c>
      <c r="G12703" s="5">
        <f>data!D12701</f>
        <v>26389.465139552951</v>
      </c>
      <c r="H12703" s="7">
        <f>data!L12701</f>
        <v>2.09044271294772E-2</v>
      </c>
      <c r="I12703" s="8">
        <f>data!M12701</f>
        <v>1.1249371251692784</v>
      </c>
      <c r="J12703" s="7" t="str">
        <f>data!N12701</f>
        <v>V</v>
      </c>
      <c r="K12703" s="8">
        <f t="shared" si="994"/>
        <v>1.1871052826691801</v>
      </c>
      <c r="L12703" s="6">
        <f>G12703*(I12703-K12703)^2</f>
        <v>101.99211093360985</v>
      </c>
    </row>
    <row r="12704" spans="1:12" x14ac:dyDescent="0.3">
      <c r="A12704" s="3">
        <f>data!A12702</f>
        <v>12701</v>
      </c>
      <c r="B12704" s="3">
        <f>data!B12702</f>
        <v>2</v>
      </c>
      <c r="C12704" s="3">
        <f t="shared" si="990"/>
        <v>0</v>
      </c>
      <c r="D12704" s="3">
        <f t="shared" si="991"/>
        <v>1</v>
      </c>
      <c r="E12704" s="3">
        <f t="shared" si="992"/>
        <v>0</v>
      </c>
      <c r="F12704" s="3">
        <f t="shared" si="993"/>
        <v>0</v>
      </c>
      <c r="G12704" s="5">
        <f>data!D12702</f>
        <v>29636.095004610699</v>
      </c>
      <c r="H12704" s="7">
        <f>data!L12702</f>
        <v>4.0429111321657302E-2</v>
      </c>
      <c r="I12704" s="8">
        <f>data!M12702</f>
        <v>0.98982436576526345</v>
      </c>
      <c r="J12704" s="7" t="str">
        <f>data!N12702</f>
        <v>T</v>
      </c>
      <c r="K12704" s="8">
        <f t="shared" si="994"/>
        <v>1.2394270643955985</v>
      </c>
      <c r="L12704" s="6">
        <f>G12704*(I12704-K12704)^2</f>
        <v>1846.3733852292789</v>
      </c>
    </row>
    <row r="12705" spans="1:12" x14ac:dyDescent="0.3">
      <c r="A12705" s="3">
        <f>data!A12703</f>
        <v>12702</v>
      </c>
      <c r="B12705" s="3">
        <f>data!B12703</f>
        <v>2</v>
      </c>
      <c r="C12705" s="3">
        <f t="shared" si="990"/>
        <v>0</v>
      </c>
      <c r="D12705" s="3">
        <f t="shared" si="991"/>
        <v>1</v>
      </c>
      <c r="E12705" s="3">
        <f t="shared" si="992"/>
        <v>0</v>
      </c>
      <c r="F12705" s="3">
        <f t="shared" si="993"/>
        <v>0</v>
      </c>
      <c r="G12705" s="5">
        <f>data!D12703</f>
        <v>48848.040006220297</v>
      </c>
      <c r="H12705" s="7">
        <f>data!L12703</f>
        <v>3.3544407683463603E-2</v>
      </c>
      <c r="I12705" s="8">
        <f>data!M12703</f>
        <v>1.1623131958850175</v>
      </c>
      <c r="J12705" s="7" t="str">
        <f>data!N12703</f>
        <v>V</v>
      </c>
      <c r="K12705" s="8">
        <f t="shared" si="994"/>
        <v>1.2207194849149654</v>
      </c>
      <c r="L12705" s="6">
        <f>G12705*(I12705-K12705)^2</f>
        <v>166.63505500831022</v>
      </c>
    </row>
    <row r="12706" spans="1:12" x14ac:dyDescent="0.3">
      <c r="A12706" s="3">
        <f>data!A12704</f>
        <v>12703</v>
      </c>
      <c r="B12706" s="3">
        <f>data!B12704</f>
        <v>2</v>
      </c>
      <c r="C12706" s="3">
        <f t="shared" si="990"/>
        <v>0</v>
      </c>
      <c r="D12706" s="3">
        <f t="shared" si="991"/>
        <v>1</v>
      </c>
      <c r="E12706" s="3">
        <f t="shared" si="992"/>
        <v>0</v>
      </c>
      <c r="F12706" s="3">
        <f t="shared" si="993"/>
        <v>0</v>
      </c>
      <c r="G12706" s="5">
        <f>data!D12704</f>
        <v>28101.335004985351</v>
      </c>
      <c r="H12706" s="7">
        <f>data!L12704</f>
        <v>4.1650528804104303E-2</v>
      </c>
      <c r="I12706" s="8">
        <f>data!M12704</f>
        <v>1.0395679488592526</v>
      </c>
      <c r="J12706" s="7" t="str">
        <f>data!N12704</f>
        <v>T</v>
      </c>
      <c r="K12706" s="8">
        <f t="shared" si="994"/>
        <v>1.2427758001752613</v>
      </c>
      <c r="L12706" s="6">
        <f>G12706*(I12706-K12706)^2</f>
        <v>1160.4005334408107</v>
      </c>
    </row>
    <row r="12707" spans="1:12" x14ac:dyDescent="0.3">
      <c r="A12707" s="3">
        <f>data!A12705</f>
        <v>12704</v>
      </c>
      <c r="B12707" s="3">
        <f>data!B12705</f>
        <v>2</v>
      </c>
      <c r="C12707" s="3">
        <f t="shared" si="990"/>
        <v>0</v>
      </c>
      <c r="D12707" s="3">
        <f t="shared" si="991"/>
        <v>1</v>
      </c>
      <c r="E12707" s="3">
        <f t="shared" si="992"/>
        <v>0</v>
      </c>
      <c r="F12707" s="3">
        <f t="shared" si="993"/>
        <v>0</v>
      </c>
      <c r="G12707" s="5">
        <f>data!D12705</f>
        <v>21855.290073394801</v>
      </c>
      <c r="H12707" s="7">
        <f>data!L12705</f>
        <v>0.20923060128058801</v>
      </c>
      <c r="I12707" s="8">
        <f>data!M12705</f>
        <v>0.45599261737224595</v>
      </c>
      <c r="J12707" s="7" t="str">
        <f>data!N12705</f>
        <v>V</v>
      </c>
      <c r="K12707" s="8">
        <f t="shared" si="994"/>
        <v>1.7995628209236991</v>
      </c>
      <c r="L12707" s="6">
        <f>G12707*(I12707-K12707)^2</f>
        <v>39452.752026796647</v>
      </c>
    </row>
    <row r="12708" spans="1:12" x14ac:dyDescent="0.3">
      <c r="A12708" s="3">
        <f>data!A12706</f>
        <v>12705</v>
      </c>
      <c r="B12708" s="3">
        <f>data!B12706</f>
        <v>2</v>
      </c>
      <c r="C12708" s="3">
        <f t="shared" si="990"/>
        <v>0</v>
      </c>
      <c r="D12708" s="3">
        <f t="shared" si="991"/>
        <v>1</v>
      </c>
      <c r="E12708" s="3">
        <f t="shared" si="992"/>
        <v>0</v>
      </c>
      <c r="F12708" s="3">
        <f t="shared" si="993"/>
        <v>0</v>
      </c>
      <c r="G12708" s="5">
        <f>data!D12706</f>
        <v>46639.579992368803</v>
      </c>
      <c r="H12708" s="7">
        <f>data!L12706</f>
        <v>2.4867107385935002E-3</v>
      </c>
      <c r="I12708" s="8">
        <f>data!M12706</f>
        <v>1.1193127585109768</v>
      </c>
      <c r="J12708" s="7" t="str">
        <f>data!N12706</f>
        <v>T</v>
      </c>
      <c r="K12708" s="8">
        <f t="shared" si="994"/>
        <v>1.1397760082186184</v>
      </c>
      <c r="L12708" s="6">
        <f>G12708*(I12708-K12708)^2</f>
        <v>19.53007173625501</v>
      </c>
    </row>
    <row r="12709" spans="1:12" x14ac:dyDescent="0.3">
      <c r="A12709" s="3">
        <f>data!A12707</f>
        <v>12706</v>
      </c>
      <c r="B12709" s="3">
        <f>data!B12707</f>
        <v>2</v>
      </c>
      <c r="C12709" s="3">
        <f t="shared" si="990"/>
        <v>0</v>
      </c>
      <c r="D12709" s="3">
        <f t="shared" si="991"/>
        <v>1</v>
      </c>
      <c r="E12709" s="3">
        <f t="shared" si="992"/>
        <v>0</v>
      </c>
      <c r="F12709" s="3">
        <f t="shared" si="993"/>
        <v>0</v>
      </c>
      <c r="G12709" s="5">
        <f>data!D12707</f>
        <v>27548.4299981445</v>
      </c>
      <c r="H12709" s="7">
        <f>data!L12707</f>
        <v>1.5779290730644599E-3</v>
      </c>
      <c r="I12709" s="8">
        <f>data!M12707</f>
        <v>0.75431338916355561</v>
      </c>
      <c r="J12709" s="7" t="str">
        <f>data!N12707</f>
        <v>V</v>
      </c>
      <c r="K12709" s="8">
        <f t="shared" si="994"/>
        <v>1.1374901307814305</v>
      </c>
      <c r="L12709" s="6">
        <f>G12709*(I12709-K12709)^2</f>
        <v>4044.7821273758846</v>
      </c>
    </row>
    <row r="12710" spans="1:12" x14ac:dyDescent="0.3">
      <c r="A12710" s="3">
        <f>data!A12708</f>
        <v>12707</v>
      </c>
      <c r="B12710" s="3">
        <f>data!B12708</f>
        <v>2</v>
      </c>
      <c r="C12710" s="3">
        <f t="shared" si="990"/>
        <v>0</v>
      </c>
      <c r="D12710" s="3">
        <f t="shared" si="991"/>
        <v>1</v>
      </c>
      <c r="E12710" s="3">
        <f t="shared" si="992"/>
        <v>0</v>
      </c>
      <c r="F12710" s="3">
        <f t="shared" si="993"/>
        <v>0</v>
      </c>
      <c r="G12710" s="5">
        <f>data!D12708</f>
        <v>27560.839999634751</v>
      </c>
      <c r="H12710" s="7">
        <f>data!L12708</f>
        <v>1.4788438806225299E-2</v>
      </c>
      <c r="I12710" s="8">
        <f>data!M12708</f>
        <v>1.0276553106212425</v>
      </c>
      <c r="J12710" s="7" t="str">
        <f>data!N12708</f>
        <v>V</v>
      </c>
      <c r="K12710" s="8">
        <f t="shared" si="994"/>
        <v>1.1711745729505909</v>
      </c>
      <c r="L12710" s="6">
        <f>G12710*(I12710-K12710)^2</f>
        <v>567.69208198403328</v>
      </c>
    </row>
    <row r="12711" spans="1:12" x14ac:dyDescent="0.3">
      <c r="A12711" s="3">
        <f>data!A12709</f>
        <v>12708</v>
      </c>
      <c r="B12711" s="3">
        <f>data!B12709</f>
        <v>2</v>
      </c>
      <c r="C12711" s="3">
        <f t="shared" si="990"/>
        <v>0</v>
      </c>
      <c r="D12711" s="3">
        <f t="shared" si="991"/>
        <v>1</v>
      </c>
      <c r="E12711" s="3">
        <f t="shared" si="992"/>
        <v>0</v>
      </c>
      <c r="F12711" s="3">
        <f t="shared" si="993"/>
        <v>0</v>
      </c>
      <c r="G12711" s="5">
        <f>data!D12709</f>
        <v>42050.615005165353</v>
      </c>
      <c r="H12711" s="7">
        <f>data!L12709</f>
        <v>2.7998499041450398E-2</v>
      </c>
      <c r="I12711" s="8">
        <f>data!M12709</f>
        <v>1.4680098596077591</v>
      </c>
      <c r="J12711" s="7" t="str">
        <f>data!N12709</f>
        <v>T</v>
      </c>
      <c r="K12711" s="8">
        <f t="shared" si="994"/>
        <v>1.2058553135516785</v>
      </c>
      <c r="L12711" s="6">
        <f>G12711*(I12711-K12711)^2</f>
        <v>2889.9287692851094</v>
      </c>
    </row>
    <row r="12712" spans="1:12" x14ac:dyDescent="0.3">
      <c r="A12712" s="3">
        <f>data!A12710</f>
        <v>12709</v>
      </c>
      <c r="B12712" s="3">
        <f>data!B12710</f>
        <v>2</v>
      </c>
      <c r="C12712" s="3">
        <f t="shared" si="990"/>
        <v>0</v>
      </c>
      <c r="D12712" s="3">
        <f t="shared" si="991"/>
        <v>1</v>
      </c>
      <c r="E12712" s="3">
        <f t="shared" si="992"/>
        <v>0</v>
      </c>
      <c r="F12712" s="3">
        <f t="shared" si="993"/>
        <v>0</v>
      </c>
      <c r="G12712" s="5">
        <f>data!D12710</f>
        <v>36485.230015873902</v>
      </c>
      <c r="H12712" s="7">
        <f>data!L12710</f>
        <v>-6.36329757957387E-4</v>
      </c>
      <c r="I12712" s="8">
        <f>data!M12710</f>
        <v>1.0509696668324218</v>
      </c>
      <c r="J12712" s="7" t="str">
        <f>data!N12710</f>
        <v>T</v>
      </c>
      <c r="K12712" s="8">
        <f t="shared" si="994"/>
        <v>1.1319397340498427</v>
      </c>
      <c r="L12712" s="6">
        <f>G12712*(I12712-K12712)^2</f>
        <v>239.20270590177324</v>
      </c>
    </row>
    <row r="12713" spans="1:12" x14ac:dyDescent="0.3">
      <c r="A12713" s="3">
        <f>data!A12711</f>
        <v>12710</v>
      </c>
      <c r="B12713" s="3">
        <f>data!B12711</f>
        <v>2</v>
      </c>
      <c r="C12713" s="3">
        <f t="shared" si="990"/>
        <v>0</v>
      </c>
      <c r="D12713" s="3">
        <f t="shared" si="991"/>
        <v>1</v>
      </c>
      <c r="E12713" s="3">
        <f t="shared" si="992"/>
        <v>0</v>
      </c>
      <c r="F12713" s="3">
        <f t="shared" si="993"/>
        <v>0</v>
      </c>
      <c r="G12713" s="5">
        <f>data!D12711</f>
        <v>35632.535001277902</v>
      </c>
      <c r="H12713" s="7">
        <f>data!L12711</f>
        <v>3.5298455156285899E-3</v>
      </c>
      <c r="I12713" s="8">
        <f>data!M12711</f>
        <v>0.96806952446050187</v>
      </c>
      <c r="J12713" s="7" t="str">
        <f>data!N12711</f>
        <v>T</v>
      </c>
      <c r="K12713" s="8">
        <f t="shared" si="994"/>
        <v>1.1424054899273874</v>
      </c>
      <c r="L12713" s="6">
        <f>G12713*(I12713-K12713)^2</f>
        <v>1082.9806644802973</v>
      </c>
    </row>
    <row r="12714" spans="1:12" x14ac:dyDescent="0.3">
      <c r="A12714" s="3">
        <f>data!A12712</f>
        <v>12711</v>
      </c>
      <c r="B12714" s="3">
        <f>data!B12712</f>
        <v>2</v>
      </c>
      <c r="C12714" s="3">
        <f t="shared" si="990"/>
        <v>0</v>
      </c>
      <c r="D12714" s="3">
        <f t="shared" si="991"/>
        <v>1</v>
      </c>
      <c r="E12714" s="3">
        <f t="shared" si="992"/>
        <v>0</v>
      </c>
      <c r="F12714" s="3">
        <f t="shared" si="993"/>
        <v>0</v>
      </c>
      <c r="G12714" s="5">
        <f>data!D12712</f>
        <v>38913.004999995253</v>
      </c>
      <c r="H12714" s="7">
        <f>data!L12712</f>
        <v>7.2331507506854199E-3</v>
      </c>
      <c r="I12714" s="8">
        <f>data!M12712</f>
        <v>0.81619937694704048</v>
      </c>
      <c r="J12714" s="7" t="str">
        <f>data!N12712</f>
        <v>V</v>
      </c>
      <c r="K12714" s="8">
        <f t="shared" si="994"/>
        <v>1.151789688547014</v>
      </c>
      <c r="L12714" s="6">
        <f>G12714*(I12714-K12714)^2</f>
        <v>4382.4159808748182</v>
      </c>
    </row>
    <row r="12715" spans="1:12" x14ac:dyDescent="0.3">
      <c r="A12715" s="3">
        <f>data!A12713</f>
        <v>12712</v>
      </c>
      <c r="B12715" s="3">
        <f>data!B12713</f>
        <v>2</v>
      </c>
      <c r="C12715" s="3">
        <f t="shared" si="990"/>
        <v>0</v>
      </c>
      <c r="D12715" s="3">
        <f t="shared" si="991"/>
        <v>1</v>
      </c>
      <c r="E12715" s="3">
        <f t="shared" si="992"/>
        <v>0</v>
      </c>
      <c r="F12715" s="3">
        <f t="shared" si="993"/>
        <v>0</v>
      </c>
      <c r="G12715" s="5">
        <f>data!D12713</f>
        <v>49061.559994101503</v>
      </c>
      <c r="H12715" s="7">
        <f>data!L12713</f>
        <v>4.7670485005770001E-4</v>
      </c>
      <c r="I12715" s="8">
        <f>data!M12713</f>
        <v>1.2716901408450705</v>
      </c>
      <c r="J12715" s="7" t="str">
        <f>data!N12713</f>
        <v>T</v>
      </c>
      <c r="K12715" s="8">
        <f t="shared" si="994"/>
        <v>1.1347263411261863</v>
      </c>
      <c r="L12715" s="6">
        <f>G12715*(I12715-K12715)^2</f>
        <v>920.34984824224796</v>
      </c>
    </row>
    <row r="12716" spans="1:12" x14ac:dyDescent="0.3">
      <c r="A12716" s="3">
        <f>data!A12714</f>
        <v>12713</v>
      </c>
      <c r="B12716" s="3">
        <f>data!B12714</f>
        <v>2</v>
      </c>
      <c r="C12716" s="3">
        <f t="shared" si="990"/>
        <v>0</v>
      </c>
      <c r="D12716" s="3">
        <f t="shared" si="991"/>
        <v>1</v>
      </c>
      <c r="E12716" s="3">
        <f t="shared" si="992"/>
        <v>0</v>
      </c>
      <c r="F12716" s="3">
        <f t="shared" si="993"/>
        <v>0</v>
      </c>
      <c r="G12716" s="5">
        <f>data!D12714</f>
        <v>49790.519994452603</v>
      </c>
      <c r="H12716" s="7">
        <f>data!L12714</f>
        <v>-2.7894421857881202E-3</v>
      </c>
      <c r="I12716" s="8">
        <f>data!M12714</f>
        <v>1.1037128712871287</v>
      </c>
      <c r="J12716" s="7" t="str">
        <f>data!N12714</f>
        <v>T</v>
      </c>
      <c r="K12716" s="8">
        <f t="shared" si="994"/>
        <v>1.1265685835090409</v>
      </c>
      <c r="L12716" s="6">
        <f>G12716*(I12716-K12716)^2</f>
        <v>26.009750143061755</v>
      </c>
    </row>
    <row r="12717" spans="1:12" x14ac:dyDescent="0.3">
      <c r="A12717" s="3">
        <f>data!A12715</f>
        <v>12714</v>
      </c>
      <c r="B12717" s="3">
        <f>data!B12715</f>
        <v>2</v>
      </c>
      <c r="C12717" s="3">
        <f t="shared" si="990"/>
        <v>0</v>
      </c>
      <c r="D12717" s="3">
        <f t="shared" si="991"/>
        <v>1</v>
      </c>
      <c r="E12717" s="3">
        <f t="shared" si="992"/>
        <v>0</v>
      </c>
      <c r="F12717" s="3">
        <f t="shared" si="993"/>
        <v>0</v>
      </c>
      <c r="G12717" s="5">
        <f>data!D12715</f>
        <v>45951.469995021798</v>
      </c>
      <c r="H12717" s="7">
        <f>data!L12715</f>
        <v>1.33751161101524E-2</v>
      </c>
      <c r="I12717" s="8">
        <f>data!M12715</f>
        <v>1.4259393939393938</v>
      </c>
      <c r="J12717" s="7" t="str">
        <f>data!N12715</f>
        <v>T</v>
      </c>
      <c r="K12717" s="8">
        <f t="shared" si="994"/>
        <v>1.1675237151329967</v>
      </c>
      <c r="L12717" s="6">
        <f>G12717*(I12717-K12717)^2</f>
        <v>3068.5777315862683</v>
      </c>
    </row>
    <row r="12718" spans="1:12" x14ac:dyDescent="0.3">
      <c r="A12718" s="3">
        <f>data!A12716</f>
        <v>12715</v>
      </c>
      <c r="B12718" s="3">
        <f>data!B12716</f>
        <v>2</v>
      </c>
      <c r="C12718" s="3">
        <f t="shared" si="990"/>
        <v>0</v>
      </c>
      <c r="D12718" s="3">
        <f t="shared" si="991"/>
        <v>1</v>
      </c>
      <c r="E12718" s="3">
        <f t="shared" si="992"/>
        <v>0</v>
      </c>
      <c r="F12718" s="3">
        <f t="shared" si="993"/>
        <v>0</v>
      </c>
      <c r="G12718" s="5">
        <f>data!D12716</f>
        <v>42536.615001857303</v>
      </c>
      <c r="H12718" s="7">
        <f>data!L12716</f>
        <v>-2.5188621594592498E-4</v>
      </c>
      <c r="I12718" s="8">
        <f>data!M12716</f>
        <v>1.0461215932914045</v>
      </c>
      <c r="J12718" s="7" t="str">
        <f>data!N12716</f>
        <v>V</v>
      </c>
      <c r="K12718" s="8">
        <f t="shared" si="994"/>
        <v>1.1329014571337226</v>
      </c>
      <c r="L12718" s="6">
        <f>G12718*(I12718-K12718)^2</f>
        <v>320.33239089456379</v>
      </c>
    </row>
    <row r="12719" spans="1:12" x14ac:dyDescent="0.3">
      <c r="A12719" s="3">
        <f>data!A12717</f>
        <v>12716</v>
      </c>
      <c r="B12719" s="3">
        <f>data!B12717</f>
        <v>2</v>
      </c>
      <c r="C12719" s="3">
        <f t="shared" si="990"/>
        <v>0</v>
      </c>
      <c r="D12719" s="3">
        <f t="shared" si="991"/>
        <v>1</v>
      </c>
      <c r="E12719" s="3">
        <f t="shared" si="992"/>
        <v>0</v>
      </c>
      <c r="F12719" s="3">
        <f t="shared" si="993"/>
        <v>0</v>
      </c>
      <c r="G12719" s="5">
        <f>data!D12717</f>
        <v>27202.974997401248</v>
      </c>
      <c r="H12719" s="7">
        <f>data!L12717</f>
        <v>6.02367725675362E-3</v>
      </c>
      <c r="I12719" s="8">
        <f>data!M12717</f>
        <v>1.188151398793198</v>
      </c>
      <c r="J12719" s="7" t="str">
        <f>data!N12717</f>
        <v>T</v>
      </c>
      <c r="K12719" s="8">
        <f t="shared" si="994"/>
        <v>1.1487164290613243</v>
      </c>
      <c r="L12719" s="6">
        <f>G12719*(I12719-K12719)^2</f>
        <v>42.303804455454092</v>
      </c>
    </row>
    <row r="12720" spans="1:12" x14ac:dyDescent="0.3">
      <c r="A12720" s="3">
        <f>data!A12718</f>
        <v>12717</v>
      </c>
      <c r="B12720" s="3">
        <f>data!B12718</f>
        <v>2</v>
      </c>
      <c r="C12720" s="3">
        <f t="shared" si="990"/>
        <v>0</v>
      </c>
      <c r="D12720" s="3">
        <f t="shared" si="991"/>
        <v>1</v>
      </c>
      <c r="E12720" s="3">
        <f t="shared" si="992"/>
        <v>0</v>
      </c>
      <c r="F12720" s="3">
        <f t="shared" si="993"/>
        <v>0</v>
      </c>
      <c r="G12720" s="5">
        <f>data!D12718</f>
        <v>54507.704990268001</v>
      </c>
      <c r="H12720" s="7">
        <f>data!L12718</f>
        <v>-2.6581752215451599E-3</v>
      </c>
      <c r="I12720" s="8">
        <f>data!M12718</f>
        <v>1.0129870129870129</v>
      </c>
      <c r="J12720" s="7" t="str">
        <f>data!N12718</f>
        <v>T</v>
      </c>
      <c r="K12720" s="8">
        <f t="shared" si="994"/>
        <v>1.1268953110801421</v>
      </c>
      <c r="L12720" s="6">
        <f>G12720*(I12720-K12720)^2</f>
        <v>707.24294343089991</v>
      </c>
    </row>
    <row r="12721" spans="1:12" x14ac:dyDescent="0.3">
      <c r="A12721" s="3">
        <f>data!A12719</f>
        <v>12718</v>
      </c>
      <c r="B12721" s="3">
        <f>data!B12719</f>
        <v>2</v>
      </c>
      <c r="C12721" s="3">
        <f t="shared" si="990"/>
        <v>0</v>
      </c>
      <c r="D12721" s="3">
        <f t="shared" si="991"/>
        <v>1</v>
      </c>
      <c r="E12721" s="3">
        <f t="shared" si="992"/>
        <v>0</v>
      </c>
      <c r="F12721" s="3">
        <f t="shared" si="993"/>
        <v>0</v>
      </c>
      <c r="G12721" s="5">
        <f>data!D12719</f>
        <v>27130.380000203852</v>
      </c>
      <c r="H12721" s="7">
        <f>data!L12719</f>
        <v>-2.5679988815197198E-3</v>
      </c>
      <c r="I12721" s="8">
        <f>data!M12719</f>
        <v>1.1614320228420822</v>
      </c>
      <c r="J12721" s="7" t="str">
        <f>data!N12719</f>
        <v>T</v>
      </c>
      <c r="K12721" s="8">
        <f t="shared" si="994"/>
        <v>1.127119817710448</v>
      </c>
      <c r="L12721" s="6">
        <f>G12721*(I12721-K12721)^2</f>
        <v>31.941340316263748</v>
      </c>
    </row>
    <row r="12722" spans="1:12" x14ac:dyDescent="0.3">
      <c r="A12722" s="3">
        <f>data!A12720</f>
        <v>12719</v>
      </c>
      <c r="B12722" s="3">
        <f>data!B12720</f>
        <v>2</v>
      </c>
      <c r="C12722" s="3">
        <f t="shared" si="990"/>
        <v>0</v>
      </c>
      <c r="D12722" s="3">
        <f t="shared" si="991"/>
        <v>1</v>
      </c>
      <c r="E12722" s="3">
        <f t="shared" si="992"/>
        <v>0</v>
      </c>
      <c r="F12722" s="3">
        <f t="shared" si="993"/>
        <v>0</v>
      </c>
      <c r="G12722" s="5">
        <f>data!D12720</f>
        <v>31082.779998481248</v>
      </c>
      <c r="H12722" s="7">
        <f>data!L12720</f>
        <v>-4.1411458792915603E-3</v>
      </c>
      <c r="I12722" s="8">
        <f>data!M12720</f>
        <v>1.1567701626365241</v>
      </c>
      <c r="J12722" s="7" t="str">
        <f>data!N12720</f>
        <v>T</v>
      </c>
      <c r="K12722" s="8">
        <f t="shared" si="994"/>
        <v>1.123209655999962</v>
      </c>
      <c r="L12722" s="6">
        <f>G12722*(I12722-K12722)^2</f>
        <v>35.008771518674017</v>
      </c>
    </row>
    <row r="12723" spans="1:12" x14ac:dyDescent="0.3">
      <c r="A12723" s="3">
        <f>data!A12721</f>
        <v>12720</v>
      </c>
      <c r="B12723" s="3">
        <f>data!B12721</f>
        <v>2</v>
      </c>
      <c r="C12723" s="3">
        <f t="shared" si="990"/>
        <v>0</v>
      </c>
      <c r="D12723" s="3">
        <f t="shared" si="991"/>
        <v>1</v>
      </c>
      <c r="E12723" s="3">
        <f t="shared" si="992"/>
        <v>0</v>
      </c>
      <c r="F12723" s="3">
        <f t="shared" si="993"/>
        <v>0</v>
      </c>
      <c r="G12723" s="5">
        <f>data!D12721</f>
        <v>66803.739999294296</v>
      </c>
      <c r="H12723" s="7">
        <f>data!L12721</f>
        <v>1.72467555976463E-3</v>
      </c>
      <c r="I12723" s="8">
        <f>data!M12721</f>
        <v>1.1639849545502037</v>
      </c>
      <c r="J12723" s="7" t="str">
        <f>data!N12721</f>
        <v>V</v>
      </c>
      <c r="K12723" s="8">
        <f t="shared" si="994"/>
        <v>1.1378589346621284</v>
      </c>
      <c r="L12723" s="6">
        <f>G12723*(I12723-K12723)^2</f>
        <v>45.598156342093745</v>
      </c>
    </row>
    <row r="12724" spans="1:12" x14ac:dyDescent="0.3">
      <c r="A12724" s="3">
        <f>data!A12722</f>
        <v>12721</v>
      </c>
      <c r="B12724" s="3">
        <f>data!B12722</f>
        <v>2</v>
      </c>
      <c r="C12724" s="3">
        <f t="shared" si="990"/>
        <v>0</v>
      </c>
      <c r="D12724" s="3">
        <f t="shared" si="991"/>
        <v>1</v>
      </c>
      <c r="E12724" s="3">
        <f t="shared" si="992"/>
        <v>0</v>
      </c>
      <c r="F12724" s="3">
        <f t="shared" si="993"/>
        <v>0</v>
      </c>
      <c r="G12724" s="5">
        <f>data!D12722</f>
        <v>38713.050001978852</v>
      </c>
      <c r="H12724" s="7">
        <f>data!L12722</f>
        <v>-2.4841077557519698E-3</v>
      </c>
      <c r="I12724" s="8">
        <f>data!M12722</f>
        <v>0.97665020206555908</v>
      </c>
      <c r="J12724" s="7" t="str">
        <f>data!N12722</f>
        <v>V</v>
      </c>
      <c r="K12724" s="8">
        <f t="shared" si="994"/>
        <v>1.1273287165791999</v>
      </c>
      <c r="L12724" s="6">
        <f>G12724*(I12724-K12724)^2</f>
        <v>878.94165772188273</v>
      </c>
    </row>
    <row r="12725" spans="1:12" x14ac:dyDescent="0.3">
      <c r="A12725" s="3">
        <f>data!A12723</f>
        <v>12722</v>
      </c>
      <c r="B12725" s="3">
        <f>data!B12723</f>
        <v>2</v>
      </c>
      <c r="C12725" s="3">
        <f t="shared" si="990"/>
        <v>0</v>
      </c>
      <c r="D12725" s="3">
        <f t="shared" si="991"/>
        <v>1</v>
      </c>
      <c r="E12725" s="3">
        <f t="shared" si="992"/>
        <v>0</v>
      </c>
      <c r="F12725" s="3">
        <f t="shared" si="993"/>
        <v>0</v>
      </c>
      <c r="G12725" s="5">
        <f>data!D12723</f>
        <v>82834.149996757493</v>
      </c>
      <c r="H12725" s="7">
        <f>data!L12723</f>
        <v>1.7445723760095499E-5</v>
      </c>
      <c r="I12725" s="8">
        <f>data!M12723</f>
        <v>0.9644661502189289</v>
      </c>
      <c r="J12725" s="7" t="str">
        <f>data!N12723</f>
        <v>V</v>
      </c>
      <c r="K12725" s="8">
        <f t="shared" si="994"/>
        <v>1.1335757039969714</v>
      </c>
      <c r="L12725" s="6">
        <f>G12725*(I12725-K12725)^2</f>
        <v>2368.8944326354494</v>
      </c>
    </row>
    <row r="12726" spans="1:12" x14ac:dyDescent="0.3">
      <c r="A12726" s="3">
        <f>data!A12724</f>
        <v>12723</v>
      </c>
      <c r="B12726" s="3">
        <f>data!B12724</f>
        <v>2</v>
      </c>
      <c r="C12726" s="3">
        <f t="shared" si="990"/>
        <v>0</v>
      </c>
      <c r="D12726" s="3">
        <f t="shared" si="991"/>
        <v>1</v>
      </c>
      <c r="E12726" s="3">
        <f t="shared" si="992"/>
        <v>0</v>
      </c>
      <c r="F12726" s="3">
        <f t="shared" si="993"/>
        <v>0</v>
      </c>
      <c r="G12726" s="5">
        <f>data!D12724</f>
        <v>59022.660004138903</v>
      </c>
      <c r="H12726" s="7">
        <f>data!L12724</f>
        <v>8.0450614054236504E-4</v>
      </c>
      <c r="I12726" s="8">
        <f>data!M12724</f>
        <v>1.387390350877193</v>
      </c>
      <c r="J12726" s="7" t="str">
        <f>data!N12724</f>
        <v>T</v>
      </c>
      <c r="K12726" s="8">
        <f t="shared" si="994"/>
        <v>1.1355483353891234</v>
      </c>
      <c r="L12726" s="6">
        <f>G12726*(I12726-K12726)^2</f>
        <v>3743.4768423243368</v>
      </c>
    </row>
    <row r="12727" spans="1:12" x14ac:dyDescent="0.3">
      <c r="A12727" s="3">
        <f>data!A12725</f>
        <v>12724</v>
      </c>
      <c r="B12727" s="3">
        <f>data!B12725</f>
        <v>2</v>
      </c>
      <c r="C12727" s="3">
        <f t="shared" si="990"/>
        <v>0</v>
      </c>
      <c r="D12727" s="3">
        <f t="shared" si="991"/>
        <v>1</v>
      </c>
      <c r="E12727" s="3">
        <f t="shared" si="992"/>
        <v>0</v>
      </c>
      <c r="F12727" s="3">
        <f t="shared" si="993"/>
        <v>0</v>
      </c>
      <c r="G12727" s="5">
        <f>data!D12725</f>
        <v>36582.839995091803</v>
      </c>
      <c r="H12727" s="7">
        <f>data!L12725</f>
        <v>-3.4972572798078099E-3</v>
      </c>
      <c r="I12727" s="8">
        <f>data!M12725</f>
        <v>0.97615905691915195</v>
      </c>
      <c r="J12727" s="7" t="str">
        <f>data!N12725</f>
        <v>T</v>
      </c>
      <c r="K12727" s="8">
        <f t="shared" si="994"/>
        <v>1.1248084415232418</v>
      </c>
      <c r="L12727" s="6">
        <f>G12727*(I12727-K12727)^2</f>
        <v>808.35782883717548</v>
      </c>
    </row>
    <row r="12728" spans="1:12" x14ac:dyDescent="0.3">
      <c r="A12728" s="3">
        <f>data!A12726</f>
        <v>12725</v>
      </c>
      <c r="B12728" s="3">
        <f>data!B12726</f>
        <v>2</v>
      </c>
      <c r="C12728" s="3">
        <f t="shared" si="990"/>
        <v>0</v>
      </c>
      <c r="D12728" s="3">
        <f t="shared" si="991"/>
        <v>1</v>
      </c>
      <c r="E12728" s="3">
        <f t="shared" si="992"/>
        <v>0</v>
      </c>
      <c r="F12728" s="3">
        <f t="shared" si="993"/>
        <v>0</v>
      </c>
      <c r="G12728" s="5">
        <f>data!D12726</f>
        <v>76555.140009313807</v>
      </c>
      <c r="H12728" s="7">
        <f>data!L12726</f>
        <v>-1.2255646979025801E-3</v>
      </c>
      <c r="I12728" s="8">
        <f>data!M12726</f>
        <v>1.1388982479784366</v>
      </c>
      <c r="J12728" s="7" t="str">
        <f>data!N12726</f>
        <v>V</v>
      </c>
      <c r="K12728" s="8">
        <f t="shared" si="994"/>
        <v>1.1304672896250847</v>
      </c>
      <c r="L12728" s="6">
        <f>G12728*(I12728-K12728)^2</f>
        <v>5.4416204050723946</v>
      </c>
    </row>
    <row r="12729" spans="1:12" x14ac:dyDescent="0.3">
      <c r="A12729" s="3">
        <f>data!A12727</f>
        <v>12726</v>
      </c>
      <c r="B12729" s="3">
        <f>data!B12727</f>
        <v>2</v>
      </c>
      <c r="C12729" s="3">
        <f t="shared" si="990"/>
        <v>0</v>
      </c>
      <c r="D12729" s="3">
        <f t="shared" si="991"/>
        <v>1</v>
      </c>
      <c r="E12729" s="3">
        <f t="shared" si="992"/>
        <v>0</v>
      </c>
      <c r="F12729" s="3">
        <f t="shared" si="993"/>
        <v>0</v>
      </c>
      <c r="G12729" s="5">
        <f>data!D12727</f>
        <v>29435.914996504798</v>
      </c>
      <c r="H12729" s="7">
        <f>data!L12727</f>
        <v>6.2687312060013395E-4</v>
      </c>
      <c r="I12729" s="8">
        <f>data!M12727</f>
        <v>0.9645692617608721</v>
      </c>
      <c r="J12729" s="7" t="str">
        <f>data!N12727</f>
        <v>T</v>
      </c>
      <c r="K12729" s="8">
        <f t="shared" si="994"/>
        <v>1.1351028290840197</v>
      </c>
      <c r="L12729" s="6">
        <f>G12729*(I12729-K12729)^2</f>
        <v>856.046378035462</v>
      </c>
    </row>
    <row r="12730" spans="1:12" x14ac:dyDescent="0.3">
      <c r="A12730" s="3">
        <f>data!A12728</f>
        <v>12727</v>
      </c>
      <c r="B12730" s="3">
        <f>data!B12728</f>
        <v>2</v>
      </c>
      <c r="C12730" s="3">
        <f t="shared" si="990"/>
        <v>0</v>
      </c>
      <c r="D12730" s="3">
        <f t="shared" si="991"/>
        <v>1</v>
      </c>
      <c r="E12730" s="3">
        <f t="shared" si="992"/>
        <v>0</v>
      </c>
      <c r="F12730" s="3">
        <f t="shared" si="993"/>
        <v>0</v>
      </c>
      <c r="G12730" s="5">
        <f>data!D12728</f>
        <v>30719.374998882398</v>
      </c>
      <c r="H12730" s="7">
        <f>data!L12728</f>
        <v>-1.94460667546162E-3</v>
      </c>
      <c r="I12730" s="8">
        <f>data!M12728</f>
        <v>1.0213368045729809</v>
      </c>
      <c r="J12730" s="7" t="str">
        <f>data!N12728</f>
        <v>T</v>
      </c>
      <c r="K12730" s="8">
        <f t="shared" si="994"/>
        <v>1.128673063778735</v>
      </c>
      <c r="L12730" s="6">
        <f>G12730*(I12730-K12730)^2</f>
        <v>353.9201477543362</v>
      </c>
    </row>
    <row r="12731" spans="1:12" x14ac:dyDescent="0.3">
      <c r="A12731" s="3">
        <f>data!A12729</f>
        <v>12728</v>
      </c>
      <c r="B12731" s="3">
        <f>data!B12729</f>
        <v>2</v>
      </c>
      <c r="C12731" s="3">
        <f t="shared" si="990"/>
        <v>0</v>
      </c>
      <c r="D12731" s="3">
        <f t="shared" si="991"/>
        <v>1</v>
      </c>
      <c r="E12731" s="3">
        <f t="shared" si="992"/>
        <v>0</v>
      </c>
      <c r="F12731" s="3">
        <f t="shared" si="993"/>
        <v>0</v>
      </c>
      <c r="G12731" s="5">
        <f>data!D12729</f>
        <v>65801.090003907695</v>
      </c>
      <c r="H12731" s="7">
        <f>data!L12729</f>
        <v>-3.52423216012199E-4</v>
      </c>
      <c r="I12731" s="8">
        <f>data!M12729</f>
        <v>0.99539121682470733</v>
      </c>
      <c r="J12731" s="7" t="str">
        <f>data!N12729</f>
        <v>T</v>
      </c>
      <c r="K12731" s="8">
        <f t="shared" si="994"/>
        <v>1.1326498751317946</v>
      </c>
      <c r="L12731" s="6">
        <f>G12731*(I12731-K12731)^2</f>
        <v>1239.6885402486587</v>
      </c>
    </row>
    <row r="12732" spans="1:12" x14ac:dyDescent="0.3">
      <c r="A12732" s="3">
        <f>data!A12730</f>
        <v>12729</v>
      </c>
      <c r="B12732" s="3">
        <f>data!B12730</f>
        <v>2</v>
      </c>
      <c r="C12732" s="3">
        <f t="shared" si="990"/>
        <v>0</v>
      </c>
      <c r="D12732" s="3">
        <f t="shared" si="991"/>
        <v>1</v>
      </c>
      <c r="E12732" s="3">
        <f t="shared" si="992"/>
        <v>0</v>
      </c>
      <c r="F12732" s="3">
        <f t="shared" si="993"/>
        <v>0</v>
      </c>
      <c r="G12732" s="5">
        <f>data!D12730</f>
        <v>57194.104992389497</v>
      </c>
      <c r="H12732" s="7">
        <f>data!L12730</f>
        <v>8.7647453081765702E-3</v>
      </c>
      <c r="I12732" s="8">
        <f>data!M12730</f>
        <v>1.036837063485152</v>
      </c>
      <c r="J12732" s="7" t="str">
        <f>data!N12730</f>
        <v>V</v>
      </c>
      <c r="K12732" s="8">
        <f t="shared" si="994"/>
        <v>1.1556932555771779</v>
      </c>
      <c r="L12732" s="6">
        <f>G12732*(I12732-K12732)^2</f>
        <v>807.96936204037559</v>
      </c>
    </row>
    <row r="12733" spans="1:12" x14ac:dyDescent="0.3">
      <c r="A12733" s="3">
        <f>data!A12731</f>
        <v>12730</v>
      </c>
      <c r="B12733" s="3">
        <f>data!B12731</f>
        <v>2</v>
      </c>
      <c r="C12733" s="3">
        <f t="shared" si="990"/>
        <v>0</v>
      </c>
      <c r="D12733" s="3">
        <f t="shared" si="991"/>
        <v>1</v>
      </c>
      <c r="E12733" s="3">
        <f t="shared" si="992"/>
        <v>0</v>
      </c>
      <c r="F12733" s="3">
        <f t="shared" si="993"/>
        <v>0</v>
      </c>
      <c r="G12733" s="5">
        <f>data!D12731</f>
        <v>67351.935002476006</v>
      </c>
      <c r="H12733" s="7">
        <f>data!L12731</f>
        <v>-2.1230082261221401E-3</v>
      </c>
      <c r="I12733" s="8">
        <f>data!M12731</f>
        <v>1.0697640063522547</v>
      </c>
      <c r="J12733" s="7" t="str">
        <f>data!N12731</f>
        <v>V</v>
      </c>
      <c r="K12733" s="8">
        <f t="shared" si="994"/>
        <v>1.1282283393894501</v>
      </c>
      <c r="L12733" s="6">
        <f>G12733*(I12733-K12733)^2</f>
        <v>230.21418328440708</v>
      </c>
    </row>
    <row r="12734" spans="1:12" x14ac:dyDescent="0.3">
      <c r="A12734" s="3">
        <f>data!A12732</f>
        <v>12731</v>
      </c>
      <c r="B12734" s="3">
        <f>data!B12732</f>
        <v>2</v>
      </c>
      <c r="C12734" s="3">
        <f t="shared" si="990"/>
        <v>0</v>
      </c>
      <c r="D12734" s="3">
        <f t="shared" si="991"/>
        <v>1</v>
      </c>
      <c r="E12734" s="3">
        <f t="shared" si="992"/>
        <v>0</v>
      </c>
      <c r="F12734" s="3">
        <f t="shared" si="993"/>
        <v>0</v>
      </c>
      <c r="G12734" s="5">
        <f>data!D12732</f>
        <v>98173.609999865497</v>
      </c>
      <c r="H12734" s="7">
        <f>data!L12732</f>
        <v>9.0729181742903505E-3</v>
      </c>
      <c r="I12734" s="8">
        <f>data!M12732</f>
        <v>1.0840012174089479</v>
      </c>
      <c r="J12734" s="7" t="str">
        <f>data!N12732</f>
        <v>V</v>
      </c>
      <c r="K12734" s="8">
        <f t="shared" si="994"/>
        <v>1.1564802914910857</v>
      </c>
      <c r="L12734" s="6">
        <f>G12734*(I12734-K12734)^2</f>
        <v>515.72719648106192</v>
      </c>
    </row>
    <row r="12735" spans="1:12" x14ac:dyDescent="0.3">
      <c r="A12735" s="3">
        <f>data!A12733</f>
        <v>12732</v>
      </c>
      <c r="B12735" s="3">
        <f>data!B12733</f>
        <v>2</v>
      </c>
      <c r="C12735" s="3">
        <f t="shared" si="990"/>
        <v>0</v>
      </c>
      <c r="D12735" s="3">
        <f t="shared" si="991"/>
        <v>1</v>
      </c>
      <c r="E12735" s="3">
        <f t="shared" si="992"/>
        <v>0</v>
      </c>
      <c r="F12735" s="3">
        <f t="shared" si="993"/>
        <v>0</v>
      </c>
      <c r="G12735" s="5">
        <f>data!D12733</f>
        <v>63387.055005356502</v>
      </c>
      <c r="H12735" s="7">
        <f>data!L12733</f>
        <v>5.0078606687175304E-3</v>
      </c>
      <c r="I12735" s="8">
        <f>data!M12733</f>
        <v>1.0912048999904298</v>
      </c>
      <c r="J12735" s="7" t="str">
        <f>data!N12733</f>
        <v>T</v>
      </c>
      <c r="K12735" s="8">
        <f t="shared" si="994"/>
        <v>1.1461415864934339</v>
      </c>
      <c r="L12735" s="6">
        <f>G12735*(I12735-K12735)^2</f>
        <v>191.3046373116498</v>
      </c>
    </row>
    <row r="12736" spans="1:12" x14ac:dyDescent="0.3">
      <c r="A12736" s="3">
        <f>data!A12734</f>
        <v>12733</v>
      </c>
      <c r="B12736" s="3">
        <f>data!B12734</f>
        <v>2</v>
      </c>
      <c r="C12736" s="3">
        <f t="shared" si="990"/>
        <v>0</v>
      </c>
      <c r="D12736" s="3">
        <f t="shared" si="991"/>
        <v>1</v>
      </c>
      <c r="E12736" s="3">
        <f t="shared" si="992"/>
        <v>0</v>
      </c>
      <c r="F12736" s="3">
        <f t="shared" si="993"/>
        <v>0</v>
      </c>
      <c r="G12736" s="5">
        <f>data!D12734</f>
        <v>60031.1849987655</v>
      </c>
      <c r="H12736" s="7">
        <f>data!L12734</f>
        <v>2.88705548299372E-3</v>
      </c>
      <c r="I12736" s="8">
        <f>data!M12734</f>
        <v>1.10055583628095</v>
      </c>
      <c r="J12736" s="7" t="str">
        <f>data!N12734</f>
        <v>V</v>
      </c>
      <c r="K12736" s="8">
        <f t="shared" si="994"/>
        <v>1.1407844606951711</v>
      </c>
      <c r="L12736" s="6">
        <f>G12736*(I12736-K12736)^2</f>
        <v>97.151001335831538</v>
      </c>
    </row>
    <row r="12737" spans="1:12" x14ac:dyDescent="0.3">
      <c r="A12737" s="3">
        <f>data!A12735</f>
        <v>12734</v>
      </c>
      <c r="B12737" s="3">
        <f>data!B12735</f>
        <v>2</v>
      </c>
      <c r="C12737" s="3">
        <f t="shared" si="990"/>
        <v>0</v>
      </c>
      <c r="D12737" s="3">
        <f t="shared" si="991"/>
        <v>1</v>
      </c>
      <c r="E12737" s="3">
        <f t="shared" si="992"/>
        <v>0</v>
      </c>
      <c r="F12737" s="3">
        <f t="shared" si="993"/>
        <v>0</v>
      </c>
      <c r="G12737" s="5">
        <f>data!D12735</f>
        <v>52146.735000610497</v>
      </c>
      <c r="H12737" s="7">
        <f>data!L12735</f>
        <v>8.8060514006995504E-3</v>
      </c>
      <c r="I12737" s="8">
        <f>data!M12735</f>
        <v>1.0281706604324956</v>
      </c>
      <c r="J12737" s="7" t="str">
        <f>data!N12735</f>
        <v>V</v>
      </c>
      <c r="K12737" s="8">
        <f t="shared" si="994"/>
        <v>1.1557987152073341</v>
      </c>
      <c r="L12737" s="6">
        <f>G12737*(I12737-K12737)^2</f>
        <v>849.41401375146938</v>
      </c>
    </row>
    <row r="12738" spans="1:12" x14ac:dyDescent="0.3">
      <c r="A12738" s="3">
        <f>data!A12736</f>
        <v>12735</v>
      </c>
      <c r="B12738" s="3">
        <f>data!B12736</f>
        <v>2</v>
      </c>
      <c r="C12738" s="3">
        <f t="shared" si="990"/>
        <v>0</v>
      </c>
      <c r="D12738" s="3">
        <f t="shared" si="991"/>
        <v>1</v>
      </c>
      <c r="E12738" s="3">
        <f t="shared" si="992"/>
        <v>0</v>
      </c>
      <c r="F12738" s="3">
        <f t="shared" si="993"/>
        <v>0</v>
      </c>
      <c r="G12738" s="5">
        <f>data!D12736</f>
        <v>69362.220003128095</v>
      </c>
      <c r="H12738" s="7">
        <f>data!L12736</f>
        <v>1.81591645125604E-3</v>
      </c>
      <c r="I12738" s="8">
        <f>data!M12736</f>
        <v>1.109358962396193</v>
      </c>
      <c r="J12738" s="7" t="str">
        <f>data!N12736</f>
        <v>T</v>
      </c>
      <c r="K12738" s="8">
        <f t="shared" si="994"/>
        <v>1.1380883019343118</v>
      </c>
      <c r="L12738" s="6">
        <f>G12738*(I12738-K12738)^2</f>
        <v>57.249838887537621</v>
      </c>
    </row>
    <row r="12739" spans="1:12" x14ac:dyDescent="0.3">
      <c r="A12739" s="3">
        <f>data!A12737</f>
        <v>12736</v>
      </c>
      <c r="B12739" s="3">
        <f>data!B12737</f>
        <v>2</v>
      </c>
      <c r="C12739" s="3">
        <f t="shared" si="990"/>
        <v>0</v>
      </c>
      <c r="D12739" s="3">
        <f t="shared" si="991"/>
        <v>1</v>
      </c>
      <c r="E12739" s="3">
        <f t="shared" si="992"/>
        <v>0</v>
      </c>
      <c r="F12739" s="3">
        <f t="shared" si="993"/>
        <v>0</v>
      </c>
      <c r="G12739" s="5">
        <f>data!D12737</f>
        <v>40135.675003916047</v>
      </c>
      <c r="H12739" s="7">
        <f>data!L12737</f>
        <v>-3.8810835363437099E-3</v>
      </c>
      <c r="I12739" s="8">
        <f>data!M12737</f>
        <v>0.95607566527733245</v>
      </c>
      <c r="J12739" s="7" t="str">
        <f>data!N12737</f>
        <v>V</v>
      </c>
      <c r="K12739" s="8">
        <f t="shared" si="994"/>
        <v>1.1238551211408698</v>
      </c>
      <c r="L12739" s="6">
        <f>G12739*(I12739-K12739)^2</f>
        <v>1129.8170764025772</v>
      </c>
    </row>
    <row r="12740" spans="1:12" x14ac:dyDescent="0.3">
      <c r="A12740" s="3">
        <f>data!A12738</f>
        <v>12737</v>
      </c>
      <c r="B12740" s="3">
        <f>data!B12738</f>
        <v>2</v>
      </c>
      <c r="C12740" s="3">
        <f t="shared" si="990"/>
        <v>0</v>
      </c>
      <c r="D12740" s="3">
        <f t="shared" si="991"/>
        <v>1</v>
      </c>
      <c r="E12740" s="3">
        <f t="shared" si="992"/>
        <v>0</v>
      </c>
      <c r="F12740" s="3">
        <f t="shared" si="993"/>
        <v>0</v>
      </c>
      <c r="G12740" s="5">
        <f>data!D12738</f>
        <v>82069.320013999895</v>
      </c>
      <c r="H12740" s="7">
        <f>data!L12738</f>
        <v>-1.40423425939093E-3</v>
      </c>
      <c r="I12740" s="8">
        <f>data!M12738</f>
        <v>1.158712715855573</v>
      </c>
      <c r="J12740" s="7" t="str">
        <f>data!N12738</f>
        <v>T</v>
      </c>
      <c r="K12740" s="8">
        <f t="shared" si="994"/>
        <v>1.1300211892326431</v>
      </c>
      <c r="L12740" s="6">
        <f>G12740*(I12740-K12740)^2</f>
        <v>67.559767888258051</v>
      </c>
    </row>
    <row r="12741" spans="1:12" x14ac:dyDescent="0.3">
      <c r="A12741" s="3">
        <f>data!A12739</f>
        <v>12738</v>
      </c>
      <c r="B12741" s="3">
        <f>data!B12739</f>
        <v>2</v>
      </c>
      <c r="C12741" s="3">
        <f t="shared" ref="C12741:C12804" si="995">IF(B12741=1,1,0)</f>
        <v>0</v>
      </c>
      <c r="D12741" s="3">
        <f t="shared" ref="D12741:D12804" si="996">IF(B12741=2,1,0)</f>
        <v>1</v>
      </c>
      <c r="E12741" s="3">
        <f t="shared" ref="E12741:E12804" si="997">IF(B12741=3,1,0)</f>
        <v>0</v>
      </c>
      <c r="F12741" s="3">
        <f t="shared" ref="F12741:F12804" si="998">IF(B12741=4,1,0)</f>
        <v>0</v>
      </c>
      <c r="G12741" s="5">
        <f>data!D12739</f>
        <v>71279.889735221994</v>
      </c>
      <c r="H12741" s="7">
        <f>data!L12739</f>
        <v>3.9919198220632002E-2</v>
      </c>
      <c r="I12741" s="8">
        <f>data!M12739</f>
        <v>1.5056627706804386</v>
      </c>
      <c r="J12741" s="7" t="str">
        <f>data!N12739</f>
        <v>V</v>
      </c>
      <c r="K12741" s="8">
        <f t="shared" ref="K12741:K12804" si="999">SUMPRODUCT($C$1:$F$1,C12741:F12741)*EXP(SUMPRODUCT($C$2:$F$2*C12741:F12741)*H12741)</f>
        <v>1.2380317171365951</v>
      </c>
      <c r="L12741" s="6">
        <f>G12741*(I12741-K12741)^2</f>
        <v>5105.5205270530187</v>
      </c>
    </row>
    <row r="12742" spans="1:12" x14ac:dyDescent="0.3">
      <c r="A12742" s="3">
        <f>data!A12740</f>
        <v>12739</v>
      </c>
      <c r="B12742" s="3">
        <f>data!B12740</f>
        <v>2</v>
      </c>
      <c r="C12742" s="3">
        <f t="shared" si="995"/>
        <v>0</v>
      </c>
      <c r="D12742" s="3">
        <f t="shared" si="996"/>
        <v>1</v>
      </c>
      <c r="E12742" s="3">
        <f t="shared" si="997"/>
        <v>0</v>
      </c>
      <c r="F12742" s="3">
        <f t="shared" si="998"/>
        <v>0</v>
      </c>
      <c r="G12742" s="5">
        <f>data!D12740</f>
        <v>38573.605000257499</v>
      </c>
      <c r="H12742" s="7">
        <f>data!L12740</f>
        <v>-2.4776625932110699E-3</v>
      </c>
      <c r="I12742" s="8">
        <f>data!M12740</f>
        <v>1.0264593843302789</v>
      </c>
      <c r="J12742" s="7" t="str">
        <f>data!N12740</f>
        <v>V</v>
      </c>
      <c r="K12742" s="8">
        <f t="shared" si="999"/>
        <v>1.1273447674010026</v>
      </c>
      <c r="L12742" s="6">
        <f>G12742*(I12742-K12742)^2</f>
        <v>392.5967713430752</v>
      </c>
    </row>
    <row r="12743" spans="1:12" x14ac:dyDescent="0.3">
      <c r="A12743" s="3">
        <f>data!A12741</f>
        <v>12740</v>
      </c>
      <c r="B12743" s="3">
        <f>data!B12741</f>
        <v>2</v>
      </c>
      <c r="C12743" s="3">
        <f t="shared" si="995"/>
        <v>0</v>
      </c>
      <c r="D12743" s="3">
        <f t="shared" si="996"/>
        <v>1</v>
      </c>
      <c r="E12743" s="3">
        <f t="shared" si="997"/>
        <v>0</v>
      </c>
      <c r="F12743" s="3">
        <f t="shared" si="998"/>
        <v>0</v>
      </c>
      <c r="G12743" s="5">
        <f>data!D12741</f>
        <v>151621.948495388</v>
      </c>
      <c r="H12743" s="7">
        <f>data!L12741</f>
        <v>2.1064302662515801E-3</v>
      </c>
      <c r="I12743" s="8">
        <f>data!M12741</f>
        <v>1.213934909305219</v>
      </c>
      <c r="J12743" s="7" t="str">
        <f>data!N12741</f>
        <v>V</v>
      </c>
      <c r="K12743" s="8">
        <f t="shared" si="999"/>
        <v>1.1388189224302354</v>
      </c>
      <c r="L12743" s="6">
        <f>G12743*(I12743-K12743)^2</f>
        <v>855.51342344756779</v>
      </c>
    </row>
    <row r="12744" spans="1:12" x14ac:dyDescent="0.3">
      <c r="A12744" s="3">
        <f>data!A12742</f>
        <v>12741</v>
      </c>
      <c r="B12744" s="3">
        <f>data!B12742</f>
        <v>2</v>
      </c>
      <c r="C12744" s="3">
        <f t="shared" si="995"/>
        <v>0</v>
      </c>
      <c r="D12744" s="3">
        <f t="shared" si="996"/>
        <v>1</v>
      </c>
      <c r="E12744" s="3">
        <f t="shared" si="997"/>
        <v>0</v>
      </c>
      <c r="F12744" s="3">
        <f t="shared" si="998"/>
        <v>0</v>
      </c>
      <c r="G12744" s="5">
        <f>data!D12742</f>
        <v>85466.189257323495</v>
      </c>
      <c r="H12744" s="7">
        <f>data!L12742</f>
        <v>2.02311377121178E-4</v>
      </c>
      <c r="I12744" s="8">
        <f>data!M12742</f>
        <v>0.91927550488976328</v>
      </c>
      <c r="J12744" s="7" t="str">
        <f>data!N12742</f>
        <v>T</v>
      </c>
      <c r="K12744" s="8">
        <f t="shared" si="999"/>
        <v>1.1340387297835908</v>
      </c>
      <c r="L12744" s="6">
        <f>G12744*(I12744-K12744)^2</f>
        <v>3941.977795468526</v>
      </c>
    </row>
    <row r="12745" spans="1:12" x14ac:dyDescent="0.3">
      <c r="A12745" s="3">
        <f>data!A12743</f>
        <v>12742</v>
      </c>
      <c r="B12745" s="3">
        <f>data!B12743</f>
        <v>2</v>
      </c>
      <c r="C12745" s="3">
        <f t="shared" si="995"/>
        <v>0</v>
      </c>
      <c r="D12745" s="3">
        <f t="shared" si="996"/>
        <v>1</v>
      </c>
      <c r="E12745" s="3">
        <f t="shared" si="997"/>
        <v>0</v>
      </c>
      <c r="F12745" s="3">
        <f t="shared" si="998"/>
        <v>0</v>
      </c>
      <c r="G12745" s="5">
        <f>data!D12743</f>
        <v>24623.220000028599</v>
      </c>
      <c r="H12745" s="7">
        <f>data!L12743</f>
        <v>1.3502500461882699E-2</v>
      </c>
      <c r="I12745" s="8">
        <f>data!M12743</f>
        <v>1.2765166340508807</v>
      </c>
      <c r="J12745" s="7" t="str">
        <f>data!N12743</f>
        <v>V</v>
      </c>
      <c r="K12745" s="8">
        <f t="shared" si="999"/>
        <v>1.1678523038421111</v>
      </c>
      <c r="L12745" s="6">
        <f>G12745*(I12745-K12745)^2</f>
        <v>290.74942211870081</v>
      </c>
    </row>
    <row r="12746" spans="1:12" x14ac:dyDescent="0.3">
      <c r="A12746" s="3">
        <f>data!A12744</f>
        <v>12743</v>
      </c>
      <c r="B12746" s="3">
        <f>data!B12744</f>
        <v>2</v>
      </c>
      <c r="C12746" s="3">
        <f t="shared" si="995"/>
        <v>0</v>
      </c>
      <c r="D12746" s="3">
        <f t="shared" si="996"/>
        <v>1</v>
      </c>
      <c r="E12746" s="3">
        <f t="shared" si="997"/>
        <v>0</v>
      </c>
      <c r="F12746" s="3">
        <f t="shared" si="998"/>
        <v>0</v>
      </c>
      <c r="G12746" s="5">
        <f>data!D12744</f>
        <v>22462.8299974203</v>
      </c>
      <c r="H12746" s="7">
        <f>data!L12744</f>
        <v>-6.1971859378066804E-3</v>
      </c>
      <c r="I12746" s="8">
        <f>data!M12744</f>
        <v>1.4055437100213219</v>
      </c>
      <c r="J12746" s="7" t="str">
        <f>data!N12744</f>
        <v>V</v>
      </c>
      <c r="K12746" s="8">
        <f t="shared" si="999"/>
        <v>1.1181196740622799</v>
      </c>
      <c r="L12746" s="6">
        <f>G12746*(I12746-K12746)^2</f>
        <v>1855.712260377506</v>
      </c>
    </row>
    <row r="12747" spans="1:12" x14ac:dyDescent="0.3">
      <c r="A12747" s="3">
        <f>data!A12745</f>
        <v>12744</v>
      </c>
      <c r="B12747" s="3">
        <f>data!B12745</f>
        <v>2</v>
      </c>
      <c r="C12747" s="3">
        <f t="shared" si="995"/>
        <v>0</v>
      </c>
      <c r="D12747" s="3">
        <f t="shared" si="996"/>
        <v>1</v>
      </c>
      <c r="E12747" s="3">
        <f t="shared" si="997"/>
        <v>0</v>
      </c>
      <c r="F12747" s="3">
        <f t="shared" si="998"/>
        <v>0</v>
      </c>
      <c r="G12747" s="5">
        <f>data!D12745</f>
        <v>30129.050003528599</v>
      </c>
      <c r="H12747" s="7">
        <f>data!L12745</f>
        <v>1.0122438706646E-2</v>
      </c>
      <c r="I12747" s="8">
        <f>data!M12745</f>
        <v>1.2839763086281415</v>
      </c>
      <c r="J12747" s="7" t="str">
        <f>data!N12745</f>
        <v>T</v>
      </c>
      <c r="K12747" s="8">
        <f t="shared" si="999"/>
        <v>1.1591646619959342</v>
      </c>
      <c r="L12747" s="6">
        <f>G12747*(I12747-K12747)^2</f>
        <v>469.34874818403546</v>
      </c>
    </row>
    <row r="12748" spans="1:12" x14ac:dyDescent="0.3">
      <c r="A12748" s="3">
        <f>data!A12746</f>
        <v>12745</v>
      </c>
      <c r="B12748" s="3">
        <f>data!B12746</f>
        <v>2</v>
      </c>
      <c r="C12748" s="3">
        <f t="shared" si="995"/>
        <v>0</v>
      </c>
      <c r="D12748" s="3">
        <f t="shared" si="996"/>
        <v>1</v>
      </c>
      <c r="E12748" s="3">
        <f t="shared" si="997"/>
        <v>0</v>
      </c>
      <c r="F12748" s="3">
        <f t="shared" si="998"/>
        <v>0</v>
      </c>
      <c r="G12748" s="5">
        <f>data!D12746</f>
        <v>31376.989996433302</v>
      </c>
      <c r="H12748" s="7">
        <f>data!L12746</f>
        <v>-5.6024499081311803E-3</v>
      </c>
      <c r="I12748" s="8">
        <f>data!M12746</f>
        <v>1.2472477064220184</v>
      </c>
      <c r="J12748" s="7" t="str">
        <f>data!N12746</f>
        <v>T</v>
      </c>
      <c r="K12748" s="8">
        <f t="shared" si="999"/>
        <v>1.1195896411060426</v>
      </c>
      <c r="L12748" s="6">
        <f>G12748*(I12748-K12748)^2</f>
        <v>511.337679101177</v>
      </c>
    </row>
    <row r="12749" spans="1:12" x14ac:dyDescent="0.3">
      <c r="A12749" s="3">
        <f>data!A12747</f>
        <v>12746</v>
      </c>
      <c r="B12749" s="3">
        <f>data!B12747</f>
        <v>2</v>
      </c>
      <c r="C12749" s="3">
        <f t="shared" si="995"/>
        <v>0</v>
      </c>
      <c r="D12749" s="3">
        <f t="shared" si="996"/>
        <v>1</v>
      </c>
      <c r="E12749" s="3">
        <f t="shared" si="997"/>
        <v>0</v>
      </c>
      <c r="F12749" s="3">
        <f t="shared" si="998"/>
        <v>0</v>
      </c>
      <c r="G12749" s="5">
        <f>data!D12747</f>
        <v>56006.880025655002</v>
      </c>
      <c r="H12749" s="7">
        <f>data!L12747</f>
        <v>3.3842140957921298E-2</v>
      </c>
      <c r="I12749" s="8">
        <f>data!M12747</f>
        <v>1.049682293490769</v>
      </c>
      <c r="J12749" s="7" t="str">
        <f>data!N12747</f>
        <v>V</v>
      </c>
      <c r="K12749" s="8">
        <f t="shared" si="999"/>
        <v>1.2215226333480087</v>
      </c>
      <c r="L12749" s="6">
        <f>G12749*(I12749-K12749)^2</f>
        <v>1653.8328955081884</v>
      </c>
    </row>
    <row r="12750" spans="1:12" x14ac:dyDescent="0.3">
      <c r="A12750" s="3">
        <f>data!A12748</f>
        <v>12747</v>
      </c>
      <c r="B12750" s="3">
        <f>data!B12748</f>
        <v>2</v>
      </c>
      <c r="C12750" s="3">
        <f t="shared" si="995"/>
        <v>0</v>
      </c>
      <c r="D12750" s="3">
        <f t="shared" si="996"/>
        <v>1</v>
      </c>
      <c r="E12750" s="3">
        <f t="shared" si="997"/>
        <v>0</v>
      </c>
      <c r="F12750" s="3">
        <f t="shared" si="998"/>
        <v>0</v>
      </c>
      <c r="G12750" s="5">
        <f>data!D12748</f>
        <v>45628.869997561</v>
      </c>
      <c r="H12750" s="7">
        <f>data!L12748</f>
        <v>4.5879376973357998E-2</v>
      </c>
      <c r="I12750" s="8">
        <f>data!M12748</f>
        <v>1.0554592720970537</v>
      </c>
      <c r="J12750" s="7" t="str">
        <f>data!N12748</f>
        <v>T</v>
      </c>
      <c r="K12750" s="8">
        <f t="shared" si="999"/>
        <v>1.2544399945715532</v>
      </c>
      <c r="L12750" s="6">
        <f>G12750*(I12750-K12750)^2</f>
        <v>1806.5988122715853</v>
      </c>
    </row>
    <row r="12751" spans="1:12" x14ac:dyDescent="0.3">
      <c r="A12751" s="3">
        <f>data!A12749</f>
        <v>12748</v>
      </c>
      <c r="B12751" s="3">
        <f>data!B12749</f>
        <v>2</v>
      </c>
      <c r="C12751" s="3">
        <f t="shared" si="995"/>
        <v>0</v>
      </c>
      <c r="D12751" s="3">
        <f t="shared" si="996"/>
        <v>1</v>
      </c>
      <c r="E12751" s="3">
        <f t="shared" si="997"/>
        <v>0</v>
      </c>
      <c r="F12751" s="3">
        <f t="shared" si="998"/>
        <v>0</v>
      </c>
      <c r="G12751" s="5">
        <f>data!D12749</f>
        <v>41165.809387296402</v>
      </c>
      <c r="H12751" s="7">
        <f>data!L12749</f>
        <v>-8.2801255450488907E-3</v>
      </c>
      <c r="I12751" s="8">
        <f>data!M12749</f>
        <v>1.0440457413249211</v>
      </c>
      <c r="J12751" s="7" t="str">
        <f>data!N12749</f>
        <v>T</v>
      </c>
      <c r="K12751" s="8">
        <f t="shared" si="999"/>
        <v>1.1129866190979703</v>
      </c>
      <c r="L12751" s="6">
        <f>G12751*(I12751-K12751)^2</f>
        <v>195.65469600856184</v>
      </c>
    </row>
    <row r="12752" spans="1:12" x14ac:dyDescent="0.3">
      <c r="A12752" s="3">
        <f>data!A12750</f>
        <v>12749</v>
      </c>
      <c r="B12752" s="3">
        <f>data!B12750</f>
        <v>2</v>
      </c>
      <c r="C12752" s="3">
        <f t="shared" si="995"/>
        <v>0</v>
      </c>
      <c r="D12752" s="3">
        <f t="shared" si="996"/>
        <v>1</v>
      </c>
      <c r="E12752" s="3">
        <f t="shared" si="997"/>
        <v>0</v>
      </c>
      <c r="F12752" s="3">
        <f t="shared" si="998"/>
        <v>0</v>
      </c>
      <c r="G12752" s="5">
        <f>data!D12750</f>
        <v>16683.709740698301</v>
      </c>
      <c r="H12752" s="7">
        <f>data!L12750</f>
        <v>-3.69248395694328E-2</v>
      </c>
      <c r="I12752" s="8">
        <f>data!M12750</f>
        <v>1.1244836650394292</v>
      </c>
      <c r="J12752" s="7" t="str">
        <f>data!N12750</f>
        <v>T</v>
      </c>
      <c r="K12752" s="8">
        <f t="shared" si="999"/>
        <v>1.0447408180439308</v>
      </c>
      <c r="L12752" s="6">
        <f>G12752*(I12752-K12752)^2</f>
        <v>106.09040302151472</v>
      </c>
    </row>
    <row r="12753" spans="1:12" x14ac:dyDescent="0.3">
      <c r="A12753" s="3">
        <f>data!A12751</f>
        <v>12750</v>
      </c>
      <c r="B12753" s="3">
        <f>data!B12751</f>
        <v>3</v>
      </c>
      <c r="C12753" s="3">
        <f t="shared" si="995"/>
        <v>0</v>
      </c>
      <c r="D12753" s="3">
        <f t="shared" si="996"/>
        <v>0</v>
      </c>
      <c r="E12753" s="3">
        <f t="shared" si="997"/>
        <v>1</v>
      </c>
      <c r="F12753" s="3">
        <f t="shared" si="998"/>
        <v>0</v>
      </c>
      <c r="G12753" s="5">
        <f>data!D12751</f>
        <v>607.75</v>
      </c>
      <c r="H12753" s="7">
        <f>data!L12751</f>
        <v>4.7575944949816802E-3</v>
      </c>
      <c r="I12753" s="8">
        <f>data!M12751</f>
        <v>1.0327868852459017</v>
      </c>
      <c r="J12753" s="7" t="str">
        <f>data!N12751</f>
        <v>V</v>
      </c>
      <c r="K12753" s="8">
        <f t="shared" si="999"/>
        <v>1.0528037478305203</v>
      </c>
      <c r="L12753" s="6">
        <f>G12753*(I12753-K12753)^2</f>
        <v>0.24351010224382291</v>
      </c>
    </row>
    <row r="12754" spans="1:12" x14ac:dyDescent="0.3">
      <c r="A12754" s="3">
        <f>data!A12752</f>
        <v>12751</v>
      </c>
      <c r="B12754" s="3">
        <f>data!B12752</f>
        <v>3</v>
      </c>
      <c r="C12754" s="3">
        <f t="shared" si="995"/>
        <v>0</v>
      </c>
      <c r="D12754" s="3">
        <f t="shared" si="996"/>
        <v>0</v>
      </c>
      <c r="E12754" s="3">
        <f t="shared" si="997"/>
        <v>1</v>
      </c>
      <c r="F12754" s="3">
        <f t="shared" si="998"/>
        <v>0</v>
      </c>
      <c r="G12754" s="5">
        <f>data!D12752</f>
        <v>24179.110003232949</v>
      </c>
      <c r="H12754" s="7">
        <f>data!L12752</f>
        <v>7.1605065233667697E-3</v>
      </c>
      <c r="I12754" s="8">
        <f>data!M12752</f>
        <v>1.1784249384741592</v>
      </c>
      <c r="J12754" s="7" t="str">
        <f>data!N12752</f>
        <v>V</v>
      </c>
      <c r="K12754" s="8">
        <f t="shared" si="999"/>
        <v>1.0569583798518352</v>
      </c>
      <c r="L12754" s="6">
        <f>G12754*(I12754-K12754)^2</f>
        <v>356.74160807722137</v>
      </c>
    </row>
    <row r="12755" spans="1:12" x14ac:dyDescent="0.3">
      <c r="A12755" s="3">
        <f>data!A12753</f>
        <v>12752</v>
      </c>
      <c r="B12755" s="3">
        <f>data!B12753</f>
        <v>3</v>
      </c>
      <c r="C12755" s="3">
        <f t="shared" si="995"/>
        <v>0</v>
      </c>
      <c r="D12755" s="3">
        <f t="shared" si="996"/>
        <v>0</v>
      </c>
      <c r="E12755" s="3">
        <f t="shared" si="997"/>
        <v>1</v>
      </c>
      <c r="F12755" s="3">
        <f t="shared" si="998"/>
        <v>0</v>
      </c>
      <c r="G12755" s="5">
        <f>data!D12753</f>
        <v>62720.040004253402</v>
      </c>
      <c r="H12755" s="7">
        <f>data!L12753</f>
        <v>1.76514857324723E-2</v>
      </c>
      <c r="I12755" s="8">
        <f>data!M12753</f>
        <v>1.0341826238328848</v>
      </c>
      <c r="J12755" s="7" t="str">
        <f>data!N12753</f>
        <v>T</v>
      </c>
      <c r="K12755" s="8">
        <f t="shared" si="999"/>
        <v>1.0752901716327674</v>
      </c>
      <c r="L12755" s="6">
        <f>G12755*(I12755-K12755)^2</f>
        <v>105.9862356898302</v>
      </c>
    </row>
    <row r="12756" spans="1:12" x14ac:dyDescent="0.3">
      <c r="A12756" s="3">
        <f>data!A12754</f>
        <v>12753</v>
      </c>
      <c r="B12756" s="3">
        <f>data!B12754</f>
        <v>3</v>
      </c>
      <c r="C12756" s="3">
        <f t="shared" si="995"/>
        <v>0</v>
      </c>
      <c r="D12756" s="3">
        <f t="shared" si="996"/>
        <v>0</v>
      </c>
      <c r="E12756" s="3">
        <f t="shared" si="997"/>
        <v>1</v>
      </c>
      <c r="F12756" s="3">
        <f t="shared" si="998"/>
        <v>0</v>
      </c>
      <c r="G12756" s="5">
        <f>data!D12754</f>
        <v>510</v>
      </c>
      <c r="H12756" s="7">
        <f>data!L12754</f>
        <v>4.0322580645161896E-3</v>
      </c>
      <c r="I12756" s="8">
        <f>data!M12754</f>
        <v>0.60784313725490191</v>
      </c>
      <c r="J12756" s="7" t="str">
        <f>data!N12754</f>
        <v>V</v>
      </c>
      <c r="K12756" s="8">
        <f t="shared" si="999"/>
        <v>1.051552853747368</v>
      </c>
      <c r="L12756" s="6">
        <f>G12756*(I12756-K12756)^2</f>
        <v>100.40793938001055</v>
      </c>
    </row>
    <row r="12757" spans="1:12" x14ac:dyDescent="0.3">
      <c r="A12757" s="3">
        <f>data!A12755</f>
        <v>12754</v>
      </c>
      <c r="B12757" s="3">
        <f>data!B12755</f>
        <v>3</v>
      </c>
      <c r="C12757" s="3">
        <f t="shared" si="995"/>
        <v>0</v>
      </c>
      <c r="D12757" s="3">
        <f t="shared" si="996"/>
        <v>0</v>
      </c>
      <c r="E12757" s="3">
        <f t="shared" si="997"/>
        <v>1</v>
      </c>
      <c r="F12757" s="3">
        <f t="shared" si="998"/>
        <v>0</v>
      </c>
      <c r="G12757" s="5">
        <f>data!D12755</f>
        <v>389.31000041961647</v>
      </c>
      <c r="H12757" s="7">
        <f>data!L12755</f>
        <v>5.2177781762328002E-3</v>
      </c>
      <c r="I12757" s="8">
        <f>data!M12755</f>
        <v>1.1538461538461537</v>
      </c>
      <c r="J12757" s="7" t="str">
        <f>data!N12755</f>
        <v>V</v>
      </c>
      <c r="K12757" s="8">
        <f t="shared" si="999"/>
        <v>1.0535981386021898</v>
      </c>
      <c r="L12757" s="6">
        <f>G12757*(I12757-K12757)^2</f>
        <v>3.9124349142084345</v>
      </c>
    </row>
    <row r="12758" spans="1:12" x14ac:dyDescent="0.3">
      <c r="A12758" s="3">
        <f>data!A12756</f>
        <v>12755</v>
      </c>
      <c r="B12758" s="3">
        <f>data!B12756</f>
        <v>3</v>
      </c>
      <c r="C12758" s="3">
        <f t="shared" si="995"/>
        <v>0</v>
      </c>
      <c r="D12758" s="3">
        <f t="shared" si="996"/>
        <v>0</v>
      </c>
      <c r="E12758" s="3">
        <f t="shared" si="997"/>
        <v>1</v>
      </c>
      <c r="F12758" s="3">
        <f t="shared" si="998"/>
        <v>0</v>
      </c>
      <c r="G12758" s="5">
        <f>data!D12756</f>
        <v>20534.144997835148</v>
      </c>
      <c r="H12758" s="7">
        <f>data!L12756</f>
        <v>8.7952924066294399E-3</v>
      </c>
      <c r="I12758" s="8">
        <f>data!M12756</f>
        <v>1.1570807153214113</v>
      </c>
      <c r="J12758" s="7" t="str">
        <f>data!N12756</f>
        <v>V</v>
      </c>
      <c r="K12758" s="8">
        <f t="shared" si="999"/>
        <v>1.0597942901993538</v>
      </c>
      <c r="L12758" s="6">
        <f>G12758*(I12758-K12758)^2</f>
        <v>194.34846492009686</v>
      </c>
    </row>
    <row r="12759" spans="1:12" x14ac:dyDescent="0.3">
      <c r="A12759" s="3">
        <f>data!A12757</f>
        <v>12756</v>
      </c>
      <c r="B12759" s="3">
        <f>data!B12757</f>
        <v>3</v>
      </c>
      <c r="C12759" s="3">
        <f t="shared" si="995"/>
        <v>0</v>
      </c>
      <c r="D12759" s="3">
        <f t="shared" si="996"/>
        <v>0</v>
      </c>
      <c r="E12759" s="3">
        <f t="shared" si="997"/>
        <v>1</v>
      </c>
      <c r="F12759" s="3">
        <f t="shared" si="998"/>
        <v>0</v>
      </c>
      <c r="G12759" s="5">
        <f>data!D12757</f>
        <v>50467.5400010347</v>
      </c>
      <c r="H12759" s="7">
        <f>data!L12757</f>
        <v>1.9626720612888102E-2</v>
      </c>
      <c r="I12759" s="8">
        <f>data!M12757</f>
        <v>1.1166404405979544</v>
      </c>
      <c r="J12759" s="7" t="str">
        <f>data!N12757</f>
        <v>T</v>
      </c>
      <c r="K12759" s="8">
        <f t="shared" si="999"/>
        <v>1.0787770707704998</v>
      </c>
      <c r="L12759" s="6">
        <f>G12759*(I12759-K12759)^2</f>
        <v>72.352020338572345</v>
      </c>
    </row>
    <row r="12760" spans="1:12" x14ac:dyDescent="0.3">
      <c r="A12760" s="3">
        <f>data!A12758</f>
        <v>12757</v>
      </c>
      <c r="B12760" s="3">
        <f>data!B12758</f>
        <v>3</v>
      </c>
      <c r="C12760" s="3">
        <f t="shared" si="995"/>
        <v>0</v>
      </c>
      <c r="D12760" s="3">
        <f t="shared" si="996"/>
        <v>0</v>
      </c>
      <c r="E12760" s="3">
        <f t="shared" si="997"/>
        <v>1</v>
      </c>
      <c r="F12760" s="3">
        <f t="shared" si="998"/>
        <v>0</v>
      </c>
      <c r="G12760" s="5">
        <f>data!D12758</f>
        <v>270</v>
      </c>
      <c r="H12760" s="7">
        <f>data!L12758</f>
        <v>0</v>
      </c>
      <c r="I12760" s="8">
        <f>data!M12758</f>
        <v>0.96296296296296291</v>
      </c>
      <c r="J12760" s="7" t="str">
        <f>data!N12758</f>
        <v>T</v>
      </c>
      <c r="K12760" s="8">
        <f t="shared" si="999"/>
        <v>1.0446259869998755</v>
      </c>
      <c r="L12760" s="6">
        <f>G12760*(I12760-K12760)^2</f>
        <v>1.8005893636104091</v>
      </c>
    </row>
    <row r="12761" spans="1:12" x14ac:dyDescent="0.3">
      <c r="A12761" s="3">
        <f>data!A12759</f>
        <v>12758</v>
      </c>
      <c r="B12761" s="3">
        <f>data!B12759</f>
        <v>3</v>
      </c>
      <c r="C12761" s="3">
        <f t="shared" si="995"/>
        <v>0</v>
      </c>
      <c r="D12761" s="3">
        <f t="shared" si="996"/>
        <v>0</v>
      </c>
      <c r="E12761" s="3">
        <f t="shared" si="997"/>
        <v>1</v>
      </c>
      <c r="F12761" s="3">
        <f t="shared" si="998"/>
        <v>0</v>
      </c>
      <c r="G12761" s="5">
        <f>data!D12759</f>
        <v>245</v>
      </c>
      <c r="H12761" s="7">
        <f>data!L12759</f>
        <v>4.5142854963030402E-3</v>
      </c>
      <c r="I12761" s="8">
        <f>data!M12759</f>
        <v>1.4285714285714286</v>
      </c>
      <c r="J12761" s="7" t="str">
        <f>data!N12759</f>
        <v>T</v>
      </c>
      <c r="K12761" s="8">
        <f t="shared" si="999"/>
        <v>1.0523839784494422</v>
      </c>
      <c r="L12761" s="6">
        <f>G12761*(I12761-K12761)^2</f>
        <v>34.671664419174085</v>
      </c>
    </row>
    <row r="12762" spans="1:12" x14ac:dyDescent="0.3">
      <c r="A12762" s="3">
        <f>data!A12760</f>
        <v>12759</v>
      </c>
      <c r="B12762" s="3">
        <f>data!B12760</f>
        <v>3</v>
      </c>
      <c r="C12762" s="3">
        <f t="shared" si="995"/>
        <v>0</v>
      </c>
      <c r="D12762" s="3">
        <f t="shared" si="996"/>
        <v>0</v>
      </c>
      <c r="E12762" s="3">
        <f t="shared" si="997"/>
        <v>1</v>
      </c>
      <c r="F12762" s="3">
        <f t="shared" si="998"/>
        <v>0</v>
      </c>
      <c r="G12762" s="5">
        <f>data!D12760</f>
        <v>10580.979998081901</v>
      </c>
      <c r="H12762" s="7">
        <f>data!L12760</f>
        <v>1.04373885083102E-2</v>
      </c>
      <c r="I12762" s="8">
        <f>data!M12760</f>
        <v>1.1876462330369677</v>
      </c>
      <c r="J12762" s="7" t="str">
        <f>data!N12760</f>
        <v>T</v>
      </c>
      <c r="K12762" s="8">
        <f t="shared" si="999"/>
        <v>1.062650541929832</v>
      </c>
      <c r="L12762" s="6">
        <f>G12762*(I12762-K12762)^2</f>
        <v>165.31641458917935</v>
      </c>
    </row>
    <row r="12763" spans="1:12" x14ac:dyDescent="0.3">
      <c r="A12763" s="3">
        <f>data!A12761</f>
        <v>12760</v>
      </c>
      <c r="B12763" s="3">
        <f>data!B12761</f>
        <v>3</v>
      </c>
      <c r="C12763" s="3">
        <f t="shared" si="995"/>
        <v>0</v>
      </c>
      <c r="D12763" s="3">
        <f t="shared" si="996"/>
        <v>0</v>
      </c>
      <c r="E12763" s="3">
        <f t="shared" si="997"/>
        <v>1</v>
      </c>
      <c r="F12763" s="3">
        <f t="shared" si="998"/>
        <v>0</v>
      </c>
      <c r="G12763" s="5">
        <f>data!D12761</f>
        <v>28287.3599977493</v>
      </c>
      <c r="H12763" s="7">
        <f>data!L12761</f>
        <v>2.1117229185979899E-2</v>
      </c>
      <c r="I12763" s="8">
        <f>data!M12761</f>
        <v>1.0305370305370305</v>
      </c>
      <c r="J12763" s="7" t="str">
        <f>data!N12761</f>
        <v>V</v>
      </c>
      <c r="K12763" s="8">
        <f t="shared" si="999"/>
        <v>1.0814157618272502</v>
      </c>
      <c r="L12763" s="6">
        <f>G12763*(I12763-K12763)^2</f>
        <v>73.225941442588137</v>
      </c>
    </row>
    <row r="12764" spans="1:12" x14ac:dyDescent="0.3">
      <c r="A12764" s="3">
        <f>data!A12762</f>
        <v>12761</v>
      </c>
      <c r="B12764" s="3">
        <f>data!B12762</f>
        <v>3</v>
      </c>
      <c r="C12764" s="3">
        <f t="shared" si="995"/>
        <v>0</v>
      </c>
      <c r="D12764" s="3">
        <f t="shared" si="996"/>
        <v>0</v>
      </c>
      <c r="E12764" s="3">
        <f t="shared" si="997"/>
        <v>1</v>
      </c>
      <c r="F12764" s="3">
        <f t="shared" si="998"/>
        <v>0</v>
      </c>
      <c r="G12764" s="5">
        <f>data!D12762</f>
        <v>150</v>
      </c>
      <c r="H12764" s="7">
        <f>data!L12762</f>
        <v>0.207777778307597</v>
      </c>
      <c r="I12764" s="8">
        <f>data!M12762</f>
        <v>0.6</v>
      </c>
      <c r="J12764" s="7" t="str">
        <f>data!N12762</f>
        <v>V</v>
      </c>
      <c r="K12764" s="8">
        <f t="shared" si="999"/>
        <v>1.468463671991314</v>
      </c>
      <c r="L12764" s="6">
        <f>G12764*(I12764-K12764)^2</f>
        <v>113.13437243529549</v>
      </c>
    </row>
    <row r="12765" spans="1:12" x14ac:dyDescent="0.3">
      <c r="A12765" s="3">
        <f>data!A12763</f>
        <v>12762</v>
      </c>
      <c r="B12765" s="3">
        <f>data!B12763</f>
        <v>3</v>
      </c>
      <c r="C12765" s="3">
        <f t="shared" si="995"/>
        <v>0</v>
      </c>
      <c r="D12765" s="3">
        <f t="shared" si="996"/>
        <v>0</v>
      </c>
      <c r="E12765" s="3">
        <f t="shared" si="997"/>
        <v>1</v>
      </c>
      <c r="F12765" s="3">
        <f t="shared" si="998"/>
        <v>0</v>
      </c>
      <c r="G12765" s="5">
        <f>data!D12763</f>
        <v>664.42500019073498</v>
      </c>
      <c r="H12765" s="7">
        <f>data!L12763</f>
        <v>-5.9906012602911696E-3</v>
      </c>
      <c r="I12765" s="8">
        <f>data!M12763</f>
        <v>1.4411764705882353</v>
      </c>
      <c r="J12765" s="7" t="str">
        <f>data!N12763</f>
        <v>T</v>
      </c>
      <c r="K12765" s="8">
        <f t="shared" si="999"/>
        <v>1.0344191166677845</v>
      </c>
      <c r="L12765" s="6">
        <f>G12765*(I12765-K12765)^2</f>
        <v>109.93014279716454</v>
      </c>
    </row>
    <row r="12766" spans="1:12" x14ac:dyDescent="0.3">
      <c r="A12766" s="3">
        <f>data!A12764</f>
        <v>12763</v>
      </c>
      <c r="B12766" s="3">
        <f>data!B12764</f>
        <v>3</v>
      </c>
      <c r="C12766" s="3">
        <f t="shared" si="995"/>
        <v>0</v>
      </c>
      <c r="D12766" s="3">
        <f t="shared" si="996"/>
        <v>0</v>
      </c>
      <c r="E12766" s="3">
        <f t="shared" si="997"/>
        <v>1</v>
      </c>
      <c r="F12766" s="3">
        <f t="shared" si="998"/>
        <v>0</v>
      </c>
      <c r="G12766" s="5">
        <f>data!D12764</f>
        <v>439</v>
      </c>
      <c r="H12766" s="7">
        <f>data!L12764</f>
        <v>3.9483818395974398E-4</v>
      </c>
      <c r="I12766" s="8">
        <f>data!M12764</f>
        <v>1.0909090909090908</v>
      </c>
      <c r="J12766" s="7" t="str">
        <f>data!N12764</f>
        <v>T</v>
      </c>
      <c r="K12766" s="8">
        <f t="shared" si="999"/>
        <v>1.0453022447654914</v>
      </c>
      <c r="L12766" s="6">
        <f>G12766*(I12766-K12766)^2</f>
        <v>0.91311315825785278</v>
      </c>
    </row>
    <row r="12767" spans="1:12" x14ac:dyDescent="0.3">
      <c r="A12767" s="3">
        <f>data!A12765</f>
        <v>12764</v>
      </c>
      <c r="B12767" s="3">
        <f>data!B12765</f>
        <v>3</v>
      </c>
      <c r="C12767" s="3">
        <f t="shared" si="995"/>
        <v>0</v>
      </c>
      <c r="D12767" s="3">
        <f t="shared" si="996"/>
        <v>0</v>
      </c>
      <c r="E12767" s="3">
        <f t="shared" si="997"/>
        <v>1</v>
      </c>
      <c r="F12767" s="3">
        <f t="shared" si="998"/>
        <v>0</v>
      </c>
      <c r="G12767" s="5">
        <f>data!D12765</f>
        <v>24306.299998283401</v>
      </c>
      <c r="H12767" s="7">
        <f>data!L12765</f>
        <v>1.74485112483729E-3</v>
      </c>
      <c r="I12767" s="8">
        <f>data!M12765</f>
        <v>1.1994750656167978</v>
      </c>
      <c r="J12767" s="7" t="str">
        <f>data!N12765</f>
        <v>V</v>
      </c>
      <c r="K12767" s="8">
        <f t="shared" si="999"/>
        <v>1.0476177840340481</v>
      </c>
      <c r="L12767" s="6">
        <f>G12767*(I12767-K12767)^2</f>
        <v>560.51868741819476</v>
      </c>
    </row>
    <row r="12768" spans="1:12" x14ac:dyDescent="0.3">
      <c r="A12768" s="3">
        <f>data!A12766</f>
        <v>12765</v>
      </c>
      <c r="B12768" s="3">
        <f>data!B12766</f>
        <v>3</v>
      </c>
      <c r="C12768" s="3">
        <f t="shared" si="995"/>
        <v>0</v>
      </c>
      <c r="D12768" s="3">
        <f t="shared" si="996"/>
        <v>0</v>
      </c>
      <c r="E12768" s="3">
        <f t="shared" si="997"/>
        <v>1</v>
      </c>
      <c r="F12768" s="3">
        <f t="shared" si="998"/>
        <v>0</v>
      </c>
      <c r="G12768" s="5">
        <f>data!D12766</f>
        <v>14972.42999982835</v>
      </c>
      <c r="H12768" s="7">
        <f>data!L12766</f>
        <v>3.2342260506631402E-4</v>
      </c>
      <c r="I12768" s="8">
        <f>data!M12766</f>
        <v>1.1899679829242262</v>
      </c>
      <c r="J12768" s="7" t="str">
        <f>data!N12766</f>
        <v>T</v>
      </c>
      <c r="K12768" s="8">
        <f t="shared" si="999"/>
        <v>1.0451798955513989</v>
      </c>
      <c r="L12768" s="6">
        <f>G12768*(I12768-K12768)^2</f>
        <v>313.87588748956694</v>
      </c>
    </row>
    <row r="12769" spans="1:12" x14ac:dyDescent="0.3">
      <c r="A12769" s="3">
        <f>data!A12767</f>
        <v>12766</v>
      </c>
      <c r="B12769" s="3">
        <f>data!B12767</f>
        <v>3</v>
      </c>
      <c r="C12769" s="3">
        <f t="shared" si="995"/>
        <v>0</v>
      </c>
      <c r="D12769" s="3">
        <f t="shared" si="996"/>
        <v>0</v>
      </c>
      <c r="E12769" s="3">
        <f t="shared" si="997"/>
        <v>1</v>
      </c>
      <c r="F12769" s="3">
        <f t="shared" si="998"/>
        <v>0</v>
      </c>
      <c r="G12769" s="5">
        <f>data!D12767</f>
        <v>12890.10499560835</v>
      </c>
      <c r="H12769" s="7">
        <f>data!L12767</f>
        <v>8.8813274798984106E-3</v>
      </c>
      <c r="I12769" s="8">
        <f>data!M12767</f>
        <v>1.0937689050211736</v>
      </c>
      <c r="J12769" s="7" t="str">
        <f>data!N12767</f>
        <v>T</v>
      </c>
      <c r="K12769" s="8">
        <f t="shared" si="999"/>
        <v>1.0599437483098464</v>
      </c>
      <c r="L12769" s="6">
        <f>G12769*(I12769-K12769)^2</f>
        <v>14.748100539980078</v>
      </c>
    </row>
    <row r="12770" spans="1:12" x14ac:dyDescent="0.3">
      <c r="A12770" s="3">
        <f>data!A12768</f>
        <v>12767</v>
      </c>
      <c r="B12770" s="3">
        <f>data!B12768</f>
        <v>3</v>
      </c>
      <c r="C12770" s="3">
        <f t="shared" si="995"/>
        <v>0</v>
      </c>
      <c r="D12770" s="3">
        <f t="shared" si="996"/>
        <v>0</v>
      </c>
      <c r="E12770" s="3">
        <f t="shared" si="997"/>
        <v>1</v>
      </c>
      <c r="F12770" s="3">
        <f t="shared" si="998"/>
        <v>0</v>
      </c>
      <c r="G12770" s="5">
        <f>data!D12768</f>
        <v>13494.4200012684</v>
      </c>
      <c r="H12770" s="7">
        <f>data!L12768</f>
        <v>-3.6939437697243501E-3</v>
      </c>
      <c r="I12770" s="8">
        <f>data!M12768</f>
        <v>1.0064516129032257</v>
      </c>
      <c r="J12770" s="7" t="str">
        <f>data!N12768</f>
        <v>T</v>
      </c>
      <c r="K12770" s="8">
        <f t="shared" si="999"/>
        <v>1.0383203524461417</v>
      </c>
      <c r="L12770" s="6">
        <f>G12770*(I12770-K12770)^2</f>
        <v>13.705156421615069</v>
      </c>
    </row>
    <row r="12771" spans="1:12" x14ac:dyDescent="0.3">
      <c r="A12771" s="3">
        <f>data!A12769</f>
        <v>12768</v>
      </c>
      <c r="B12771" s="3">
        <f>data!B12769</f>
        <v>3</v>
      </c>
      <c r="C12771" s="3">
        <f t="shared" si="995"/>
        <v>0</v>
      </c>
      <c r="D12771" s="3">
        <f t="shared" si="996"/>
        <v>0</v>
      </c>
      <c r="E12771" s="3">
        <f t="shared" si="997"/>
        <v>1</v>
      </c>
      <c r="F12771" s="3">
        <f t="shared" si="998"/>
        <v>0</v>
      </c>
      <c r="G12771" s="5">
        <f>data!D12769</f>
        <v>15126.32500064375</v>
      </c>
      <c r="H12771" s="7">
        <f>data!L12769</f>
        <v>-2.1018044785243401E-2</v>
      </c>
      <c r="I12771" s="8">
        <f>data!M12769</f>
        <v>0.9349051768323936</v>
      </c>
      <c r="J12771" s="7" t="str">
        <f>data!N12769</f>
        <v>T</v>
      </c>
      <c r="K12771" s="8">
        <f t="shared" si="999"/>
        <v>1.0092518594195372</v>
      </c>
      <c r="L12771" s="6">
        <f>G12771*(I12771-K12771)^2</f>
        <v>83.60969067443024</v>
      </c>
    </row>
    <row r="12772" spans="1:12" x14ac:dyDescent="0.3">
      <c r="A12772" s="3">
        <f>data!A12770</f>
        <v>12769</v>
      </c>
      <c r="B12772" s="3">
        <f>data!B12770</f>
        <v>3</v>
      </c>
      <c r="C12772" s="3">
        <f t="shared" si="995"/>
        <v>0</v>
      </c>
      <c r="D12772" s="3">
        <f t="shared" si="996"/>
        <v>0</v>
      </c>
      <c r="E12772" s="3">
        <f t="shared" si="997"/>
        <v>1</v>
      </c>
      <c r="F12772" s="3">
        <f t="shared" si="998"/>
        <v>0</v>
      </c>
      <c r="G12772" s="5">
        <f>data!D12770</f>
        <v>43280.179998397798</v>
      </c>
      <c r="H12772" s="7">
        <f>data!L12770</f>
        <v>3.5116427481527899E-3</v>
      </c>
      <c r="I12772" s="8">
        <f>data!M12770</f>
        <v>1.2575534266764923</v>
      </c>
      <c r="J12772" s="7" t="str">
        <f>data!N12770</f>
        <v>V</v>
      </c>
      <c r="K12772" s="8">
        <f t="shared" si="999"/>
        <v>1.0506559320642033</v>
      </c>
      <c r="L12772" s="6">
        <f>G12772*(I12772-K12772)^2</f>
        <v>1852.6761965363337</v>
      </c>
    </row>
    <row r="12773" spans="1:12" x14ac:dyDescent="0.3">
      <c r="A12773" s="3">
        <f>data!A12771</f>
        <v>12770</v>
      </c>
      <c r="B12773" s="3">
        <f>data!B12771</f>
        <v>3</v>
      </c>
      <c r="C12773" s="3">
        <f t="shared" si="995"/>
        <v>0</v>
      </c>
      <c r="D12773" s="3">
        <f t="shared" si="996"/>
        <v>0</v>
      </c>
      <c r="E12773" s="3">
        <f t="shared" si="997"/>
        <v>1</v>
      </c>
      <c r="F12773" s="3">
        <f t="shared" si="998"/>
        <v>0</v>
      </c>
      <c r="G12773" s="5">
        <f>data!D12771</f>
        <v>29042.924999713901</v>
      </c>
      <c r="H12773" s="7">
        <f>data!L12771</f>
        <v>2.3635187867539998E-3</v>
      </c>
      <c r="I12773" s="8">
        <f>data!M12771</f>
        <v>1.1466299862448419</v>
      </c>
      <c r="J12773" s="7" t="str">
        <f>data!N12771</f>
        <v>V</v>
      </c>
      <c r="K12773" s="8">
        <f t="shared" si="999"/>
        <v>1.0486806346959554</v>
      </c>
      <c r="L12773" s="6">
        <f>G12773*(I12773-K12773)^2</f>
        <v>278.64001428332875</v>
      </c>
    </row>
    <row r="12774" spans="1:12" x14ac:dyDescent="0.3">
      <c r="A12774" s="3">
        <f>data!A12772</f>
        <v>12771</v>
      </c>
      <c r="B12774" s="3">
        <f>data!B12772</f>
        <v>3</v>
      </c>
      <c r="C12774" s="3">
        <f t="shared" si="995"/>
        <v>0</v>
      </c>
      <c r="D12774" s="3">
        <f t="shared" si="996"/>
        <v>0</v>
      </c>
      <c r="E12774" s="3">
        <f t="shared" si="997"/>
        <v>1</v>
      </c>
      <c r="F12774" s="3">
        <f t="shared" si="998"/>
        <v>0</v>
      </c>
      <c r="G12774" s="5">
        <f>data!D12772</f>
        <v>24360.9499926567</v>
      </c>
      <c r="H12774" s="7">
        <f>data!L12772</f>
        <v>2.9426237315060499E-3</v>
      </c>
      <c r="I12774" s="8">
        <f>data!M12772</f>
        <v>1.1454253611556982</v>
      </c>
      <c r="J12774" s="7" t="str">
        <f>data!N12772</f>
        <v>T</v>
      </c>
      <c r="K12774" s="8">
        <f t="shared" si="999"/>
        <v>1.0496764949682409</v>
      </c>
      <c r="L12774" s="6">
        <f>G12774*(I12774-K12774)^2</f>
        <v>223.33742274961753</v>
      </c>
    </row>
    <row r="12775" spans="1:12" x14ac:dyDescent="0.3">
      <c r="A12775" s="3">
        <f>data!A12773</f>
        <v>12772</v>
      </c>
      <c r="B12775" s="3">
        <f>data!B12773</f>
        <v>3</v>
      </c>
      <c r="C12775" s="3">
        <f t="shared" si="995"/>
        <v>0</v>
      </c>
      <c r="D12775" s="3">
        <f t="shared" si="996"/>
        <v>0</v>
      </c>
      <c r="E12775" s="3">
        <f t="shared" si="997"/>
        <v>1</v>
      </c>
      <c r="F12775" s="3">
        <f t="shared" si="998"/>
        <v>0</v>
      </c>
      <c r="G12775" s="5">
        <f>data!D12773</f>
        <v>25466.465001583099</v>
      </c>
      <c r="H12775" s="7">
        <f>data!L12773</f>
        <v>-4.4682195897259702E-3</v>
      </c>
      <c r="I12775" s="8">
        <f>data!M12773</f>
        <v>1.0087010565568677</v>
      </c>
      <c r="J12775" s="7" t="str">
        <f>data!N12773</f>
        <v>V</v>
      </c>
      <c r="K12775" s="8">
        <f t="shared" si="999"/>
        <v>1.0370034813235098</v>
      </c>
      <c r="L12775" s="6">
        <f>G12775*(I12775-K12775)^2</f>
        <v>20.39933236813911</v>
      </c>
    </row>
    <row r="12776" spans="1:12" x14ac:dyDescent="0.3">
      <c r="A12776" s="3">
        <f>data!A12774</f>
        <v>12773</v>
      </c>
      <c r="B12776" s="3">
        <f>data!B12774</f>
        <v>3</v>
      </c>
      <c r="C12776" s="3">
        <f t="shared" si="995"/>
        <v>0</v>
      </c>
      <c r="D12776" s="3">
        <f t="shared" si="996"/>
        <v>0</v>
      </c>
      <c r="E12776" s="3">
        <f t="shared" si="997"/>
        <v>1</v>
      </c>
      <c r="F12776" s="3">
        <f t="shared" si="998"/>
        <v>0</v>
      </c>
      <c r="G12776" s="5">
        <f>data!D12774</f>
        <v>55193.060003161401</v>
      </c>
      <c r="H12776" s="7">
        <f>data!L12774</f>
        <v>-6.22308889973411E-3</v>
      </c>
      <c r="I12776" s="8">
        <f>data!M12774</f>
        <v>0.91884222474460842</v>
      </c>
      <c r="J12776" s="7" t="str">
        <f>data!N12774</f>
        <v>T</v>
      </c>
      <c r="K12776" s="8">
        <f t="shared" si="999"/>
        <v>1.0340250175883812</v>
      </c>
      <c r="L12776" s="6">
        <f>G12776*(I12776-K12776)^2</f>
        <v>732.25050889060662</v>
      </c>
    </row>
    <row r="12777" spans="1:12" x14ac:dyDescent="0.3">
      <c r="A12777" s="3">
        <f>data!A12775</f>
        <v>12774</v>
      </c>
      <c r="B12777" s="3">
        <f>data!B12775</f>
        <v>3</v>
      </c>
      <c r="C12777" s="3">
        <f t="shared" si="995"/>
        <v>0</v>
      </c>
      <c r="D12777" s="3">
        <f t="shared" si="996"/>
        <v>0</v>
      </c>
      <c r="E12777" s="3">
        <f t="shared" si="997"/>
        <v>1</v>
      </c>
      <c r="F12777" s="3">
        <f t="shared" si="998"/>
        <v>0</v>
      </c>
      <c r="G12777" s="5">
        <f>data!D12775</f>
        <v>46830.8400020599</v>
      </c>
      <c r="H12777" s="7">
        <f>data!L12775</f>
        <v>3.2232149155176399E-3</v>
      </c>
      <c r="I12777" s="8">
        <f>data!M12775</f>
        <v>1.2093973442288048</v>
      </c>
      <c r="J12777" s="7" t="str">
        <f>data!N12775</f>
        <v>V</v>
      </c>
      <c r="K12777" s="8">
        <f t="shared" si="999"/>
        <v>1.0501593548481434</v>
      </c>
      <c r="L12777" s="6">
        <f>G12777*(I12777-K12777)^2</f>
        <v>1187.4773056907889</v>
      </c>
    </row>
    <row r="12778" spans="1:12" x14ac:dyDescent="0.3">
      <c r="A12778" s="3">
        <f>data!A12776</f>
        <v>12775</v>
      </c>
      <c r="B12778" s="3">
        <f>data!B12776</f>
        <v>3</v>
      </c>
      <c r="C12778" s="3">
        <f t="shared" si="995"/>
        <v>0</v>
      </c>
      <c r="D12778" s="3">
        <f t="shared" si="996"/>
        <v>0</v>
      </c>
      <c r="E12778" s="3">
        <f t="shared" si="997"/>
        <v>1</v>
      </c>
      <c r="F12778" s="3">
        <f t="shared" si="998"/>
        <v>0</v>
      </c>
      <c r="G12778" s="5">
        <f>data!D12776</f>
        <v>29317.55500125885</v>
      </c>
      <c r="H12778" s="7">
        <f>data!L12776</f>
        <v>8.2600354101785396E-4</v>
      </c>
      <c r="I12778" s="8">
        <f>data!M12776</f>
        <v>1.1040871934604906</v>
      </c>
      <c r="J12778" s="7" t="str">
        <f>data!N12776</f>
        <v>V</v>
      </c>
      <c r="K12778" s="8">
        <f t="shared" si="999"/>
        <v>1.0460412218429551</v>
      </c>
      <c r="L12778" s="6">
        <f>G12778*(I12778-K12778)^2</f>
        <v>98.780658933019851</v>
      </c>
    </row>
    <row r="12779" spans="1:12" x14ac:dyDescent="0.3">
      <c r="A12779" s="3">
        <f>data!A12777</f>
        <v>12776</v>
      </c>
      <c r="B12779" s="3">
        <f>data!B12777</f>
        <v>3</v>
      </c>
      <c r="C12779" s="3">
        <f t="shared" si="995"/>
        <v>0</v>
      </c>
      <c r="D12779" s="3">
        <f t="shared" si="996"/>
        <v>0</v>
      </c>
      <c r="E12779" s="3">
        <f t="shared" si="997"/>
        <v>1</v>
      </c>
      <c r="F12779" s="3">
        <f t="shared" si="998"/>
        <v>0</v>
      </c>
      <c r="G12779" s="5">
        <f>data!D12777</f>
        <v>30892.504990816102</v>
      </c>
      <c r="H12779" s="7">
        <f>data!L12777</f>
        <v>6.7086349577249701E-4</v>
      </c>
      <c r="I12779" s="8">
        <f>data!M12777</f>
        <v>1.1296815286624204</v>
      </c>
      <c r="J12779" s="7" t="str">
        <f>data!N12777</f>
        <v>T</v>
      </c>
      <c r="K12779" s="8">
        <f t="shared" si="999"/>
        <v>1.0457752661719444</v>
      </c>
      <c r="L12779" s="6">
        <f>G12779*(I12779-K12779)^2</f>
        <v>217.4912945302377</v>
      </c>
    </row>
    <row r="12780" spans="1:12" x14ac:dyDescent="0.3">
      <c r="A12780" s="3">
        <f>data!A12778</f>
        <v>12777</v>
      </c>
      <c r="B12780" s="3">
        <f>data!B12778</f>
        <v>3</v>
      </c>
      <c r="C12780" s="3">
        <f t="shared" si="995"/>
        <v>0</v>
      </c>
      <c r="D12780" s="3">
        <f t="shared" si="996"/>
        <v>0</v>
      </c>
      <c r="E12780" s="3">
        <f t="shared" si="997"/>
        <v>1</v>
      </c>
      <c r="F12780" s="3">
        <f t="shared" si="998"/>
        <v>0</v>
      </c>
      <c r="G12780" s="5">
        <f>data!D12778</f>
        <v>30597.169998407349</v>
      </c>
      <c r="H12780" s="7">
        <f>data!L12778</f>
        <v>-5.2786154438261498E-3</v>
      </c>
      <c r="I12780" s="8">
        <f>data!M12778</f>
        <v>0.98346253229974157</v>
      </c>
      <c r="J12780" s="7" t="str">
        <f>data!N12778</f>
        <v>T</v>
      </c>
      <c r="K12780" s="8">
        <f t="shared" si="999"/>
        <v>1.0356269668486624</v>
      </c>
      <c r="L12780" s="6">
        <f>G12780*(I12780-K12780)^2</f>
        <v>83.258823096114739</v>
      </c>
    </row>
    <row r="12781" spans="1:12" x14ac:dyDescent="0.3">
      <c r="A12781" s="3">
        <f>data!A12779</f>
        <v>12778</v>
      </c>
      <c r="B12781" s="3">
        <f>data!B12779</f>
        <v>3</v>
      </c>
      <c r="C12781" s="3">
        <f t="shared" si="995"/>
        <v>0</v>
      </c>
      <c r="D12781" s="3">
        <f t="shared" si="996"/>
        <v>0</v>
      </c>
      <c r="E12781" s="3">
        <f t="shared" si="997"/>
        <v>1</v>
      </c>
      <c r="F12781" s="3">
        <f t="shared" si="998"/>
        <v>0</v>
      </c>
      <c r="G12781" s="5">
        <f>data!D12779</f>
        <v>44345.720011234298</v>
      </c>
      <c r="H12781" s="7">
        <f>data!L12779</f>
        <v>-1.20678528845701E-2</v>
      </c>
      <c r="I12781" s="8">
        <f>data!M12779</f>
        <v>1.0834794808839003</v>
      </c>
      <c r="J12781" s="7" t="str">
        <f>data!N12779</f>
        <v>T</v>
      </c>
      <c r="K12781" s="8">
        <f t="shared" si="999"/>
        <v>1.0241665093118997</v>
      </c>
      <c r="L12781" s="6">
        <f>G12781*(I12781-K12781)^2</f>
        <v>156.00951114081622</v>
      </c>
    </row>
    <row r="12782" spans="1:12" x14ac:dyDescent="0.3">
      <c r="A12782" s="3">
        <f>data!A12780</f>
        <v>12779</v>
      </c>
      <c r="B12782" s="3">
        <f>data!B12780</f>
        <v>3</v>
      </c>
      <c r="C12782" s="3">
        <f t="shared" si="995"/>
        <v>0</v>
      </c>
      <c r="D12782" s="3">
        <f t="shared" si="996"/>
        <v>0</v>
      </c>
      <c r="E12782" s="3">
        <f t="shared" si="997"/>
        <v>1</v>
      </c>
      <c r="F12782" s="3">
        <f t="shared" si="998"/>
        <v>0</v>
      </c>
      <c r="G12782" s="5">
        <f>data!D12780</f>
        <v>45631.470004081697</v>
      </c>
      <c r="H12782" s="7">
        <f>data!L12780</f>
        <v>2.55768959977782E-3</v>
      </c>
      <c r="I12782" s="8">
        <f>data!M12780</f>
        <v>1.1988120195667364</v>
      </c>
      <c r="J12782" s="7" t="str">
        <f>data!N12780</f>
        <v>V</v>
      </c>
      <c r="K12782" s="8">
        <f t="shared" si="999"/>
        <v>1.0490144360277527</v>
      </c>
      <c r="L12782" s="6">
        <f>G12782*(I12782-K12782)^2</f>
        <v>1023.9389765230022</v>
      </c>
    </row>
    <row r="12783" spans="1:12" x14ac:dyDescent="0.3">
      <c r="A12783" s="3">
        <f>data!A12781</f>
        <v>12780</v>
      </c>
      <c r="B12783" s="3">
        <f>data!B12781</f>
        <v>3</v>
      </c>
      <c r="C12783" s="3">
        <f t="shared" si="995"/>
        <v>0</v>
      </c>
      <c r="D12783" s="3">
        <f t="shared" si="996"/>
        <v>0</v>
      </c>
      <c r="E12783" s="3">
        <f t="shared" si="997"/>
        <v>1</v>
      </c>
      <c r="F12783" s="3">
        <f t="shared" si="998"/>
        <v>0</v>
      </c>
      <c r="G12783" s="5">
        <f>data!D12781</f>
        <v>29171.660000324249</v>
      </c>
      <c r="H12783" s="7">
        <f>data!L12781</f>
        <v>1.1863790317619899E-3</v>
      </c>
      <c r="I12783" s="8">
        <f>data!M12781</f>
        <v>1.1584998631261976</v>
      </c>
      <c r="J12783" s="7" t="str">
        <f>data!N12781</f>
        <v>V</v>
      </c>
      <c r="K12783" s="8">
        <f t="shared" si="999"/>
        <v>1.046659272500881</v>
      </c>
      <c r="L12783" s="6">
        <f>G12783*(I12783-K12783)^2</f>
        <v>364.88839145356809</v>
      </c>
    </row>
    <row r="12784" spans="1:12" x14ac:dyDescent="0.3">
      <c r="A12784" s="3">
        <f>data!A12782</f>
        <v>12781</v>
      </c>
      <c r="B12784" s="3">
        <f>data!B12782</f>
        <v>3</v>
      </c>
      <c r="C12784" s="3">
        <f t="shared" si="995"/>
        <v>0</v>
      </c>
      <c r="D12784" s="3">
        <f t="shared" si="996"/>
        <v>0</v>
      </c>
      <c r="E12784" s="3">
        <f t="shared" si="997"/>
        <v>1</v>
      </c>
      <c r="F12784" s="3">
        <f t="shared" si="998"/>
        <v>0</v>
      </c>
      <c r="G12784" s="5">
        <f>data!D12782</f>
        <v>35419.354993343353</v>
      </c>
      <c r="H12784" s="7">
        <f>data!L12782</f>
        <v>5.5512803382538698E-3</v>
      </c>
      <c r="I12784" s="8">
        <f>data!M12782</f>
        <v>1.047216035634744</v>
      </c>
      <c r="J12784" s="7" t="str">
        <f>data!N12782</f>
        <v>V</v>
      </c>
      <c r="K12784" s="8">
        <f t="shared" si="999"/>
        <v>1.0541742203423974</v>
      </c>
      <c r="L12784" s="6">
        <f>G12784*(I12784-K12784)^2</f>
        <v>1.7148753365046141</v>
      </c>
    </row>
    <row r="12785" spans="1:12" x14ac:dyDescent="0.3">
      <c r="A12785" s="3">
        <f>data!A12783</f>
        <v>12782</v>
      </c>
      <c r="B12785" s="3">
        <f>data!B12783</f>
        <v>3</v>
      </c>
      <c r="C12785" s="3">
        <f t="shared" si="995"/>
        <v>0</v>
      </c>
      <c r="D12785" s="3">
        <f t="shared" si="996"/>
        <v>0</v>
      </c>
      <c r="E12785" s="3">
        <f t="shared" si="997"/>
        <v>1</v>
      </c>
      <c r="F12785" s="3">
        <f t="shared" si="998"/>
        <v>0</v>
      </c>
      <c r="G12785" s="5">
        <f>data!D12783</f>
        <v>34087.910010337851</v>
      </c>
      <c r="H12785" s="7">
        <f>data!L12783</f>
        <v>-3.9399362434355597E-3</v>
      </c>
      <c r="I12785" s="8">
        <f>data!M12783</f>
        <v>1.0710306406685237</v>
      </c>
      <c r="J12785" s="7" t="str">
        <f>data!N12783</f>
        <v>V</v>
      </c>
      <c r="K12785" s="8">
        <f t="shared" si="999"/>
        <v>1.0379017927617016</v>
      </c>
      <c r="L12785" s="6">
        <f>G12785*(I12785-K12785)^2</f>
        <v>37.41218220762903</v>
      </c>
    </row>
    <row r="12786" spans="1:12" x14ac:dyDescent="0.3">
      <c r="A12786" s="3">
        <f>data!A12784</f>
        <v>12783</v>
      </c>
      <c r="B12786" s="3">
        <f>data!B12784</f>
        <v>3</v>
      </c>
      <c r="C12786" s="3">
        <f t="shared" si="995"/>
        <v>0</v>
      </c>
      <c r="D12786" s="3">
        <f t="shared" si="996"/>
        <v>0</v>
      </c>
      <c r="E12786" s="3">
        <f t="shared" si="997"/>
        <v>1</v>
      </c>
      <c r="F12786" s="3">
        <f t="shared" si="998"/>
        <v>0</v>
      </c>
      <c r="G12786" s="5">
        <f>data!D12784</f>
        <v>64704.0800027847</v>
      </c>
      <c r="H12786" s="7">
        <f>data!L12784</f>
        <v>-6.94817258916518E-3</v>
      </c>
      <c r="I12786" s="8">
        <f>data!M12784</f>
        <v>0.91265424631018632</v>
      </c>
      <c r="J12786" s="7" t="str">
        <f>data!N12784</f>
        <v>V</v>
      </c>
      <c r="K12786" s="8">
        <f t="shared" si="999"/>
        <v>1.0327968633892199</v>
      </c>
      <c r="L12786" s="6">
        <f>G12786*(I12786-K12786)^2</f>
        <v>933.95476575119937</v>
      </c>
    </row>
    <row r="12787" spans="1:12" x14ac:dyDescent="0.3">
      <c r="A12787" s="3">
        <f>data!A12785</f>
        <v>12784</v>
      </c>
      <c r="B12787" s="3">
        <f>data!B12785</f>
        <v>3</v>
      </c>
      <c r="C12787" s="3">
        <f t="shared" si="995"/>
        <v>0</v>
      </c>
      <c r="D12787" s="3">
        <f t="shared" si="996"/>
        <v>0</v>
      </c>
      <c r="E12787" s="3">
        <f t="shared" si="997"/>
        <v>1</v>
      </c>
      <c r="F12787" s="3">
        <f t="shared" si="998"/>
        <v>0</v>
      </c>
      <c r="G12787" s="5">
        <f>data!D12785</f>
        <v>1000</v>
      </c>
      <c r="H12787" s="7">
        <f>data!L12785</f>
        <v>2.32727224176585E-3</v>
      </c>
      <c r="I12787" s="8">
        <f>data!M12785</f>
        <v>1.1000000000000001</v>
      </c>
      <c r="J12787" s="7" t="str">
        <f>data!N12785</f>
        <v>V</v>
      </c>
      <c r="K12787" s="8">
        <f t="shared" si="999"/>
        <v>1.0486183345991735</v>
      </c>
      <c r="L12787" s="6">
        <f>G12787*(I12787-K12787)^2</f>
        <v>2.6400755393624973</v>
      </c>
    </row>
    <row r="12788" spans="1:12" x14ac:dyDescent="0.3">
      <c r="A12788" s="3">
        <f>data!A12786</f>
        <v>12785</v>
      </c>
      <c r="B12788" s="3">
        <f>data!B12786</f>
        <v>3</v>
      </c>
      <c r="C12788" s="3">
        <f t="shared" si="995"/>
        <v>0</v>
      </c>
      <c r="D12788" s="3">
        <f t="shared" si="996"/>
        <v>0</v>
      </c>
      <c r="E12788" s="3">
        <f t="shared" si="997"/>
        <v>1</v>
      </c>
      <c r="F12788" s="3">
        <f t="shared" si="998"/>
        <v>0</v>
      </c>
      <c r="G12788" s="5">
        <f>data!D12786</f>
        <v>540</v>
      </c>
      <c r="H12788" s="7">
        <f>data!L12786</f>
        <v>5.9499994913737803E-3</v>
      </c>
      <c r="I12788" s="8">
        <f>data!M12786</f>
        <v>1.1111111111111112</v>
      </c>
      <c r="J12788" s="7" t="str">
        <f>data!N12786</f>
        <v>V</v>
      </c>
      <c r="K12788" s="8">
        <f t="shared" si="999"/>
        <v>1.0548633693975584</v>
      </c>
      <c r="L12788" s="6">
        <f>G12788*(I12788-K12788)^2</f>
        <v>1.7084565618522516</v>
      </c>
    </row>
    <row r="12789" spans="1:12" x14ac:dyDescent="0.3">
      <c r="A12789" s="3">
        <f>data!A12787</f>
        <v>12786</v>
      </c>
      <c r="B12789" s="3">
        <f>data!B12787</f>
        <v>2</v>
      </c>
      <c r="C12789" s="3">
        <f t="shared" si="995"/>
        <v>0</v>
      </c>
      <c r="D12789" s="3">
        <f t="shared" si="996"/>
        <v>1</v>
      </c>
      <c r="E12789" s="3">
        <f t="shared" si="997"/>
        <v>0</v>
      </c>
      <c r="F12789" s="3">
        <f t="shared" si="998"/>
        <v>0</v>
      </c>
      <c r="G12789" s="5">
        <f>data!D12787</f>
        <v>508073.659973145</v>
      </c>
      <c r="H12789" s="7">
        <f>data!L12787</f>
        <v>-6.7059757457444997E-4</v>
      </c>
      <c r="I12789" s="8">
        <f>data!M12787</f>
        <v>1.1016003278299598</v>
      </c>
      <c r="J12789" s="7" t="str">
        <f>data!N12787</f>
        <v>V</v>
      </c>
      <c r="K12789" s="8">
        <f t="shared" si="999"/>
        <v>1.1318540493976039</v>
      </c>
      <c r="L12789" s="6">
        <f>G12789*(I12789-K12789)^2</f>
        <v>465.03355576090502</v>
      </c>
    </row>
    <row r="12790" spans="1:12" x14ac:dyDescent="0.3">
      <c r="A12790" s="3">
        <f>data!A12788</f>
        <v>12787</v>
      </c>
      <c r="B12790" s="3">
        <f>data!B12788</f>
        <v>2</v>
      </c>
      <c r="C12790" s="3">
        <f t="shared" si="995"/>
        <v>0</v>
      </c>
      <c r="D12790" s="3">
        <f t="shared" si="996"/>
        <v>1</v>
      </c>
      <c r="E12790" s="3">
        <f t="shared" si="997"/>
        <v>0</v>
      </c>
      <c r="F12790" s="3">
        <f t="shared" si="998"/>
        <v>0</v>
      </c>
      <c r="G12790" s="5">
        <f>data!D12788</f>
        <v>293770.50999647402</v>
      </c>
      <c r="H12790" s="7">
        <f>data!L12788</f>
        <v>2.2720924441943899E-5</v>
      </c>
      <c r="I12790" s="8">
        <f>data!M12788</f>
        <v>0.98204467433876952</v>
      </c>
      <c r="J12790" s="7" t="str">
        <f>data!N12788</f>
        <v>T</v>
      </c>
      <c r="K12790" s="8">
        <f t="shared" si="999"/>
        <v>1.133588913965492</v>
      </c>
      <c r="L12790" s="6">
        <f>G12790*(I12790-K12790)^2</f>
        <v>6746.632641222338</v>
      </c>
    </row>
    <row r="12791" spans="1:12" x14ac:dyDescent="0.3">
      <c r="A12791" s="3">
        <f>data!A12789</f>
        <v>12788</v>
      </c>
      <c r="B12791" s="3">
        <f>data!B12789</f>
        <v>3</v>
      </c>
      <c r="C12791" s="3">
        <f t="shared" si="995"/>
        <v>0</v>
      </c>
      <c r="D12791" s="3">
        <f t="shared" si="996"/>
        <v>0</v>
      </c>
      <c r="E12791" s="3">
        <f t="shared" si="997"/>
        <v>1</v>
      </c>
      <c r="F12791" s="3">
        <f t="shared" si="998"/>
        <v>0</v>
      </c>
      <c r="G12791" s="5">
        <f>data!D12789</f>
        <v>25755.8549967408</v>
      </c>
      <c r="H12791" s="7">
        <f>data!L12789</f>
        <v>2.0848795828621101E-3</v>
      </c>
      <c r="I12791" s="8">
        <f>data!M12789</f>
        <v>1.0211294660007684</v>
      </c>
      <c r="J12791" s="7" t="str">
        <f>data!N12789</f>
        <v>T</v>
      </c>
      <c r="K12791" s="8">
        <f t="shared" si="999"/>
        <v>1.0482018083275504</v>
      </c>
      <c r="L12791" s="6">
        <f>G12791*(I12791-K12791)^2</f>
        <v>18.876767961482066</v>
      </c>
    </row>
    <row r="12792" spans="1:12" x14ac:dyDescent="0.3">
      <c r="A12792" s="3">
        <f>data!A12790</f>
        <v>12789</v>
      </c>
      <c r="B12792" s="3">
        <f>data!B12790</f>
        <v>3</v>
      </c>
      <c r="C12792" s="3">
        <f t="shared" si="995"/>
        <v>0</v>
      </c>
      <c r="D12792" s="3">
        <f t="shared" si="996"/>
        <v>0</v>
      </c>
      <c r="E12792" s="3">
        <f t="shared" si="997"/>
        <v>1</v>
      </c>
      <c r="F12792" s="3">
        <f t="shared" si="998"/>
        <v>0</v>
      </c>
      <c r="G12792" s="5">
        <f>data!D12790</f>
        <v>23515.470004797</v>
      </c>
      <c r="H12792" s="7">
        <f>data!L12790</f>
        <v>9.4735584663820007E-3</v>
      </c>
      <c r="I12792" s="8">
        <f>data!M12790</f>
        <v>1.0779220779220779</v>
      </c>
      <c r="J12792" s="7" t="str">
        <f>data!N12790</f>
        <v>T</v>
      </c>
      <c r="K12792" s="8">
        <f t="shared" si="999"/>
        <v>1.0609731301510448</v>
      </c>
      <c r="L12792" s="6">
        <f>G12792*(I12792-K12792)^2</f>
        <v>6.7552145370589978</v>
      </c>
    </row>
    <row r="12793" spans="1:12" x14ac:dyDescent="0.3">
      <c r="A12793" s="3">
        <f>data!A12791</f>
        <v>12790</v>
      </c>
      <c r="B12793" s="3">
        <f>data!B12791</f>
        <v>3</v>
      </c>
      <c r="C12793" s="3">
        <f t="shared" si="995"/>
        <v>0</v>
      </c>
      <c r="D12793" s="3">
        <f t="shared" si="996"/>
        <v>0</v>
      </c>
      <c r="E12793" s="3">
        <f t="shared" si="997"/>
        <v>1</v>
      </c>
      <c r="F12793" s="3">
        <f t="shared" si="998"/>
        <v>0</v>
      </c>
      <c r="G12793" s="5">
        <f>data!D12791</f>
        <v>44481.230000019103</v>
      </c>
      <c r="H12793" s="7">
        <f>data!L12791</f>
        <v>1.7224044533228899E-2</v>
      </c>
      <c r="I12793" s="8">
        <f>data!M12791</f>
        <v>1.1220930232558139</v>
      </c>
      <c r="J12793" s="7" t="str">
        <f>data!N12791</f>
        <v>V</v>
      </c>
      <c r="K12793" s="8">
        <f t="shared" si="999"/>
        <v>1.0745370906341603</v>
      </c>
      <c r="L12793" s="6">
        <f>G12793*(I12793-K12793)^2</f>
        <v>100.59726976699709</v>
      </c>
    </row>
    <row r="12794" spans="1:12" x14ac:dyDescent="0.3">
      <c r="A12794" s="3">
        <f>data!A12792</f>
        <v>12791</v>
      </c>
      <c r="B12794" s="3">
        <f>data!B12792</f>
        <v>3</v>
      </c>
      <c r="C12794" s="3">
        <f t="shared" si="995"/>
        <v>0</v>
      </c>
      <c r="D12794" s="3">
        <f t="shared" si="996"/>
        <v>0</v>
      </c>
      <c r="E12794" s="3">
        <f t="shared" si="997"/>
        <v>1</v>
      </c>
      <c r="F12794" s="3">
        <f t="shared" si="998"/>
        <v>0</v>
      </c>
      <c r="G12794" s="5">
        <f>data!D12792</f>
        <v>23644.150003433249</v>
      </c>
      <c r="H12794" s="7">
        <f>data!L12792</f>
        <v>4.5695983414466299E-3</v>
      </c>
      <c r="I12794" s="8">
        <f>data!M12792</f>
        <v>0.96983758700696054</v>
      </c>
      <c r="J12794" s="7" t="str">
        <f>data!N12792</f>
        <v>T</v>
      </c>
      <c r="K12794" s="8">
        <f t="shared" si="999"/>
        <v>1.0524793923543625</v>
      </c>
      <c r="L12794" s="6">
        <f>G12794*(I12794-K12794)^2</f>
        <v>161.48169445469188</v>
      </c>
    </row>
    <row r="12795" spans="1:12" x14ac:dyDescent="0.3">
      <c r="A12795" s="3">
        <f>data!A12793</f>
        <v>12792</v>
      </c>
      <c r="B12795" s="3">
        <f>data!B12793</f>
        <v>3</v>
      </c>
      <c r="C12795" s="3">
        <f t="shared" si="995"/>
        <v>0</v>
      </c>
      <c r="D12795" s="3">
        <f t="shared" si="996"/>
        <v>0</v>
      </c>
      <c r="E12795" s="3">
        <f t="shared" si="997"/>
        <v>1</v>
      </c>
      <c r="F12795" s="3">
        <f t="shared" si="998"/>
        <v>0</v>
      </c>
      <c r="G12795" s="5">
        <f>data!D12793</f>
        <v>46653.599991559997</v>
      </c>
      <c r="H12795" s="7">
        <f>data!L12793</f>
        <v>-3.2763134231602099E-3</v>
      </c>
      <c r="I12795" s="8">
        <f>data!M12793</f>
        <v>1.026068376068376</v>
      </c>
      <c r="J12795" s="7" t="str">
        <f>data!N12793</f>
        <v>T</v>
      </c>
      <c r="K12795" s="8">
        <f t="shared" si="999"/>
        <v>1.0390313429862794</v>
      </c>
      <c r="L12795" s="6">
        <f>G12795*(I12795-K12795)^2</f>
        <v>7.8396014900513302</v>
      </c>
    </row>
    <row r="12796" spans="1:12" x14ac:dyDescent="0.3">
      <c r="A12796" s="3">
        <f>data!A12794</f>
        <v>12793</v>
      </c>
      <c r="B12796" s="3">
        <f>data!B12794</f>
        <v>3</v>
      </c>
      <c r="C12796" s="3">
        <f t="shared" si="995"/>
        <v>0</v>
      </c>
      <c r="D12796" s="3">
        <f t="shared" si="996"/>
        <v>0</v>
      </c>
      <c r="E12796" s="3">
        <f t="shared" si="997"/>
        <v>1</v>
      </c>
      <c r="F12796" s="3">
        <f t="shared" si="998"/>
        <v>0</v>
      </c>
      <c r="G12796" s="5">
        <f>data!D12794</f>
        <v>25034.079999774702</v>
      </c>
      <c r="H12796" s="7">
        <f>data!L12794</f>
        <v>7.5283822446481699E-3</v>
      </c>
      <c r="I12796" s="8">
        <f>data!M12794</f>
        <v>0.95915521020123529</v>
      </c>
      <c r="J12796" s="7" t="str">
        <f>data!N12794</f>
        <v>V</v>
      </c>
      <c r="K12796" s="8">
        <f t="shared" si="999"/>
        <v>1.0575958820837537</v>
      </c>
      <c r="L12796" s="6">
        <f>G12796*(I12796-K12796)^2</f>
        <v>242.59440150007146</v>
      </c>
    </row>
    <row r="12797" spans="1:12" x14ac:dyDescent="0.3">
      <c r="A12797" s="3">
        <f>data!A12795</f>
        <v>12794</v>
      </c>
      <c r="B12797" s="3">
        <f>data!B12795</f>
        <v>3</v>
      </c>
      <c r="C12797" s="3">
        <f t="shared" si="995"/>
        <v>0</v>
      </c>
      <c r="D12797" s="3">
        <f t="shared" si="996"/>
        <v>0</v>
      </c>
      <c r="E12797" s="3">
        <f t="shared" si="997"/>
        <v>1</v>
      </c>
      <c r="F12797" s="3">
        <f t="shared" si="998"/>
        <v>0</v>
      </c>
      <c r="G12797" s="5">
        <f>data!D12795</f>
        <v>27869.364997148499</v>
      </c>
      <c r="H12797" s="7">
        <f>data!L12795</f>
        <v>-1.13270187618047E-3</v>
      </c>
      <c r="I12797" s="8">
        <f>data!M12795</f>
        <v>0.94774645358233078</v>
      </c>
      <c r="J12797" s="7" t="str">
        <f>data!N12795</f>
        <v>T</v>
      </c>
      <c r="K12797" s="8">
        <f t="shared" si="999"/>
        <v>1.0426883825641151</v>
      </c>
      <c r="L12797" s="6">
        <f>G12797*(I12797-K12797)^2</f>
        <v>251.21361662508298</v>
      </c>
    </row>
    <row r="12798" spans="1:12" x14ac:dyDescent="0.3">
      <c r="A12798" s="3">
        <f>data!A12796</f>
        <v>12795</v>
      </c>
      <c r="B12798" s="3">
        <f>data!B12796</f>
        <v>3</v>
      </c>
      <c r="C12798" s="3">
        <f t="shared" si="995"/>
        <v>0</v>
      </c>
      <c r="D12798" s="3">
        <f t="shared" si="996"/>
        <v>0</v>
      </c>
      <c r="E12798" s="3">
        <f t="shared" si="997"/>
        <v>1</v>
      </c>
      <c r="F12798" s="3">
        <f t="shared" si="998"/>
        <v>0</v>
      </c>
      <c r="G12798" s="5">
        <f>data!D12796</f>
        <v>26139.690001010898</v>
      </c>
      <c r="H12798" s="7">
        <f>data!L12796</f>
        <v>3.9728804978929002E-4</v>
      </c>
      <c r="I12798" s="8">
        <f>data!M12796</f>
        <v>1.0304866502556334</v>
      </c>
      <c r="J12798" s="7" t="str">
        <f>data!N12796</f>
        <v>T</v>
      </c>
      <c r="K12798" s="8">
        <f t="shared" si="999"/>
        <v>1.0453064421312266</v>
      </c>
      <c r="L12798" s="6">
        <f>G12798*(I12798-K12798)^2</f>
        <v>5.7409616005967434</v>
      </c>
    </row>
    <row r="12799" spans="1:12" x14ac:dyDescent="0.3">
      <c r="A12799" s="3">
        <f>data!A12797</f>
        <v>12796</v>
      </c>
      <c r="B12799" s="3">
        <f>data!B12797</f>
        <v>3</v>
      </c>
      <c r="C12799" s="3">
        <f t="shared" si="995"/>
        <v>0</v>
      </c>
      <c r="D12799" s="3">
        <f t="shared" si="996"/>
        <v>0</v>
      </c>
      <c r="E12799" s="3">
        <f t="shared" si="997"/>
        <v>1</v>
      </c>
      <c r="F12799" s="3">
        <f t="shared" si="998"/>
        <v>0</v>
      </c>
      <c r="G12799" s="5">
        <f>data!D12797</f>
        <v>49776.689999103502</v>
      </c>
      <c r="H12799" s="7">
        <f>data!L12797</f>
        <v>1.5088522221432799E-2</v>
      </c>
      <c r="I12799" s="8">
        <f>data!M12797</f>
        <v>1.0763512155917219</v>
      </c>
      <c r="J12799" s="7" t="str">
        <f>data!N12797</f>
        <v>V</v>
      </c>
      <c r="K12799" s="8">
        <f t="shared" si="999"/>
        <v>1.0707825445479986</v>
      </c>
      <c r="L12799" s="6">
        <f>G12799*(I12799-K12799)^2</f>
        <v>1.5435799948280875</v>
      </c>
    </row>
    <row r="12800" spans="1:12" x14ac:dyDescent="0.3">
      <c r="A12800" s="3">
        <f>data!A12798</f>
        <v>12797</v>
      </c>
      <c r="B12800" s="3">
        <f>data!B12798</f>
        <v>3</v>
      </c>
      <c r="C12800" s="3">
        <f t="shared" si="995"/>
        <v>0</v>
      </c>
      <c r="D12800" s="3">
        <f t="shared" si="996"/>
        <v>0</v>
      </c>
      <c r="E12800" s="3">
        <f t="shared" si="997"/>
        <v>1</v>
      </c>
      <c r="F12800" s="3">
        <f t="shared" si="998"/>
        <v>0</v>
      </c>
      <c r="G12800" s="5">
        <f>data!D12798</f>
        <v>28359.5299975872</v>
      </c>
      <c r="H12800" s="7">
        <f>data!L12798</f>
        <v>5.2727676042061298E-3</v>
      </c>
      <c r="I12800" s="8">
        <f>data!M12798</f>
        <v>0.96292354089054466</v>
      </c>
      <c r="J12800" s="7" t="str">
        <f>data!N12798</f>
        <v>V</v>
      </c>
      <c r="K12800" s="8">
        <f t="shared" si="999"/>
        <v>1.0536931040293387</v>
      </c>
      <c r="L12800" s="6">
        <f>G12800*(I12800-K12800)^2</f>
        <v>233.65738907740939</v>
      </c>
    </row>
    <row r="12801" spans="1:12" x14ac:dyDescent="0.3">
      <c r="A12801" s="3">
        <f>data!A12799</f>
        <v>12798</v>
      </c>
      <c r="B12801" s="3">
        <f>data!B12799</f>
        <v>3</v>
      </c>
      <c r="C12801" s="3">
        <f t="shared" si="995"/>
        <v>0</v>
      </c>
      <c r="D12801" s="3">
        <f t="shared" si="996"/>
        <v>0</v>
      </c>
      <c r="E12801" s="3">
        <f t="shared" si="997"/>
        <v>1</v>
      </c>
      <c r="F12801" s="3">
        <f t="shared" si="998"/>
        <v>0</v>
      </c>
      <c r="G12801" s="5">
        <f>data!D12799</f>
        <v>54486.480007886901</v>
      </c>
      <c r="H12801" s="7">
        <f>data!L12799</f>
        <v>-4.2604104085257697E-3</v>
      </c>
      <c r="I12801" s="8">
        <f>data!M12799</f>
        <v>1.1018535511102954</v>
      </c>
      <c r="J12801" s="7" t="str">
        <f>data!N12799</f>
        <v>T</v>
      </c>
      <c r="K12801" s="8">
        <f t="shared" si="999"/>
        <v>1.0373567545035134</v>
      </c>
      <c r="L12801" s="6">
        <f>G12801*(I12801-K12801)^2</f>
        <v>226.65486314288842</v>
      </c>
    </row>
    <row r="12802" spans="1:12" x14ac:dyDescent="0.3">
      <c r="A12802" s="3">
        <f>data!A12800</f>
        <v>12799</v>
      </c>
      <c r="B12802" s="3">
        <f>data!B12800</f>
        <v>3</v>
      </c>
      <c r="C12802" s="3">
        <f t="shared" si="995"/>
        <v>0</v>
      </c>
      <c r="D12802" s="3">
        <f t="shared" si="996"/>
        <v>0</v>
      </c>
      <c r="E12802" s="3">
        <f t="shared" si="997"/>
        <v>1</v>
      </c>
      <c r="F12802" s="3">
        <f t="shared" si="998"/>
        <v>0</v>
      </c>
      <c r="G12802" s="5">
        <f>data!D12800</f>
        <v>29572.734998464599</v>
      </c>
      <c r="H12802" s="7">
        <f>data!L12800</f>
        <v>6.4473622467328797E-3</v>
      </c>
      <c r="I12802" s="8">
        <f>data!M12800</f>
        <v>1.0353937341236241</v>
      </c>
      <c r="J12802" s="7" t="str">
        <f>data!N12800</f>
        <v>V</v>
      </c>
      <c r="K12802" s="8">
        <f t="shared" si="999"/>
        <v>1.0557236462952992</v>
      </c>
      <c r="L12802" s="6">
        <f>G12802*(I12802-K12802)^2</f>
        <v>12.222568965250254</v>
      </c>
    </row>
    <row r="12803" spans="1:12" x14ac:dyDescent="0.3">
      <c r="A12803" s="3">
        <f>data!A12801</f>
        <v>12800</v>
      </c>
      <c r="B12803" s="3">
        <f>data!B12801</f>
        <v>3</v>
      </c>
      <c r="C12803" s="3">
        <f t="shared" si="995"/>
        <v>0</v>
      </c>
      <c r="D12803" s="3">
        <f t="shared" si="996"/>
        <v>0</v>
      </c>
      <c r="E12803" s="3">
        <f t="shared" si="997"/>
        <v>1</v>
      </c>
      <c r="F12803" s="3">
        <f t="shared" si="998"/>
        <v>0</v>
      </c>
      <c r="G12803" s="5">
        <f>data!D12801</f>
        <v>18507.4099997878</v>
      </c>
      <c r="H12803" s="7">
        <f>data!L12801</f>
        <v>-1.10206526498419E-2</v>
      </c>
      <c r="I12803" s="8">
        <f>data!M12801</f>
        <v>1.0880553338653898</v>
      </c>
      <c r="J12803" s="7" t="str">
        <f>data!N12801</f>
        <v>V</v>
      </c>
      <c r="K12803" s="8">
        <f t="shared" si="999"/>
        <v>1.0259259102778149</v>
      </c>
      <c r="L12803" s="6">
        <f>G12803*(I12803-K12803)^2</f>
        <v>71.43981067637074</v>
      </c>
    </row>
    <row r="12804" spans="1:12" x14ac:dyDescent="0.3">
      <c r="A12804" s="3">
        <f>data!A12802</f>
        <v>12801</v>
      </c>
      <c r="B12804" s="3">
        <f>data!B12802</f>
        <v>3</v>
      </c>
      <c r="C12804" s="3">
        <f t="shared" si="995"/>
        <v>0</v>
      </c>
      <c r="D12804" s="3">
        <f t="shared" si="996"/>
        <v>0</v>
      </c>
      <c r="E12804" s="3">
        <f t="shared" si="997"/>
        <v>1</v>
      </c>
      <c r="F12804" s="3">
        <f t="shared" si="998"/>
        <v>0</v>
      </c>
      <c r="G12804" s="5">
        <f>data!D12802</f>
        <v>17810.70499777795</v>
      </c>
      <c r="H12804" s="7">
        <f>data!L12802</f>
        <v>-2.5313761125055402E-3</v>
      </c>
      <c r="I12804" s="8">
        <f>data!M12802</f>
        <v>1.2370227959351827</v>
      </c>
      <c r="J12804" s="7" t="str">
        <f>data!N12802</f>
        <v>V</v>
      </c>
      <c r="K12804" s="8">
        <f t="shared" si="999"/>
        <v>1.0403007628625391</v>
      </c>
      <c r="L12804" s="6">
        <f>G12804*(I12804-K12804)^2</f>
        <v>689.26641635853889</v>
      </c>
    </row>
    <row r="12805" spans="1:12" x14ac:dyDescent="0.3">
      <c r="A12805" s="3">
        <f>data!A12803</f>
        <v>12802</v>
      </c>
      <c r="B12805" s="3">
        <f>data!B12803</f>
        <v>3</v>
      </c>
      <c r="C12805" s="3">
        <f t="shared" ref="C12805:C12868" si="1000">IF(B12805=1,1,0)</f>
        <v>0</v>
      </c>
      <c r="D12805" s="3">
        <f t="shared" ref="D12805:D12868" si="1001">IF(B12805=2,1,0)</f>
        <v>0</v>
      </c>
      <c r="E12805" s="3">
        <f t="shared" ref="E12805:E12868" si="1002">IF(B12805=3,1,0)</f>
        <v>1</v>
      </c>
      <c r="F12805" s="3">
        <f t="shared" ref="F12805:F12868" si="1003">IF(B12805=4,1,0)</f>
        <v>0</v>
      </c>
      <c r="G12805" s="5">
        <f>data!D12803</f>
        <v>20009.780003875501</v>
      </c>
      <c r="H12805" s="7">
        <f>data!L12803</f>
        <v>1.21498664704615E-2</v>
      </c>
      <c r="I12805" s="8">
        <f>data!M12803</f>
        <v>1.1761504205838693</v>
      </c>
      <c r="J12805" s="7" t="str">
        <f>data!N12803</f>
        <v>V</v>
      </c>
      <c r="K12805" s="8">
        <f t="shared" ref="K12805:K12868" si="1004">SUMPRODUCT($C$1:$F$1,C12805:F12805)*EXP(SUMPRODUCT($C$2:$F$2*C12805:F12805)*H12805)</f>
        <v>1.0656374156090871</v>
      </c>
      <c r="L12805" s="6">
        <f>G12805*(I12805-K12805)^2</f>
        <v>244.38192977380328</v>
      </c>
    </row>
    <row r="12806" spans="1:12" x14ac:dyDescent="0.3">
      <c r="A12806" s="3">
        <f>data!A12804</f>
        <v>12803</v>
      </c>
      <c r="B12806" s="3">
        <f>data!B12804</f>
        <v>3</v>
      </c>
      <c r="C12806" s="3">
        <f t="shared" si="1000"/>
        <v>0</v>
      </c>
      <c r="D12806" s="3">
        <f t="shared" si="1001"/>
        <v>0</v>
      </c>
      <c r="E12806" s="3">
        <f t="shared" si="1002"/>
        <v>1</v>
      </c>
      <c r="F12806" s="3">
        <f t="shared" si="1003"/>
        <v>0</v>
      </c>
      <c r="G12806" s="5">
        <f>data!D12804</f>
        <v>37906.190003097101</v>
      </c>
      <c r="H12806" s="7">
        <f>data!L12804</f>
        <v>0.104150467852449</v>
      </c>
      <c r="I12806" s="8">
        <f>data!M12804</f>
        <v>1.3628016789087094</v>
      </c>
      <c r="J12806" s="7" t="str">
        <f>data!N12804</f>
        <v>T</v>
      </c>
      <c r="K12806" s="8">
        <f t="shared" si="1004"/>
        <v>1.2390767722509952</v>
      </c>
      <c r="L12806" s="6">
        <f>G12806*(I12806-K12806)^2</f>
        <v>580.26236644529229</v>
      </c>
    </row>
    <row r="12807" spans="1:12" x14ac:dyDescent="0.3">
      <c r="A12807" s="3">
        <f>data!A12805</f>
        <v>12804</v>
      </c>
      <c r="B12807" s="3">
        <f>data!B12805</f>
        <v>3</v>
      </c>
      <c r="C12807" s="3">
        <f t="shared" si="1000"/>
        <v>0</v>
      </c>
      <c r="D12807" s="3">
        <f t="shared" si="1001"/>
        <v>0</v>
      </c>
      <c r="E12807" s="3">
        <f t="shared" si="1002"/>
        <v>1</v>
      </c>
      <c r="F12807" s="3">
        <f t="shared" si="1003"/>
        <v>0</v>
      </c>
      <c r="G12807" s="5">
        <f>data!D12805</f>
        <v>45993.380013942697</v>
      </c>
      <c r="H12807" s="7">
        <f>data!L12805</f>
        <v>1.1138547863847501E-2</v>
      </c>
      <c r="I12807" s="8">
        <f>data!M12805</f>
        <v>1.0334620334620335</v>
      </c>
      <c r="J12807" s="7" t="str">
        <f>data!N12805</f>
        <v>V</v>
      </c>
      <c r="K12807" s="8">
        <f t="shared" si="1004"/>
        <v>1.063872478143258</v>
      </c>
      <c r="L12807" s="6">
        <f>G12807*(I12807-K12807)^2</f>
        <v>42.534454571681209</v>
      </c>
    </row>
    <row r="12808" spans="1:12" x14ac:dyDescent="0.3">
      <c r="A12808" s="3">
        <f>data!A12806</f>
        <v>12805</v>
      </c>
      <c r="B12808" s="3">
        <f>data!B12806</f>
        <v>3</v>
      </c>
      <c r="C12808" s="3">
        <f t="shared" si="1000"/>
        <v>0</v>
      </c>
      <c r="D12808" s="3">
        <f t="shared" si="1001"/>
        <v>0</v>
      </c>
      <c r="E12808" s="3">
        <f t="shared" si="1002"/>
        <v>1</v>
      </c>
      <c r="F12808" s="3">
        <f t="shared" si="1003"/>
        <v>0</v>
      </c>
      <c r="G12808" s="5">
        <f>data!D12806</f>
        <v>22585.890000343301</v>
      </c>
      <c r="H12808" s="7">
        <f>data!L12806</f>
        <v>2.19528499115197E-2</v>
      </c>
      <c r="I12808" s="8">
        <f>data!M12806</f>
        <v>1.1733333333333333</v>
      </c>
      <c r="J12808" s="7" t="str">
        <f>data!N12806</f>
        <v>T</v>
      </c>
      <c r="K12808" s="8">
        <f t="shared" si="1004"/>
        <v>1.0828979082142414</v>
      </c>
      <c r="L12808" s="6">
        <f>G12808*(I12808-K12808)^2</f>
        <v>184.72019466714647</v>
      </c>
    </row>
    <row r="12809" spans="1:12" x14ac:dyDescent="0.3">
      <c r="A12809" s="3">
        <f>data!A12807</f>
        <v>12806</v>
      </c>
      <c r="B12809" s="3">
        <f>data!B12807</f>
        <v>3</v>
      </c>
      <c r="C12809" s="3">
        <f t="shared" si="1000"/>
        <v>0</v>
      </c>
      <c r="D12809" s="3">
        <f t="shared" si="1001"/>
        <v>0</v>
      </c>
      <c r="E12809" s="3">
        <f t="shared" si="1002"/>
        <v>1</v>
      </c>
      <c r="F12809" s="3">
        <f t="shared" si="1003"/>
        <v>0</v>
      </c>
      <c r="G12809" s="5">
        <f>data!D12807</f>
        <v>43107.439996957801</v>
      </c>
      <c r="H12809" s="7">
        <f>data!L12807</f>
        <v>2.1973890456262499E-3</v>
      </c>
      <c r="I12809" s="8">
        <f>data!M12807</f>
        <v>1.0757156048014773</v>
      </c>
      <c r="J12809" s="7" t="str">
        <f>data!N12807</f>
        <v>T</v>
      </c>
      <c r="K12809" s="8">
        <f t="shared" si="1004"/>
        <v>1.0483951234182649</v>
      </c>
      <c r="L12809" s="6">
        <f>G12809*(I12809-K12809)^2</f>
        <v>32.17576837823033</v>
      </c>
    </row>
    <row r="12810" spans="1:12" x14ac:dyDescent="0.3">
      <c r="A12810" s="3">
        <f>data!A12808</f>
        <v>12807</v>
      </c>
      <c r="B12810" s="3">
        <f>data!B12808</f>
        <v>3</v>
      </c>
      <c r="C12810" s="3">
        <f t="shared" si="1000"/>
        <v>0</v>
      </c>
      <c r="D12810" s="3">
        <f t="shared" si="1001"/>
        <v>0</v>
      </c>
      <c r="E12810" s="3">
        <f t="shared" si="1002"/>
        <v>1</v>
      </c>
      <c r="F12810" s="3">
        <f t="shared" si="1003"/>
        <v>0</v>
      </c>
      <c r="G12810" s="5">
        <f>data!D12808</f>
        <v>41675.659998416901</v>
      </c>
      <c r="H12810" s="7">
        <f>data!L12808</f>
        <v>0.11625504204213701</v>
      </c>
      <c r="I12810" s="8">
        <f>data!M12808</f>
        <v>1.3032133365547234</v>
      </c>
      <c r="J12810" s="7" t="str">
        <f>data!N12808</f>
        <v>T</v>
      </c>
      <c r="K12810" s="8">
        <f t="shared" si="1004"/>
        <v>1.2639055196570295</v>
      </c>
      <c r="L12810" s="6">
        <f>G12810*(I12810-K12810)^2</f>
        <v>64.393248523023814</v>
      </c>
    </row>
    <row r="12811" spans="1:12" x14ac:dyDescent="0.3">
      <c r="A12811" s="3">
        <f>data!A12809</f>
        <v>12808</v>
      </c>
      <c r="B12811" s="3">
        <f>data!B12809</f>
        <v>3</v>
      </c>
      <c r="C12811" s="3">
        <f t="shared" si="1000"/>
        <v>0</v>
      </c>
      <c r="D12811" s="3">
        <f t="shared" si="1001"/>
        <v>0</v>
      </c>
      <c r="E12811" s="3">
        <f t="shared" si="1002"/>
        <v>1</v>
      </c>
      <c r="F12811" s="3">
        <f t="shared" si="1003"/>
        <v>0</v>
      </c>
      <c r="G12811" s="5">
        <f>data!D12809</f>
        <v>51269.789987564101</v>
      </c>
      <c r="H12811" s="7">
        <f>data!L12809</f>
        <v>1.28884572593202E-2</v>
      </c>
      <c r="I12811" s="8">
        <f>data!M12809</f>
        <v>1.0384911470361817</v>
      </c>
      <c r="J12811" s="7" t="str">
        <f>data!N12809</f>
        <v>V</v>
      </c>
      <c r="K12811" s="8">
        <f t="shared" si="1004"/>
        <v>1.0669282425094533</v>
      </c>
      <c r="L12811" s="6">
        <f>G12811*(I12811-K12811)^2</f>
        <v>41.460258984051855</v>
      </c>
    </row>
    <row r="12812" spans="1:12" x14ac:dyDescent="0.3">
      <c r="A12812" s="3">
        <f>data!A12810</f>
        <v>12809</v>
      </c>
      <c r="B12812" s="3">
        <f>data!B12810</f>
        <v>3</v>
      </c>
      <c r="C12812" s="3">
        <f t="shared" si="1000"/>
        <v>0</v>
      </c>
      <c r="D12812" s="3">
        <f t="shared" si="1001"/>
        <v>0</v>
      </c>
      <c r="E12812" s="3">
        <f t="shared" si="1002"/>
        <v>1</v>
      </c>
      <c r="F12812" s="3">
        <f t="shared" si="1003"/>
        <v>0</v>
      </c>
      <c r="G12812" s="5">
        <f>data!D12810</f>
        <v>28305.025001525901</v>
      </c>
      <c r="H12812" s="7">
        <f>data!L12810</f>
        <v>2.1905913562370899E-2</v>
      </c>
      <c r="I12812" s="8">
        <f>data!M12810</f>
        <v>1.1052351375332741</v>
      </c>
      <c r="J12812" s="7" t="str">
        <f>data!N12810</f>
        <v>T</v>
      </c>
      <c r="K12812" s="8">
        <f t="shared" si="1004"/>
        <v>1.0828146030599521</v>
      </c>
      <c r="L12812" s="6">
        <f>G12812*(I12812-K12812)^2</f>
        <v>14.22838032937104</v>
      </c>
    </row>
    <row r="12813" spans="1:12" x14ac:dyDescent="0.3">
      <c r="A12813" s="3">
        <f>data!A12811</f>
        <v>12810</v>
      </c>
      <c r="B12813" s="3">
        <f>data!B12811</f>
        <v>3</v>
      </c>
      <c r="C12813" s="3">
        <f t="shared" si="1000"/>
        <v>0</v>
      </c>
      <c r="D12813" s="3">
        <f t="shared" si="1001"/>
        <v>0</v>
      </c>
      <c r="E12813" s="3">
        <f t="shared" si="1002"/>
        <v>1</v>
      </c>
      <c r="F12813" s="3">
        <f t="shared" si="1003"/>
        <v>0</v>
      </c>
      <c r="G12813" s="5">
        <f>data!D12811</f>
        <v>53832.800002098098</v>
      </c>
      <c r="H12813" s="7">
        <f>data!L12811</f>
        <v>3.0623873618538101E-3</v>
      </c>
      <c r="I12813" s="8">
        <f>data!M12811</f>
        <v>1.0304147465437787</v>
      </c>
      <c r="J12813" s="7" t="str">
        <f>data!N12811</f>
        <v>T</v>
      </c>
      <c r="K12813" s="8">
        <f t="shared" si="1004"/>
        <v>1.049882564985968</v>
      </c>
      <c r="L12813" s="6">
        <f>G12813*(I12813-K12813)^2</f>
        <v>20.402413441630596</v>
      </c>
    </row>
    <row r="12814" spans="1:12" x14ac:dyDescent="0.3">
      <c r="A12814" s="3">
        <f>data!A12812</f>
        <v>12811</v>
      </c>
      <c r="B12814" s="3">
        <f>data!B12812</f>
        <v>3</v>
      </c>
      <c r="C12814" s="3">
        <f t="shared" si="1000"/>
        <v>0</v>
      </c>
      <c r="D12814" s="3">
        <f t="shared" si="1001"/>
        <v>0</v>
      </c>
      <c r="E12814" s="3">
        <f t="shared" si="1002"/>
        <v>1</v>
      </c>
      <c r="F12814" s="3">
        <f t="shared" si="1003"/>
        <v>0</v>
      </c>
      <c r="G12814" s="5">
        <f>data!D12812</f>
        <v>46228.540002822898</v>
      </c>
      <c r="H12814" s="7">
        <f>data!L12812</f>
        <v>0.115198893595805</v>
      </c>
      <c r="I12814" s="8">
        <f>data!M12812</f>
        <v>1.3855028297779712</v>
      </c>
      <c r="J12814" s="7" t="str">
        <f>data!N12812</f>
        <v>V</v>
      </c>
      <c r="K12814" s="8">
        <f t="shared" si="1004"/>
        <v>1.2617194928267226</v>
      </c>
      <c r="L12814" s="6">
        <f>G12814*(I12814-K12814)^2</f>
        <v>708.32822911280687</v>
      </c>
    </row>
    <row r="12815" spans="1:12" x14ac:dyDescent="0.3">
      <c r="A12815" s="3">
        <f>data!A12813</f>
        <v>12812</v>
      </c>
      <c r="B12815" s="3">
        <f>data!B12813</f>
        <v>3</v>
      </c>
      <c r="C12815" s="3">
        <f t="shared" si="1000"/>
        <v>0</v>
      </c>
      <c r="D12815" s="3">
        <f t="shared" si="1001"/>
        <v>0</v>
      </c>
      <c r="E12815" s="3">
        <f t="shared" si="1002"/>
        <v>1</v>
      </c>
      <c r="F12815" s="3">
        <f t="shared" si="1003"/>
        <v>0</v>
      </c>
      <c r="G12815" s="5">
        <f>data!D12813</f>
        <v>51635.310004711202</v>
      </c>
      <c r="H12815" s="7">
        <f>data!L12813</f>
        <v>-4.3737077454459403E-3</v>
      </c>
      <c r="I12815" s="8">
        <f>data!M12813</f>
        <v>1.0277346780449961</v>
      </c>
      <c r="J12815" s="7" t="str">
        <f>data!N12813</f>
        <v>V</v>
      </c>
      <c r="K12815" s="8">
        <f t="shared" si="1004"/>
        <v>1.0371641354364844</v>
      </c>
      <c r="L12815" s="6">
        <f>G12815*(I12815-K12815)^2</f>
        <v>4.5911363789113633</v>
      </c>
    </row>
    <row r="12816" spans="1:12" x14ac:dyDescent="0.3">
      <c r="A12816" s="3">
        <f>data!A12814</f>
        <v>12813</v>
      </c>
      <c r="B12816" s="3">
        <f>data!B12814</f>
        <v>3</v>
      </c>
      <c r="C12816" s="3">
        <f t="shared" si="1000"/>
        <v>0</v>
      </c>
      <c r="D12816" s="3">
        <f t="shared" si="1001"/>
        <v>0</v>
      </c>
      <c r="E12816" s="3">
        <f t="shared" si="1002"/>
        <v>1</v>
      </c>
      <c r="F12816" s="3">
        <f t="shared" si="1003"/>
        <v>0</v>
      </c>
      <c r="G12816" s="5">
        <f>data!D12814</f>
        <v>55970.960002779997</v>
      </c>
      <c r="H12816" s="7">
        <f>data!L12814</f>
        <v>1.25548026316325E-2</v>
      </c>
      <c r="I12816" s="8">
        <f>data!M12814</f>
        <v>1.0799577315956324</v>
      </c>
      <c r="J12816" s="7" t="str">
        <f>data!N12814</f>
        <v>V</v>
      </c>
      <c r="K12816" s="8">
        <f t="shared" si="1004"/>
        <v>1.0663449245140666</v>
      </c>
      <c r="L12816" s="6">
        <f>G12816*(I12816-K12816)^2</f>
        <v>10.371895573027839</v>
      </c>
    </row>
    <row r="12817" spans="1:12" x14ac:dyDescent="0.3">
      <c r="A12817" s="3">
        <f>data!A12815</f>
        <v>12814</v>
      </c>
      <c r="B12817" s="3">
        <f>data!B12815</f>
        <v>3</v>
      </c>
      <c r="C12817" s="3">
        <f t="shared" si="1000"/>
        <v>0</v>
      </c>
      <c r="D12817" s="3">
        <f t="shared" si="1001"/>
        <v>0</v>
      </c>
      <c r="E12817" s="3">
        <f t="shared" si="1002"/>
        <v>1</v>
      </c>
      <c r="F12817" s="3">
        <f t="shared" si="1003"/>
        <v>0</v>
      </c>
      <c r="G12817" s="5">
        <f>data!D12815</f>
        <v>28615.314997196201</v>
      </c>
      <c r="H12817" s="7">
        <f>data!L12815</f>
        <v>1.9988737822789902E-2</v>
      </c>
      <c r="I12817" s="8">
        <f>data!M12815</f>
        <v>1.1799368642581551</v>
      </c>
      <c r="J12817" s="7" t="str">
        <f>data!N12815</f>
        <v>T</v>
      </c>
      <c r="K12817" s="8">
        <f t="shared" si="1004"/>
        <v>1.0794173678711076</v>
      </c>
      <c r="L12817" s="6">
        <f>G12817*(I12817-K12817)^2</f>
        <v>289.13398312396367</v>
      </c>
    </row>
    <row r="12818" spans="1:12" x14ac:dyDescent="0.3">
      <c r="A12818" s="3">
        <f>data!A12816</f>
        <v>12815</v>
      </c>
      <c r="B12818" s="3">
        <f>data!B12816</f>
        <v>3</v>
      </c>
      <c r="C12818" s="3">
        <f t="shared" si="1000"/>
        <v>0</v>
      </c>
      <c r="D12818" s="3">
        <f t="shared" si="1001"/>
        <v>0</v>
      </c>
      <c r="E12818" s="3">
        <f t="shared" si="1002"/>
        <v>1</v>
      </c>
      <c r="F12818" s="3">
        <f t="shared" si="1003"/>
        <v>0</v>
      </c>
      <c r="G12818" s="5">
        <f>data!D12816</f>
        <v>54458.119999051101</v>
      </c>
      <c r="H12818" s="7">
        <f>data!L12816</f>
        <v>4.7742716407261701E-3</v>
      </c>
      <c r="I12818" s="8">
        <f>data!M12816</f>
        <v>1.122717311906501</v>
      </c>
      <c r="J12818" s="7" t="str">
        <f>data!N12816</f>
        <v>T</v>
      </c>
      <c r="K12818" s="8">
        <f t="shared" si="1004"/>
        <v>1.0528325262434475</v>
      </c>
      <c r="L12818" s="6">
        <f>G12818*(I12818-K12818)^2</f>
        <v>265.96710102495263</v>
      </c>
    </row>
    <row r="12819" spans="1:12" x14ac:dyDescent="0.3">
      <c r="A12819" s="3">
        <f>data!A12817</f>
        <v>12816</v>
      </c>
      <c r="B12819" s="3">
        <f>data!B12817</f>
        <v>3</v>
      </c>
      <c r="C12819" s="3">
        <f t="shared" si="1000"/>
        <v>0</v>
      </c>
      <c r="D12819" s="3">
        <f t="shared" si="1001"/>
        <v>0</v>
      </c>
      <c r="E12819" s="3">
        <f t="shared" si="1002"/>
        <v>1</v>
      </c>
      <c r="F12819" s="3">
        <f t="shared" si="1003"/>
        <v>0</v>
      </c>
      <c r="G12819" s="5">
        <f>data!D12817</f>
        <v>54183.719991207101</v>
      </c>
      <c r="H12819" s="7">
        <f>data!L12817</f>
        <v>0.115021333985491</v>
      </c>
      <c r="I12819" s="8">
        <f>data!M12817</f>
        <v>1.3023601561048133</v>
      </c>
      <c r="J12819" s="7" t="str">
        <f>data!N12817</f>
        <v>T</v>
      </c>
      <c r="K12819" s="8">
        <f t="shared" si="1004"/>
        <v>1.261352349567425</v>
      </c>
      <c r="L12819" s="6">
        <f>G12819*(I12819-K12819)^2</f>
        <v>91.117521560632255</v>
      </c>
    </row>
    <row r="12820" spans="1:12" x14ac:dyDescent="0.3">
      <c r="A12820" s="3">
        <f>data!A12818</f>
        <v>12817</v>
      </c>
      <c r="B12820" s="3">
        <f>data!B12818</f>
        <v>3</v>
      </c>
      <c r="C12820" s="3">
        <f t="shared" si="1000"/>
        <v>0</v>
      </c>
      <c r="D12820" s="3">
        <f t="shared" si="1001"/>
        <v>0</v>
      </c>
      <c r="E12820" s="3">
        <f t="shared" si="1002"/>
        <v>1</v>
      </c>
      <c r="F12820" s="3">
        <f t="shared" si="1003"/>
        <v>0</v>
      </c>
      <c r="G12820" s="5">
        <f>data!D12818</f>
        <v>61773.249999523199</v>
      </c>
      <c r="H12820" s="7">
        <f>data!L12818</f>
        <v>2.99627354061176E-3</v>
      </c>
      <c r="I12820" s="8">
        <f>data!M12818</f>
        <v>1.0251387528566764</v>
      </c>
      <c r="J12820" s="7" t="str">
        <f>data!N12818</f>
        <v>T</v>
      </c>
      <c r="K12820" s="8">
        <f t="shared" si="1004"/>
        <v>1.0497688019404774</v>
      </c>
      <c r="L12820" s="6">
        <f>G12820*(I12820-K12820)^2</f>
        <v>37.474082242351173</v>
      </c>
    </row>
    <row r="12821" spans="1:12" x14ac:dyDescent="0.3">
      <c r="A12821" s="3">
        <f>data!A12819</f>
        <v>12818</v>
      </c>
      <c r="B12821" s="3">
        <f>data!B12819</f>
        <v>3</v>
      </c>
      <c r="C12821" s="3">
        <f t="shared" si="1000"/>
        <v>0</v>
      </c>
      <c r="D12821" s="3">
        <f t="shared" si="1001"/>
        <v>0</v>
      </c>
      <c r="E12821" s="3">
        <f t="shared" si="1002"/>
        <v>1</v>
      </c>
      <c r="F12821" s="3">
        <f t="shared" si="1003"/>
        <v>0</v>
      </c>
      <c r="G12821" s="5">
        <f>data!D12819</f>
        <v>25900.265000522151</v>
      </c>
      <c r="H12821" s="7">
        <f>data!L12819</f>
        <v>-6.7744299828885702E-3</v>
      </c>
      <c r="I12821" s="8">
        <f>data!M12819</f>
        <v>1.1511561245939232</v>
      </c>
      <c r="J12821" s="7" t="str">
        <f>data!N12819</f>
        <v>V</v>
      </c>
      <c r="K12821" s="8">
        <f t="shared" si="1004"/>
        <v>1.0330910174437815</v>
      </c>
      <c r="L12821" s="6">
        <f>G12821*(I12821-K12821)^2</f>
        <v>361.03336467330121</v>
      </c>
    </row>
    <row r="12822" spans="1:12" x14ac:dyDescent="0.3">
      <c r="A12822" s="3">
        <f>data!A12820</f>
        <v>12819</v>
      </c>
      <c r="B12822" s="3">
        <f>data!B12820</f>
        <v>3</v>
      </c>
      <c r="C12822" s="3">
        <f t="shared" si="1000"/>
        <v>0</v>
      </c>
      <c r="D12822" s="3">
        <f t="shared" si="1001"/>
        <v>0</v>
      </c>
      <c r="E12822" s="3">
        <f t="shared" si="1002"/>
        <v>1</v>
      </c>
      <c r="F12822" s="3">
        <f t="shared" si="1003"/>
        <v>0</v>
      </c>
      <c r="G12822" s="5">
        <f>data!D12820</f>
        <v>29037.929999113101</v>
      </c>
      <c r="H12822" s="7">
        <f>data!L12820</f>
        <v>7.77735738813937E-4</v>
      </c>
      <c r="I12822" s="8">
        <f>data!M12820</f>
        <v>1.0939038886058754</v>
      </c>
      <c r="J12822" s="7" t="str">
        <f>data!N12820</f>
        <v>V</v>
      </c>
      <c r="K12822" s="8">
        <f t="shared" si="1004"/>
        <v>1.0459584693850055</v>
      </c>
      <c r="L12822" s="6">
        <f>G12822*(I12822-K12822)^2</f>
        <v>66.75132559074153</v>
      </c>
    </row>
    <row r="12823" spans="1:12" x14ac:dyDescent="0.3">
      <c r="A12823" s="3">
        <f>data!A12821</f>
        <v>12820</v>
      </c>
      <c r="B12823" s="3">
        <f>data!B12821</f>
        <v>3</v>
      </c>
      <c r="C12823" s="3">
        <f t="shared" si="1000"/>
        <v>0</v>
      </c>
      <c r="D12823" s="3">
        <f t="shared" si="1001"/>
        <v>0</v>
      </c>
      <c r="E12823" s="3">
        <f t="shared" si="1002"/>
        <v>1</v>
      </c>
      <c r="F12823" s="3">
        <f t="shared" si="1003"/>
        <v>0</v>
      </c>
      <c r="G12823" s="5">
        <f>data!D12821</f>
        <v>29168.225005745899</v>
      </c>
      <c r="H12823" s="7">
        <f>data!L12821</f>
        <v>7.1584059931343799E-3</v>
      </c>
      <c r="I12823" s="8">
        <f>data!M12821</f>
        <v>1.1072888283378746</v>
      </c>
      <c r="J12823" s="7" t="str">
        <f>data!N12821</f>
        <v>T</v>
      </c>
      <c r="K12823" s="8">
        <f t="shared" si="1004"/>
        <v>1.0569547408872166</v>
      </c>
      <c r="L12823" s="6">
        <f>G12823*(I12823-K12823)^2</f>
        <v>73.89829190225656</v>
      </c>
    </row>
    <row r="12824" spans="1:12" x14ac:dyDescent="0.3">
      <c r="A12824" s="3">
        <f>data!A12822</f>
        <v>12821</v>
      </c>
      <c r="B12824" s="3">
        <f>data!B12822</f>
        <v>3</v>
      </c>
      <c r="C12824" s="3">
        <f t="shared" si="1000"/>
        <v>0</v>
      </c>
      <c r="D12824" s="3">
        <f t="shared" si="1001"/>
        <v>0</v>
      </c>
      <c r="E12824" s="3">
        <f t="shared" si="1002"/>
        <v>1</v>
      </c>
      <c r="F12824" s="3">
        <f t="shared" si="1003"/>
        <v>0</v>
      </c>
      <c r="G12824" s="5">
        <f>data!D12822</f>
        <v>51359.3900023475</v>
      </c>
      <c r="H12824" s="7">
        <f>data!L12822</f>
        <v>0.101256325687203</v>
      </c>
      <c r="I12824" s="8">
        <f>data!M12822</f>
        <v>1.292191435768262</v>
      </c>
      <c r="J12824" s="7" t="str">
        <f>data!N12822</f>
        <v>V</v>
      </c>
      <c r="K12824" s="8">
        <f t="shared" si="1004"/>
        <v>1.2332129584253766</v>
      </c>
      <c r="L12824" s="6">
        <f>G12824*(I12824-K12824)^2</f>
        <v>178.65162430531834</v>
      </c>
    </row>
    <row r="12825" spans="1:12" x14ac:dyDescent="0.3">
      <c r="A12825" s="3">
        <f>data!A12823</f>
        <v>12822</v>
      </c>
      <c r="B12825" s="3">
        <f>data!B12823</f>
        <v>3</v>
      </c>
      <c r="C12825" s="3">
        <f t="shared" si="1000"/>
        <v>0</v>
      </c>
      <c r="D12825" s="3">
        <f t="shared" si="1001"/>
        <v>0</v>
      </c>
      <c r="E12825" s="3">
        <f t="shared" si="1002"/>
        <v>1</v>
      </c>
      <c r="F12825" s="3">
        <f t="shared" si="1003"/>
        <v>0</v>
      </c>
      <c r="G12825" s="5">
        <f>data!D12823</f>
        <v>52961.479995727503</v>
      </c>
      <c r="H12825" s="7">
        <f>data!L12823</f>
        <v>-4.6334370285279203E-3</v>
      </c>
      <c r="I12825" s="8">
        <f>data!M12823</f>
        <v>1.0704936424831712</v>
      </c>
      <c r="J12825" s="7" t="str">
        <f>data!N12823</f>
        <v>T</v>
      </c>
      <c r="K12825" s="8">
        <f t="shared" si="1004"/>
        <v>1.0367226994577956</v>
      </c>
      <c r="L12825" s="6">
        <f>G12825*(I12825-K12825)^2</f>
        <v>60.401328256399665</v>
      </c>
    </row>
    <row r="12826" spans="1:12" x14ac:dyDescent="0.3">
      <c r="A12826" s="3">
        <f>data!A12824</f>
        <v>12823</v>
      </c>
      <c r="B12826" s="3">
        <f>data!B12824</f>
        <v>3</v>
      </c>
      <c r="C12826" s="3">
        <f t="shared" si="1000"/>
        <v>0</v>
      </c>
      <c r="D12826" s="3">
        <f t="shared" si="1001"/>
        <v>0</v>
      </c>
      <c r="E12826" s="3">
        <f t="shared" si="1002"/>
        <v>1</v>
      </c>
      <c r="F12826" s="3">
        <f t="shared" si="1003"/>
        <v>0</v>
      </c>
      <c r="G12826" s="5">
        <f>data!D12824</f>
        <v>61815.799998283401</v>
      </c>
      <c r="H12826" s="7">
        <f>data!L12824</f>
        <v>1.0643830037342599E-2</v>
      </c>
      <c r="I12826" s="8">
        <f>data!M12824</f>
        <v>1.1653870761356366</v>
      </c>
      <c r="J12826" s="7" t="str">
        <f>data!N12824</f>
        <v>T</v>
      </c>
      <c r="K12826" s="8">
        <f t="shared" si="1004"/>
        <v>1.0630101693275404</v>
      </c>
      <c r="L12826" s="6">
        <f>G12826*(I12826-K12826)^2</f>
        <v>647.89331901384548</v>
      </c>
    </row>
    <row r="12827" spans="1:12" x14ac:dyDescent="0.3">
      <c r="A12827" s="3">
        <f>data!A12825</f>
        <v>12824</v>
      </c>
      <c r="B12827" s="3">
        <f>data!B12825</f>
        <v>3</v>
      </c>
      <c r="C12827" s="3">
        <f t="shared" si="1000"/>
        <v>0</v>
      </c>
      <c r="D12827" s="3">
        <f t="shared" si="1001"/>
        <v>0</v>
      </c>
      <c r="E12827" s="3">
        <f t="shared" si="1002"/>
        <v>1</v>
      </c>
      <c r="F12827" s="3">
        <f t="shared" si="1003"/>
        <v>0</v>
      </c>
      <c r="G12827" s="5">
        <f>data!D12825</f>
        <v>35685.794990777948</v>
      </c>
      <c r="H12827" s="7">
        <f>data!L12825</f>
        <v>1.9283761118810701E-2</v>
      </c>
      <c r="I12827" s="8">
        <f>data!M12825</f>
        <v>1.1359346386815043</v>
      </c>
      <c r="J12827" s="7" t="str">
        <f>data!N12825</f>
        <v>V</v>
      </c>
      <c r="K12827" s="8">
        <f t="shared" si="1004"/>
        <v>1.0781708312619283</v>
      </c>
      <c r="L12827" s="6">
        <f>G12827*(I12827-K12827)^2</f>
        <v>119.07127362971565</v>
      </c>
    </row>
    <row r="12828" spans="1:12" x14ac:dyDescent="0.3">
      <c r="A12828" s="3">
        <f>data!A12826</f>
        <v>12825</v>
      </c>
      <c r="B12828" s="3">
        <f>data!B12826</f>
        <v>3</v>
      </c>
      <c r="C12828" s="3">
        <f t="shared" si="1000"/>
        <v>0</v>
      </c>
      <c r="D12828" s="3">
        <f t="shared" si="1001"/>
        <v>0</v>
      </c>
      <c r="E12828" s="3">
        <f t="shared" si="1002"/>
        <v>1</v>
      </c>
      <c r="F12828" s="3">
        <f t="shared" si="1003"/>
        <v>0</v>
      </c>
      <c r="G12828" s="5">
        <f>data!D12826</f>
        <v>68341.259993553205</v>
      </c>
      <c r="H12828" s="7">
        <f>data!L12826</f>
        <v>9.7814952758633203E-4</v>
      </c>
      <c r="I12828" s="8">
        <f>data!M12826</f>
        <v>1.1059235482929677</v>
      </c>
      <c r="J12828" s="7" t="str">
        <f>data!N12826</f>
        <v>T</v>
      </c>
      <c r="K12828" s="8">
        <f t="shared" si="1004"/>
        <v>1.0463021105075681</v>
      </c>
      <c r="L12828" s="6">
        <f>G12828*(I12828-K12828)^2</f>
        <v>242.93375967055283</v>
      </c>
    </row>
    <row r="12829" spans="1:12" x14ac:dyDescent="0.3">
      <c r="A12829" s="3">
        <f>data!A12827</f>
        <v>12826</v>
      </c>
      <c r="B12829" s="3">
        <f>data!B12827</f>
        <v>3</v>
      </c>
      <c r="C12829" s="3">
        <f t="shared" si="1000"/>
        <v>0</v>
      </c>
      <c r="D12829" s="3">
        <f t="shared" si="1001"/>
        <v>0</v>
      </c>
      <c r="E12829" s="3">
        <f t="shared" si="1002"/>
        <v>1</v>
      </c>
      <c r="F12829" s="3">
        <f t="shared" si="1003"/>
        <v>0</v>
      </c>
      <c r="G12829" s="5">
        <f>data!D12827</f>
        <v>63669.490003585801</v>
      </c>
      <c r="H12829" s="7">
        <f>data!L12827</f>
        <v>0.111497465988012</v>
      </c>
      <c r="I12829" s="8">
        <f>data!M12827</f>
        <v>1.2388555169143218</v>
      </c>
      <c r="J12829" s="7" t="str">
        <f>data!N12827</f>
        <v>V</v>
      </c>
      <c r="K12829" s="8">
        <f t="shared" si="1004"/>
        <v>1.2540880421198737</v>
      </c>
      <c r="L12829" s="6">
        <f>G12829*(I12829-K12829)^2</f>
        <v>14.773220568473674</v>
      </c>
    </row>
    <row r="12830" spans="1:12" x14ac:dyDescent="0.3">
      <c r="A12830" s="3">
        <f>data!A12828</f>
        <v>12827</v>
      </c>
      <c r="B12830" s="3">
        <f>data!B12828</f>
        <v>3</v>
      </c>
      <c r="C12830" s="3">
        <f t="shared" si="1000"/>
        <v>0</v>
      </c>
      <c r="D12830" s="3">
        <f t="shared" si="1001"/>
        <v>0</v>
      </c>
      <c r="E12830" s="3">
        <f t="shared" si="1002"/>
        <v>1</v>
      </c>
      <c r="F12830" s="3">
        <f t="shared" si="1003"/>
        <v>0</v>
      </c>
      <c r="G12830" s="5">
        <f>data!D12828</f>
        <v>63160.590003013604</v>
      </c>
      <c r="H12830" s="7">
        <f>data!L12828</f>
        <v>-5.2966527089428998E-3</v>
      </c>
      <c r="I12830" s="8">
        <f>data!M12828</f>
        <v>1.0826197272438947</v>
      </c>
      <c r="J12830" s="7" t="str">
        <f>data!N12828</f>
        <v>V</v>
      </c>
      <c r="K12830" s="8">
        <f t="shared" si="1004"/>
        <v>1.0355963500782719</v>
      </c>
      <c r="L12830" s="6">
        <f>G12830*(I12830-K12830)^2</f>
        <v>139.66057029729942</v>
      </c>
    </row>
    <row r="12831" spans="1:12" x14ac:dyDescent="0.3">
      <c r="A12831" s="3">
        <f>data!A12829</f>
        <v>12828</v>
      </c>
      <c r="B12831" s="3">
        <f>data!B12829</f>
        <v>2</v>
      </c>
      <c r="C12831" s="3">
        <f t="shared" si="1000"/>
        <v>0</v>
      </c>
      <c r="D12831" s="3">
        <f t="shared" si="1001"/>
        <v>1</v>
      </c>
      <c r="E12831" s="3">
        <f t="shared" si="1002"/>
        <v>0</v>
      </c>
      <c r="F12831" s="3">
        <f t="shared" si="1003"/>
        <v>0</v>
      </c>
      <c r="G12831" s="5">
        <f>data!D12829</f>
        <v>128300.0549698175</v>
      </c>
      <c r="H12831" s="7">
        <f>data!L12829</f>
        <v>5.3591392999308401E-4</v>
      </c>
      <c r="I12831" s="8">
        <f>data!M12829</f>
        <v>1.1141475841704542</v>
      </c>
      <c r="J12831" s="7" t="str">
        <f>data!N12829</f>
        <v>T</v>
      </c>
      <c r="K12831" s="8">
        <f t="shared" si="1004"/>
        <v>1.1348747697253845</v>
      </c>
      <c r="L12831" s="6">
        <f>G12831*(I12831-K12831)^2</f>
        <v>55.119784773882998</v>
      </c>
    </row>
    <row r="12832" spans="1:12" x14ac:dyDescent="0.3">
      <c r="A12832" s="3">
        <f>data!A12830</f>
        <v>12829</v>
      </c>
      <c r="B12832" s="3">
        <f>data!B12830</f>
        <v>2</v>
      </c>
      <c r="C12832" s="3">
        <f t="shared" si="1000"/>
        <v>0</v>
      </c>
      <c r="D12832" s="3">
        <f t="shared" si="1001"/>
        <v>1</v>
      </c>
      <c r="E12832" s="3">
        <f t="shared" si="1002"/>
        <v>0</v>
      </c>
      <c r="F12832" s="3">
        <f t="shared" si="1003"/>
        <v>0</v>
      </c>
      <c r="G12832" s="5">
        <f>data!D12830</f>
        <v>297527.97006607102</v>
      </c>
      <c r="H12832" s="7">
        <f>data!L12830</f>
        <v>-1.6633392184083101E-3</v>
      </c>
      <c r="I12832" s="8">
        <f>data!M12830</f>
        <v>0.94954299803252562</v>
      </c>
      <c r="J12832" s="7" t="str">
        <f>data!N12830</f>
        <v>T</v>
      </c>
      <c r="K12832" s="8">
        <f t="shared" si="1004"/>
        <v>1.1293745712709455</v>
      </c>
      <c r="L12832" s="6">
        <f>G12832*(I12832-K12832)^2</f>
        <v>9621.8744681954322</v>
      </c>
    </row>
    <row r="12833" spans="1:12" x14ac:dyDescent="0.3">
      <c r="A12833" s="3">
        <f>data!A12831</f>
        <v>12830</v>
      </c>
      <c r="B12833" s="3">
        <f>data!B12831</f>
        <v>2</v>
      </c>
      <c r="C12833" s="3">
        <f t="shared" si="1000"/>
        <v>0</v>
      </c>
      <c r="D12833" s="3">
        <f t="shared" si="1001"/>
        <v>1</v>
      </c>
      <c r="E12833" s="3">
        <f t="shared" si="1002"/>
        <v>0</v>
      </c>
      <c r="F12833" s="3">
        <f t="shared" si="1003"/>
        <v>0</v>
      </c>
      <c r="G12833" s="5">
        <f>data!D12831</f>
        <v>93974.705005287993</v>
      </c>
      <c r="H12833" s="7">
        <f>data!L12831</f>
        <v>4.30407176346169E-2</v>
      </c>
      <c r="I12833" s="8">
        <f>data!M12831</f>
        <v>0.97332506203473945</v>
      </c>
      <c r="J12833" s="7" t="str">
        <f>data!N12831</f>
        <v>V</v>
      </c>
      <c r="K12833" s="8">
        <f t="shared" si="1004"/>
        <v>1.2465982637491535</v>
      </c>
      <c r="L12833" s="6">
        <f>G12833*(I12833-K12833)^2</f>
        <v>7017.8658351171007</v>
      </c>
    </row>
    <row r="12834" spans="1:12" x14ac:dyDescent="0.3">
      <c r="A12834" s="3">
        <f>data!A12832</f>
        <v>12831</v>
      </c>
      <c r="B12834" s="3">
        <f>data!B12832</f>
        <v>2</v>
      </c>
      <c r="C12834" s="3">
        <f t="shared" si="1000"/>
        <v>0</v>
      </c>
      <c r="D12834" s="3">
        <f t="shared" si="1001"/>
        <v>1</v>
      </c>
      <c r="E12834" s="3">
        <f t="shared" si="1002"/>
        <v>0</v>
      </c>
      <c r="F12834" s="3">
        <f t="shared" si="1003"/>
        <v>0</v>
      </c>
      <c r="G12834" s="5">
        <f>data!D12832</f>
        <v>82066.569995969505</v>
      </c>
      <c r="H12834" s="7">
        <f>data!L12832</f>
        <v>3.5412261504879599E-3</v>
      </c>
      <c r="I12834" s="8">
        <f>data!M12832</f>
        <v>1.1224473191766333</v>
      </c>
      <c r="J12834" s="7" t="str">
        <f>data!N12832</f>
        <v>T</v>
      </c>
      <c r="K12834" s="8">
        <f t="shared" si="1004"/>
        <v>1.1424342110867951</v>
      </c>
      <c r="L12834" s="6">
        <f>G12834*(I12834-K12834)^2</f>
        <v>32.783612660342719</v>
      </c>
    </row>
    <row r="12835" spans="1:12" x14ac:dyDescent="0.3">
      <c r="A12835" s="3">
        <f>data!A12833</f>
        <v>12832</v>
      </c>
      <c r="B12835" s="3">
        <f>data!B12833</f>
        <v>2</v>
      </c>
      <c r="C12835" s="3">
        <f t="shared" si="1000"/>
        <v>0</v>
      </c>
      <c r="D12835" s="3">
        <f t="shared" si="1001"/>
        <v>1</v>
      </c>
      <c r="E12835" s="3">
        <f t="shared" si="1002"/>
        <v>0</v>
      </c>
      <c r="F12835" s="3">
        <f t="shared" si="1003"/>
        <v>0</v>
      </c>
      <c r="G12835" s="5">
        <f>data!D12833</f>
        <v>157855.329999924</v>
      </c>
      <c r="H12835" s="7">
        <f>data!L12833</f>
        <v>-1.1358789900819601E-3</v>
      </c>
      <c r="I12835" s="8">
        <f>data!M12833</f>
        <v>1.2383058343255655</v>
      </c>
      <c r="J12835" s="7" t="str">
        <f>data!N12833</f>
        <v>V</v>
      </c>
      <c r="K12835" s="8">
        <f t="shared" si="1004"/>
        <v>1.1306912823948709</v>
      </c>
      <c r="L12835" s="6">
        <f>G12835*(I12835-K12835)^2</f>
        <v>1828.1054947688365</v>
      </c>
    </row>
    <row r="12836" spans="1:12" x14ac:dyDescent="0.3">
      <c r="A12836" s="3">
        <f>data!A12834</f>
        <v>12833</v>
      </c>
      <c r="B12836" s="3">
        <f>data!B12834</f>
        <v>2</v>
      </c>
      <c r="C12836" s="3">
        <f t="shared" si="1000"/>
        <v>0</v>
      </c>
      <c r="D12836" s="3">
        <f t="shared" si="1001"/>
        <v>1</v>
      </c>
      <c r="E12836" s="3">
        <f t="shared" si="1002"/>
        <v>0</v>
      </c>
      <c r="F12836" s="3">
        <f t="shared" si="1003"/>
        <v>0</v>
      </c>
      <c r="G12836" s="5">
        <f>data!D12834</f>
        <v>97787.295004368003</v>
      </c>
      <c r="H12836" s="7">
        <f>data!L12834</f>
        <v>3.6882057338208899E-3</v>
      </c>
      <c r="I12836" s="8">
        <f>data!M12834</f>
        <v>0.81616736248107535</v>
      </c>
      <c r="J12836" s="7" t="str">
        <f>data!N12834</f>
        <v>V</v>
      </c>
      <c r="K12836" s="8">
        <f t="shared" si="1004"/>
        <v>1.1428052064281016</v>
      </c>
      <c r="L12836" s="6">
        <f>G12836*(I12836-K12836)^2</f>
        <v>10433.149566454465</v>
      </c>
    </row>
    <row r="12837" spans="1:12" x14ac:dyDescent="0.3">
      <c r="A12837" s="3">
        <f>data!A12835</f>
        <v>12834</v>
      </c>
      <c r="B12837" s="3">
        <f>data!B12835</f>
        <v>2</v>
      </c>
      <c r="C12837" s="3">
        <f t="shared" si="1000"/>
        <v>0</v>
      </c>
      <c r="D12837" s="3">
        <f t="shared" si="1001"/>
        <v>1</v>
      </c>
      <c r="E12837" s="3">
        <f t="shared" si="1002"/>
        <v>0</v>
      </c>
      <c r="F12837" s="3">
        <f t="shared" si="1003"/>
        <v>0</v>
      </c>
      <c r="G12837" s="5">
        <f>data!D12835</f>
        <v>56611.369998410497</v>
      </c>
      <c r="H12837" s="7">
        <f>data!L12835</f>
        <v>-3.4804633073894599E-3</v>
      </c>
      <c r="I12837" s="8">
        <f>data!M12835</f>
        <v>1.018162562880593</v>
      </c>
      <c r="J12837" s="7" t="str">
        <f>data!N12835</f>
        <v>V</v>
      </c>
      <c r="K12837" s="8">
        <f t="shared" si="1004"/>
        <v>1.1248501716588273</v>
      </c>
      <c r="L12837" s="6">
        <f>G12837*(I12837-K12837)^2</f>
        <v>644.36453217928772</v>
      </c>
    </row>
    <row r="12838" spans="1:12" x14ac:dyDescent="0.3">
      <c r="A12838" s="3">
        <f>data!A12836</f>
        <v>12835</v>
      </c>
      <c r="B12838" s="3">
        <f>data!B12836</f>
        <v>2</v>
      </c>
      <c r="C12838" s="3">
        <f t="shared" si="1000"/>
        <v>0</v>
      </c>
      <c r="D12838" s="3">
        <f t="shared" si="1001"/>
        <v>1</v>
      </c>
      <c r="E12838" s="3">
        <f t="shared" si="1002"/>
        <v>0</v>
      </c>
      <c r="F12838" s="3">
        <f t="shared" si="1003"/>
        <v>0</v>
      </c>
      <c r="G12838" s="5">
        <f>data!D12836</f>
        <v>29158.7799975872</v>
      </c>
      <c r="H12838" s="7">
        <f>data!L12836</f>
        <v>6.2658020062113099E-4</v>
      </c>
      <c r="I12838" s="8">
        <f>data!M12836</f>
        <v>0.96597967250141159</v>
      </c>
      <c r="J12838" s="7" t="str">
        <f>data!N12836</f>
        <v>V</v>
      </c>
      <c r="K12838" s="8">
        <f t="shared" si="1004"/>
        <v>1.135102094580642</v>
      </c>
      <c r="L12838" s="6">
        <f>G12838*(I12838-K12838)^2</f>
        <v>834.01090384314239</v>
      </c>
    </row>
    <row r="12839" spans="1:12" x14ac:dyDescent="0.3">
      <c r="A12839" s="3">
        <f>data!A12837</f>
        <v>12836</v>
      </c>
      <c r="B12839" s="3">
        <f>data!B12837</f>
        <v>2</v>
      </c>
      <c r="C12839" s="3">
        <f t="shared" si="1000"/>
        <v>0</v>
      </c>
      <c r="D12839" s="3">
        <f t="shared" si="1001"/>
        <v>1</v>
      </c>
      <c r="E12839" s="3">
        <f t="shared" si="1002"/>
        <v>0</v>
      </c>
      <c r="F12839" s="3">
        <f t="shared" si="1003"/>
        <v>0</v>
      </c>
      <c r="G12839" s="5">
        <f>data!D12837</f>
        <v>12696.749999348051</v>
      </c>
      <c r="H12839" s="7">
        <f>data!L12837</f>
        <v>2.8175628375208501E-2</v>
      </c>
      <c r="I12839" s="8">
        <f>data!M12837</f>
        <v>0.88395495567446691</v>
      </c>
      <c r="J12839" s="7" t="str">
        <f>data!N12837</f>
        <v>T</v>
      </c>
      <c r="K12839" s="8">
        <f t="shared" si="1004"/>
        <v>1.2063272466079811</v>
      </c>
      <c r="L12839" s="6">
        <f>G12839*(I12839-K12839)^2</f>
        <v>1319.4957005907445</v>
      </c>
    </row>
    <row r="12840" spans="1:12" x14ac:dyDescent="0.3">
      <c r="A12840" s="3">
        <f>data!A12838</f>
        <v>12837</v>
      </c>
      <c r="B12840" s="3">
        <f>data!B12838</f>
        <v>2</v>
      </c>
      <c r="C12840" s="3">
        <f t="shared" si="1000"/>
        <v>0</v>
      </c>
      <c r="D12840" s="3">
        <f t="shared" si="1001"/>
        <v>1</v>
      </c>
      <c r="E12840" s="3">
        <f t="shared" si="1002"/>
        <v>0</v>
      </c>
      <c r="F12840" s="3">
        <f t="shared" si="1003"/>
        <v>0</v>
      </c>
      <c r="G12840" s="5">
        <f>data!D12838</f>
        <v>39753.820003583998</v>
      </c>
      <c r="H12840" s="7">
        <f>data!L12838</f>
        <v>2.2149418921503301E-2</v>
      </c>
      <c r="I12840" s="8">
        <f>data!M12838</f>
        <v>0.96930165139514413</v>
      </c>
      <c r="J12840" s="7" t="str">
        <f>data!N12838</f>
        <v>T</v>
      </c>
      <c r="K12840" s="8">
        <f t="shared" si="1004"/>
        <v>1.1903746431952762</v>
      </c>
      <c r="L12840" s="6">
        <f>G12840*(I12840-K12840)^2</f>
        <v>1942.8990872703739</v>
      </c>
    </row>
    <row r="12841" spans="1:12" x14ac:dyDescent="0.3">
      <c r="A12841" s="3">
        <f>data!A12839</f>
        <v>12838</v>
      </c>
      <c r="B12841" s="3">
        <f>data!B12839</f>
        <v>2</v>
      </c>
      <c r="C12841" s="3">
        <f t="shared" si="1000"/>
        <v>0</v>
      </c>
      <c r="D12841" s="3">
        <f t="shared" si="1001"/>
        <v>1</v>
      </c>
      <c r="E12841" s="3">
        <f t="shared" si="1002"/>
        <v>0</v>
      </c>
      <c r="F12841" s="3">
        <f t="shared" si="1003"/>
        <v>0</v>
      </c>
      <c r="G12841" s="5">
        <f>data!D12839</f>
        <v>47332.4899944961</v>
      </c>
      <c r="H12841" s="7">
        <f>data!L12839</f>
        <v>8.4451624806583297E-4</v>
      </c>
      <c r="I12841" s="8">
        <f>data!M12839</f>
        <v>1.0678209422717189</v>
      </c>
      <c r="J12841" s="7" t="str">
        <f>data!N12839</f>
        <v>T</v>
      </c>
      <c r="K12841" s="8">
        <f t="shared" si="1004"/>
        <v>1.1356487054698474</v>
      </c>
      <c r="L12841" s="6">
        <f>G12841*(I12841-K12841)^2</f>
        <v>217.75811192591345</v>
      </c>
    </row>
    <row r="12842" spans="1:12" x14ac:dyDescent="0.3">
      <c r="A12842" s="3">
        <f>data!A12840</f>
        <v>12839</v>
      </c>
      <c r="B12842" s="3">
        <f>data!B12840</f>
        <v>2</v>
      </c>
      <c r="C12842" s="3">
        <f t="shared" si="1000"/>
        <v>0</v>
      </c>
      <c r="D12842" s="3">
        <f t="shared" si="1001"/>
        <v>1</v>
      </c>
      <c r="E12842" s="3">
        <f t="shared" si="1002"/>
        <v>0</v>
      </c>
      <c r="F12842" s="3">
        <f t="shared" si="1003"/>
        <v>0</v>
      </c>
      <c r="G12842" s="5">
        <f>data!D12840</f>
        <v>26145.2349965945</v>
      </c>
      <c r="H12842" s="7">
        <f>data!L12840</f>
        <v>3.3012521038424399E-2</v>
      </c>
      <c r="I12842" s="8">
        <f>data!M12840</f>
        <v>0.78231983742379241</v>
      </c>
      <c r="J12842" s="7" t="str">
        <f>data!N12840</f>
        <v>T</v>
      </c>
      <c r="K12842" s="8">
        <f t="shared" si="1004"/>
        <v>1.2192860117007649</v>
      </c>
      <c r="L12842" s="6">
        <f>G12842*(I12842-K12842)^2</f>
        <v>4992.1564625681767</v>
      </c>
    </row>
    <row r="12843" spans="1:12" x14ac:dyDescent="0.3">
      <c r="A12843" s="3">
        <f>data!A12841</f>
        <v>12840</v>
      </c>
      <c r="B12843" s="3">
        <f>data!B12841</f>
        <v>2</v>
      </c>
      <c r="C12843" s="3">
        <f t="shared" si="1000"/>
        <v>0</v>
      </c>
      <c r="D12843" s="3">
        <f t="shared" si="1001"/>
        <v>1</v>
      </c>
      <c r="E12843" s="3">
        <f t="shared" si="1002"/>
        <v>0</v>
      </c>
      <c r="F12843" s="3">
        <f t="shared" si="1003"/>
        <v>0</v>
      </c>
      <c r="G12843" s="5">
        <f>data!D12841</f>
        <v>11868.9099992514</v>
      </c>
      <c r="H12843" s="7">
        <f>data!L12841</f>
        <v>6.2313452192185896E-3</v>
      </c>
      <c r="I12843" s="8">
        <f>data!M12841</f>
        <v>0.96280775275013097</v>
      </c>
      <c r="J12843" s="7" t="str">
        <f>data!N12841</f>
        <v>V</v>
      </c>
      <c r="K12843" s="8">
        <f t="shared" si="1004"/>
        <v>1.149243527454513</v>
      </c>
      <c r="L12843" s="6">
        <f>G12843*(I12843-K12843)^2</f>
        <v>412.54311175288819</v>
      </c>
    </row>
    <row r="12844" spans="1:12" x14ac:dyDescent="0.3">
      <c r="A12844" s="3">
        <f>data!A12842</f>
        <v>12841</v>
      </c>
      <c r="B12844" s="3">
        <f>data!B12842</f>
        <v>2</v>
      </c>
      <c r="C12844" s="3">
        <f t="shared" si="1000"/>
        <v>0</v>
      </c>
      <c r="D12844" s="3">
        <f t="shared" si="1001"/>
        <v>1</v>
      </c>
      <c r="E12844" s="3">
        <f t="shared" si="1002"/>
        <v>0</v>
      </c>
      <c r="F12844" s="3">
        <f t="shared" si="1003"/>
        <v>0</v>
      </c>
      <c r="G12844" s="5">
        <f>data!D12842</f>
        <v>14782.3800091147</v>
      </c>
      <c r="H12844" s="7">
        <f>data!L12842</f>
        <v>4.4100172080014703E-2</v>
      </c>
      <c r="I12844" s="8">
        <f>data!M12842</f>
        <v>1.1540886334136844</v>
      </c>
      <c r="J12844" s="7" t="str">
        <f>data!N12842</f>
        <v>T</v>
      </c>
      <c r="K12844" s="8">
        <f t="shared" si="1004"/>
        <v>1.2495192321261888</v>
      </c>
      <c r="L12844" s="6">
        <f>G12844*(I12844-K12844)^2</f>
        <v>134.62312248290129</v>
      </c>
    </row>
    <row r="12845" spans="1:12" x14ac:dyDescent="0.3">
      <c r="A12845" s="3">
        <f>data!A12843</f>
        <v>12842</v>
      </c>
      <c r="B12845" s="3">
        <f>data!B12843</f>
        <v>2</v>
      </c>
      <c r="C12845" s="3">
        <f t="shared" si="1000"/>
        <v>0</v>
      </c>
      <c r="D12845" s="3">
        <f t="shared" si="1001"/>
        <v>1</v>
      </c>
      <c r="E12845" s="3">
        <f t="shared" si="1002"/>
        <v>0</v>
      </c>
      <c r="F12845" s="3">
        <f t="shared" si="1003"/>
        <v>0</v>
      </c>
      <c r="G12845" s="5">
        <f>data!D12843</f>
        <v>15899.650000304</v>
      </c>
      <c r="H12845" s="7">
        <f>data!L12843</f>
        <v>0.20073136333408101</v>
      </c>
      <c r="I12845" s="8">
        <f>data!M12843</f>
        <v>1.1515151515151516</v>
      </c>
      <c r="J12845" s="7" t="str">
        <f>data!N12843</f>
        <v>V</v>
      </c>
      <c r="K12845" s="8">
        <f t="shared" si="1004"/>
        <v>1.7660904800994526</v>
      </c>
      <c r="L12845" s="6">
        <f>G12845*(I12845-K12845)^2</f>
        <v>6005.3428727443188</v>
      </c>
    </row>
    <row r="12846" spans="1:12" x14ac:dyDescent="0.3">
      <c r="A12846" s="3">
        <f>data!A12844</f>
        <v>12843</v>
      </c>
      <c r="B12846" s="3">
        <f>data!B12844</f>
        <v>2</v>
      </c>
      <c r="C12846" s="3">
        <f t="shared" si="1000"/>
        <v>0</v>
      </c>
      <c r="D12846" s="3">
        <f t="shared" si="1001"/>
        <v>1</v>
      </c>
      <c r="E12846" s="3">
        <f t="shared" si="1002"/>
        <v>0</v>
      </c>
      <c r="F12846" s="3">
        <f t="shared" si="1003"/>
        <v>0</v>
      </c>
      <c r="G12846" s="5">
        <f>data!D12844</f>
        <v>30923.790012598001</v>
      </c>
      <c r="H12846" s="7">
        <f>data!L12844</f>
        <v>4.7518798634745403E-2</v>
      </c>
      <c r="I12846" s="8">
        <f>data!M12844</f>
        <v>1.1507293354943273</v>
      </c>
      <c r="J12846" s="7" t="str">
        <f>data!N12844</f>
        <v>V</v>
      </c>
      <c r="K12846" s="8">
        <f t="shared" si="1004"/>
        <v>1.2589913102151689</v>
      </c>
      <c r="L12846" s="6">
        <f>G12846*(I12846-K12846)^2</f>
        <v>362.44707930125645</v>
      </c>
    </row>
    <row r="12847" spans="1:12" x14ac:dyDescent="0.3">
      <c r="A12847" s="3">
        <f>data!A12845</f>
        <v>12844</v>
      </c>
      <c r="B12847" s="3">
        <f>data!B12845</f>
        <v>2</v>
      </c>
      <c r="C12847" s="3">
        <f t="shared" si="1000"/>
        <v>0</v>
      </c>
      <c r="D12847" s="3">
        <f t="shared" si="1001"/>
        <v>1</v>
      </c>
      <c r="E12847" s="3">
        <f t="shared" si="1002"/>
        <v>0</v>
      </c>
      <c r="F12847" s="3">
        <f t="shared" si="1003"/>
        <v>0</v>
      </c>
      <c r="G12847" s="5">
        <f>data!D12845</f>
        <v>26821.370011269999</v>
      </c>
      <c r="H12847" s="7">
        <f>data!L12845</f>
        <v>4.7481130627453502E-2</v>
      </c>
      <c r="I12847" s="8">
        <f>data!M12845</f>
        <v>1.1889257569473248</v>
      </c>
      <c r="J12847" s="7" t="str">
        <f>data!N12845</f>
        <v>V</v>
      </c>
      <c r="K12847" s="8">
        <f t="shared" si="1004"/>
        <v>1.2588865522518016</v>
      </c>
      <c r="L12847" s="6">
        <f>G12847*(I12847-K12847)^2</f>
        <v>131.27754096961414</v>
      </c>
    </row>
    <row r="12848" spans="1:12" x14ac:dyDescent="0.3">
      <c r="A12848" s="3">
        <f>data!A12846</f>
        <v>12845</v>
      </c>
      <c r="B12848" s="3">
        <f>data!B12846</f>
        <v>2</v>
      </c>
      <c r="C12848" s="3">
        <f t="shared" si="1000"/>
        <v>0</v>
      </c>
      <c r="D12848" s="3">
        <f t="shared" si="1001"/>
        <v>1</v>
      </c>
      <c r="E12848" s="3">
        <f t="shared" si="1002"/>
        <v>0</v>
      </c>
      <c r="F12848" s="3">
        <f t="shared" si="1003"/>
        <v>0</v>
      </c>
      <c r="G12848" s="5">
        <f>data!D12846</f>
        <v>34615.110013008103</v>
      </c>
      <c r="H12848" s="7">
        <f>data!L12846</f>
        <v>4.5615283006348303E-2</v>
      </c>
      <c r="I12848" s="8">
        <f>data!M12846</f>
        <v>1.1944600562023284</v>
      </c>
      <c r="J12848" s="7" t="str">
        <f>data!N12846</f>
        <v>V</v>
      </c>
      <c r="K12848" s="8">
        <f t="shared" si="1004"/>
        <v>1.2537083646959126</v>
      </c>
      <c r="L12848" s="6">
        <f>G12848*(I12848-K12848)^2</f>
        <v>121.51156886992183</v>
      </c>
    </row>
    <row r="12849" spans="1:12" x14ac:dyDescent="0.3">
      <c r="A12849" s="3">
        <f>data!A12847</f>
        <v>12846</v>
      </c>
      <c r="B12849" s="3">
        <f>data!B12847</f>
        <v>2</v>
      </c>
      <c r="C12849" s="3">
        <f t="shared" si="1000"/>
        <v>0</v>
      </c>
      <c r="D12849" s="3">
        <f t="shared" si="1001"/>
        <v>1</v>
      </c>
      <c r="E12849" s="3">
        <f t="shared" si="1002"/>
        <v>0</v>
      </c>
      <c r="F12849" s="3">
        <f t="shared" si="1003"/>
        <v>0</v>
      </c>
      <c r="G12849" s="5">
        <f>data!D12847</f>
        <v>47467.710027962901</v>
      </c>
      <c r="H12849" s="7">
        <f>data!L12847</f>
        <v>4.31560254055776E-2</v>
      </c>
      <c r="I12849" s="8">
        <f>data!M12847</f>
        <v>1.2530643364025571</v>
      </c>
      <c r="J12849" s="7" t="str">
        <f>data!N12847</f>
        <v>T</v>
      </c>
      <c r="K12849" s="8">
        <f t="shared" si="1004"/>
        <v>1.2469158415560337</v>
      </c>
      <c r="L12849" s="6">
        <f>G12849*(I12849-K12849)^2</f>
        <v>1.79446878194815</v>
      </c>
    </row>
    <row r="12850" spans="1:12" x14ac:dyDescent="0.3">
      <c r="A12850" s="3">
        <f>data!A12848</f>
        <v>12847</v>
      </c>
      <c r="B12850" s="3">
        <f>data!B12848</f>
        <v>2</v>
      </c>
      <c r="C12850" s="3">
        <f t="shared" si="1000"/>
        <v>0</v>
      </c>
      <c r="D12850" s="3">
        <f t="shared" si="1001"/>
        <v>1</v>
      </c>
      <c r="E12850" s="3">
        <f t="shared" si="1002"/>
        <v>0</v>
      </c>
      <c r="F12850" s="3">
        <f t="shared" si="1003"/>
        <v>0</v>
      </c>
      <c r="G12850" s="5">
        <f>data!D12848</f>
        <v>88787.854982555</v>
      </c>
      <c r="H12850" s="7">
        <f>data!L12848</f>
        <v>8.4779209454745597E-3</v>
      </c>
      <c r="I12850" s="8">
        <f>data!M12848</f>
        <v>1.3054769718230168</v>
      </c>
      <c r="J12850" s="7" t="str">
        <f>data!N12848</f>
        <v>V</v>
      </c>
      <c r="K12850" s="8">
        <f t="shared" si="1004"/>
        <v>1.1549612223862693</v>
      </c>
      <c r="L12850" s="6">
        <f>G12850*(I12850-K12850)^2</f>
        <v>2011.4880403124828</v>
      </c>
    </row>
    <row r="12851" spans="1:12" x14ac:dyDescent="0.3">
      <c r="A12851" s="3">
        <f>data!A12849</f>
        <v>12848</v>
      </c>
      <c r="B12851" s="3">
        <f>data!B12849</f>
        <v>2</v>
      </c>
      <c r="C12851" s="3">
        <f t="shared" si="1000"/>
        <v>0</v>
      </c>
      <c r="D12851" s="3">
        <f t="shared" si="1001"/>
        <v>1</v>
      </c>
      <c r="E12851" s="3">
        <f t="shared" si="1002"/>
        <v>0</v>
      </c>
      <c r="F12851" s="3">
        <f t="shared" si="1003"/>
        <v>0</v>
      </c>
      <c r="G12851" s="5">
        <f>data!D12849</f>
        <v>15223.2699992657</v>
      </c>
      <c r="H12851" s="7">
        <f>data!L12849</f>
        <v>7.5976525386981303E-3</v>
      </c>
      <c r="I12851" s="8">
        <f>data!M12849</f>
        <v>1.281078967943706</v>
      </c>
      <c r="J12851" s="7" t="str">
        <f>data!N12849</f>
        <v>V</v>
      </c>
      <c r="K12851" s="8">
        <f t="shared" si="1004"/>
        <v>1.1527174951252022</v>
      </c>
      <c r="L12851" s="6">
        <f>G12851*(I12851-K12851)^2</f>
        <v>250.82876114823608</v>
      </c>
    </row>
    <row r="12852" spans="1:12" x14ac:dyDescent="0.3">
      <c r="A12852" s="3">
        <f>data!A12850</f>
        <v>12849</v>
      </c>
      <c r="B12852" s="3">
        <f>data!B12850</f>
        <v>2</v>
      </c>
      <c r="C12852" s="3">
        <f t="shared" si="1000"/>
        <v>0</v>
      </c>
      <c r="D12852" s="3">
        <f t="shared" si="1001"/>
        <v>1</v>
      </c>
      <c r="E12852" s="3">
        <f t="shared" si="1002"/>
        <v>0</v>
      </c>
      <c r="F12852" s="3">
        <f t="shared" si="1003"/>
        <v>0</v>
      </c>
      <c r="G12852" s="5">
        <f>data!D12850</f>
        <v>27282.809998750701</v>
      </c>
      <c r="H12852" s="7">
        <f>data!L12850</f>
        <v>-5.0630097145000002E-3</v>
      </c>
      <c r="I12852" s="8">
        <f>data!M12850</f>
        <v>0.91870581837955412</v>
      </c>
      <c r="J12852" s="7" t="str">
        <f>data!N12850</f>
        <v>T</v>
      </c>
      <c r="K12852" s="8">
        <f t="shared" si="1004"/>
        <v>1.1209246086374796</v>
      </c>
      <c r="L12852" s="6">
        <f>G12852*(I12852-K12852)^2</f>
        <v>1115.6606472614526</v>
      </c>
    </row>
    <row r="12853" spans="1:12" x14ac:dyDescent="0.3">
      <c r="A12853" s="3">
        <f>data!A12851</f>
        <v>12850</v>
      </c>
      <c r="B12853" s="3">
        <f>data!B12851</f>
        <v>2</v>
      </c>
      <c r="C12853" s="3">
        <f t="shared" si="1000"/>
        <v>0</v>
      </c>
      <c r="D12853" s="3">
        <f t="shared" si="1001"/>
        <v>1</v>
      </c>
      <c r="E12853" s="3">
        <f t="shared" si="1002"/>
        <v>0</v>
      </c>
      <c r="F12853" s="3">
        <f t="shared" si="1003"/>
        <v>0</v>
      </c>
      <c r="G12853" s="5">
        <f>data!D12851</f>
        <v>23545.220000103101</v>
      </c>
      <c r="H12853" s="7">
        <f>data!L12851</f>
        <v>1.0293668965023499E-2</v>
      </c>
      <c r="I12853" s="8">
        <f>data!M12851</f>
        <v>1.1844073190135243</v>
      </c>
      <c r="J12853" s="7" t="str">
        <f>data!N12851</f>
        <v>T</v>
      </c>
      <c r="K12853" s="8">
        <f t="shared" si="1004"/>
        <v>1.1596032103877407</v>
      </c>
      <c r="L12853" s="6">
        <f>G12853*(I12853-K12853)^2</f>
        <v>14.486050735825071</v>
      </c>
    </row>
    <row r="12854" spans="1:12" x14ac:dyDescent="0.3">
      <c r="A12854" s="3">
        <f>data!A12852</f>
        <v>12851</v>
      </c>
      <c r="B12854" s="3">
        <f>data!B12852</f>
        <v>2</v>
      </c>
      <c r="C12854" s="3">
        <f t="shared" si="1000"/>
        <v>0</v>
      </c>
      <c r="D12854" s="3">
        <f t="shared" si="1001"/>
        <v>1</v>
      </c>
      <c r="E12854" s="3">
        <f t="shared" si="1002"/>
        <v>0</v>
      </c>
      <c r="F12854" s="3">
        <f t="shared" si="1003"/>
        <v>0</v>
      </c>
      <c r="G12854" s="5">
        <f>data!D12852</f>
        <v>30910.0699886084</v>
      </c>
      <c r="H12854" s="7">
        <f>data!L12852</f>
        <v>3.5701211500593202E-2</v>
      </c>
      <c r="I12854" s="8">
        <f>data!M12852</f>
        <v>1.0188420692017814</v>
      </c>
      <c r="J12854" s="7" t="str">
        <f>data!N12852</f>
        <v>T</v>
      </c>
      <c r="K12854" s="8">
        <f t="shared" si="1004"/>
        <v>1.2265495214118678</v>
      </c>
      <c r="L12854" s="6">
        <f>G12854*(I12854-K12854)^2</f>
        <v>1333.5341615739785</v>
      </c>
    </row>
    <row r="12855" spans="1:12" x14ac:dyDescent="0.3">
      <c r="A12855" s="3">
        <f>data!A12853</f>
        <v>12852</v>
      </c>
      <c r="B12855" s="3">
        <f>data!B12853</f>
        <v>2</v>
      </c>
      <c r="C12855" s="3">
        <f t="shared" si="1000"/>
        <v>0</v>
      </c>
      <c r="D12855" s="3">
        <f t="shared" si="1001"/>
        <v>1</v>
      </c>
      <c r="E12855" s="3">
        <f t="shared" si="1002"/>
        <v>0</v>
      </c>
      <c r="F12855" s="3">
        <f t="shared" si="1003"/>
        <v>0</v>
      </c>
      <c r="G12855" s="5">
        <f>data!D12853</f>
        <v>36541.244998753049</v>
      </c>
      <c r="H12855" s="7">
        <f>data!L12853</f>
        <v>2.6534899250084802E-3</v>
      </c>
      <c r="I12855" s="8">
        <f>data!M12853</f>
        <v>0.97614678899082574</v>
      </c>
      <c r="J12855" s="7" t="str">
        <f>data!N12853</f>
        <v>V</v>
      </c>
      <c r="K12855" s="8">
        <f t="shared" si="1004"/>
        <v>1.140196009973053</v>
      </c>
      <c r="L12855" s="6">
        <f>G12855*(I12855-K12855)^2</f>
        <v>983.40335349349448</v>
      </c>
    </row>
    <row r="12856" spans="1:12" x14ac:dyDescent="0.3">
      <c r="A12856" s="3">
        <f>data!A12854</f>
        <v>12853</v>
      </c>
      <c r="B12856" s="3">
        <f>data!B12854</f>
        <v>2</v>
      </c>
      <c r="C12856" s="3">
        <f t="shared" si="1000"/>
        <v>0</v>
      </c>
      <c r="D12856" s="3">
        <f t="shared" si="1001"/>
        <v>1</v>
      </c>
      <c r="E12856" s="3">
        <f t="shared" si="1002"/>
        <v>0</v>
      </c>
      <c r="F12856" s="3">
        <f t="shared" si="1003"/>
        <v>0</v>
      </c>
      <c r="G12856" s="5">
        <f>data!D12854</f>
        <v>40</v>
      </c>
      <c r="H12856" s="7">
        <f>data!L12854</f>
        <v>0.14374999999999999</v>
      </c>
      <c r="I12856" s="8">
        <f>data!M12854</f>
        <v>2</v>
      </c>
      <c r="J12856" s="7" t="str">
        <f>data!N12854</f>
        <v>T</v>
      </c>
      <c r="K12856" s="8">
        <f t="shared" si="1004"/>
        <v>1.5572048321834244</v>
      </c>
      <c r="L12856" s="6">
        <f>G12856*(I12856-K12856)^2</f>
        <v>7.8427024256683726</v>
      </c>
    </row>
    <row r="12857" spans="1:12" x14ac:dyDescent="0.3">
      <c r="A12857" s="3">
        <f>data!A12855</f>
        <v>12854</v>
      </c>
      <c r="B12857" s="3">
        <f>data!B12855</f>
        <v>2</v>
      </c>
      <c r="C12857" s="3">
        <f t="shared" si="1000"/>
        <v>0</v>
      </c>
      <c r="D12857" s="3">
        <f t="shared" si="1001"/>
        <v>1</v>
      </c>
      <c r="E12857" s="3">
        <f t="shared" si="1002"/>
        <v>0</v>
      </c>
      <c r="F12857" s="3">
        <f t="shared" si="1003"/>
        <v>0</v>
      </c>
      <c r="G12857" s="5">
        <f>data!D12855</f>
        <v>62490.010051012003</v>
      </c>
      <c r="H12857" s="7">
        <f>data!L12855</f>
        <v>2.1151505808056699E-2</v>
      </c>
      <c r="I12857" s="8">
        <f>data!M12855</f>
        <v>0.92352941176470593</v>
      </c>
      <c r="J12857" s="7" t="str">
        <f>data!N12855</f>
        <v>T</v>
      </c>
      <c r="K12857" s="8">
        <f t="shared" si="1004"/>
        <v>1.187753398712919</v>
      </c>
      <c r="L12857" s="6">
        <f>G12857*(I12857-K12857)^2</f>
        <v>4362.6972634773238</v>
      </c>
    </row>
    <row r="12858" spans="1:12" x14ac:dyDescent="0.3">
      <c r="A12858" s="3">
        <f>data!A12856</f>
        <v>12855</v>
      </c>
      <c r="B12858" s="3">
        <f>data!B12856</f>
        <v>2</v>
      </c>
      <c r="C12858" s="3">
        <f t="shared" si="1000"/>
        <v>0</v>
      </c>
      <c r="D12858" s="3">
        <f t="shared" si="1001"/>
        <v>1</v>
      </c>
      <c r="E12858" s="3">
        <f t="shared" si="1002"/>
        <v>0</v>
      </c>
      <c r="F12858" s="3">
        <f t="shared" si="1003"/>
        <v>0</v>
      </c>
      <c r="G12858" s="5">
        <f>data!D12856</f>
        <v>462105.99004453397</v>
      </c>
      <c r="H12858" s="7">
        <f>data!L12856</f>
        <v>5.8504847752390999E-3</v>
      </c>
      <c r="I12858" s="8">
        <f>data!M12856</f>
        <v>1.1962014237367253</v>
      </c>
      <c r="J12858" s="7" t="str">
        <f>data!N12856</f>
        <v>T</v>
      </c>
      <c r="K12858" s="8">
        <f t="shared" si="1004"/>
        <v>1.1482770204863881</v>
      </c>
      <c r="L12858" s="6">
        <f>G12858*(I12858-K12858)^2</f>
        <v>1061.3412056962807</v>
      </c>
    </row>
    <row r="12859" spans="1:12" x14ac:dyDescent="0.3">
      <c r="A12859" s="3">
        <f>data!A12857</f>
        <v>12856</v>
      </c>
      <c r="B12859" s="3">
        <f>data!B12857</f>
        <v>2</v>
      </c>
      <c r="C12859" s="3">
        <f t="shared" si="1000"/>
        <v>0</v>
      </c>
      <c r="D12859" s="3">
        <f t="shared" si="1001"/>
        <v>1</v>
      </c>
      <c r="E12859" s="3">
        <f t="shared" si="1002"/>
        <v>0</v>
      </c>
      <c r="F12859" s="3">
        <f t="shared" si="1003"/>
        <v>0</v>
      </c>
      <c r="G12859" s="5">
        <f>data!D12857</f>
        <v>279387.92497134203</v>
      </c>
      <c r="H12859" s="7">
        <f>data!L12857</f>
        <v>4.59597269497675E-3</v>
      </c>
      <c r="I12859" s="8">
        <f>data!M12857</f>
        <v>1.2604777685943782</v>
      </c>
      <c r="J12859" s="7" t="str">
        <f>data!N12857</f>
        <v>V</v>
      </c>
      <c r="K12859" s="8">
        <f t="shared" si="1004"/>
        <v>1.1450991981301608</v>
      </c>
      <c r="L12859" s="6">
        <f>G12859*(I12859-K12859)^2</f>
        <v>3719.2719921773082</v>
      </c>
    </row>
    <row r="12860" spans="1:12" x14ac:dyDescent="0.3">
      <c r="A12860" s="3">
        <f>data!A12858</f>
        <v>12857</v>
      </c>
      <c r="B12860" s="3">
        <f>data!B12858</f>
        <v>2</v>
      </c>
      <c r="C12860" s="3">
        <f t="shared" si="1000"/>
        <v>0</v>
      </c>
      <c r="D12860" s="3">
        <f t="shared" si="1001"/>
        <v>1</v>
      </c>
      <c r="E12860" s="3">
        <f t="shared" si="1002"/>
        <v>0</v>
      </c>
      <c r="F12860" s="3">
        <f t="shared" si="1003"/>
        <v>0</v>
      </c>
      <c r="G12860" s="5">
        <f>data!D12858</f>
        <v>320690.39002907299</v>
      </c>
      <c r="H12860" s="7">
        <f>data!L12858</f>
        <v>4.34895369067479E-3</v>
      </c>
      <c r="I12860" s="8">
        <f>data!M12858</f>
        <v>1.2194934121172236</v>
      </c>
      <c r="J12860" s="7" t="str">
        <f>data!N12858</f>
        <v>V</v>
      </c>
      <c r="K12860" s="8">
        <f t="shared" si="1004"/>
        <v>1.1444745078818457</v>
      </c>
      <c r="L12860" s="6">
        <f>G12860*(I12860-K12860)^2</f>
        <v>1804.7929195111799</v>
      </c>
    </row>
    <row r="12861" spans="1:12" x14ac:dyDescent="0.3">
      <c r="A12861" s="3">
        <f>data!A12859</f>
        <v>12858</v>
      </c>
      <c r="B12861" s="3">
        <f>data!B12859</f>
        <v>2</v>
      </c>
      <c r="C12861" s="3">
        <f t="shared" si="1000"/>
        <v>0</v>
      </c>
      <c r="D12861" s="3">
        <f t="shared" si="1001"/>
        <v>1</v>
      </c>
      <c r="E12861" s="3">
        <f t="shared" si="1002"/>
        <v>0</v>
      </c>
      <c r="F12861" s="3">
        <f t="shared" si="1003"/>
        <v>0</v>
      </c>
      <c r="G12861" s="5">
        <f>data!D12859</f>
        <v>309590.9250020755</v>
      </c>
      <c r="H12861" s="7">
        <f>data!L12859</f>
        <v>-8.9781071365336793E-3</v>
      </c>
      <c r="I12861" s="8">
        <f>data!M12859</f>
        <v>0.98563754919139401</v>
      </c>
      <c r="J12861" s="7" t="str">
        <f>data!N12859</f>
        <v>T</v>
      </c>
      <c r="K12861" s="8">
        <f t="shared" si="1004"/>
        <v>1.1112718372618018</v>
      </c>
      <c r="L12861" s="6">
        <f>G12861*(I12861-K12861)^2</f>
        <v>4886.5752158070936</v>
      </c>
    </row>
    <row r="12862" spans="1:12" x14ac:dyDescent="0.3">
      <c r="A12862" s="3">
        <f>data!A12860</f>
        <v>12859</v>
      </c>
      <c r="B12862" s="3">
        <f>data!B12860</f>
        <v>2</v>
      </c>
      <c r="C12862" s="3">
        <f t="shared" si="1000"/>
        <v>0</v>
      </c>
      <c r="D12862" s="3">
        <f t="shared" si="1001"/>
        <v>1</v>
      </c>
      <c r="E12862" s="3">
        <f t="shared" si="1002"/>
        <v>0</v>
      </c>
      <c r="F12862" s="3">
        <f t="shared" si="1003"/>
        <v>0</v>
      </c>
      <c r="G12862" s="5">
        <f>data!D12860</f>
        <v>297820.20998007047</v>
      </c>
      <c r="H12862" s="7">
        <f>data!L12860</f>
        <v>1.03678968294557E-4</v>
      </c>
      <c r="I12862" s="8">
        <f>data!M12860</f>
        <v>0.9598109100700859</v>
      </c>
      <c r="J12862" s="7" t="str">
        <f>data!N12860</f>
        <v>V</v>
      </c>
      <c r="K12862" s="8">
        <f t="shared" si="1004"/>
        <v>1.1337916655088973</v>
      </c>
      <c r="L12862" s="6">
        <f>G12862*(I12862-K12862)^2</f>
        <v>9014.8102537548148</v>
      </c>
    </row>
    <row r="12863" spans="1:12" x14ac:dyDescent="0.3">
      <c r="A12863" s="3">
        <f>data!A12861</f>
        <v>12860</v>
      </c>
      <c r="B12863" s="3">
        <f>data!B12861</f>
        <v>2</v>
      </c>
      <c r="C12863" s="3">
        <f t="shared" si="1000"/>
        <v>0</v>
      </c>
      <c r="D12863" s="3">
        <f t="shared" si="1001"/>
        <v>1</v>
      </c>
      <c r="E12863" s="3">
        <f t="shared" si="1002"/>
        <v>0</v>
      </c>
      <c r="F12863" s="3">
        <f t="shared" si="1003"/>
        <v>0</v>
      </c>
      <c r="G12863" s="5">
        <f>data!D12861</f>
        <v>97088.469987385004</v>
      </c>
      <c r="H12863" s="7">
        <f>data!L12861</f>
        <v>0.12846690851022499</v>
      </c>
      <c r="I12863" s="8">
        <f>data!M12861</f>
        <v>1.9777514361265616</v>
      </c>
      <c r="J12863" s="7" t="str">
        <f>data!N12861</f>
        <v>V</v>
      </c>
      <c r="K12863" s="8">
        <f t="shared" si="1004"/>
        <v>1.5055089304284255</v>
      </c>
      <c r="L12863" s="6">
        <f>G12863*(I12863-K12863)^2</f>
        <v>21651.989422139057</v>
      </c>
    </row>
    <row r="12864" spans="1:12" x14ac:dyDescent="0.3">
      <c r="A12864" s="3">
        <f>data!A12862</f>
        <v>12861</v>
      </c>
      <c r="B12864" s="3">
        <f>data!B12862</f>
        <v>2</v>
      </c>
      <c r="C12864" s="3">
        <f t="shared" si="1000"/>
        <v>0</v>
      </c>
      <c r="D12864" s="3">
        <f t="shared" si="1001"/>
        <v>1</v>
      </c>
      <c r="E12864" s="3">
        <f t="shared" si="1002"/>
        <v>0</v>
      </c>
      <c r="F12864" s="3">
        <f t="shared" si="1003"/>
        <v>0</v>
      </c>
      <c r="G12864" s="5">
        <f>data!D12862</f>
        <v>55655.265003621498</v>
      </c>
      <c r="H12864" s="7">
        <f>data!L12862</f>
        <v>8.5899091896324605E-3</v>
      </c>
      <c r="I12864" s="8">
        <f>data!M12862</f>
        <v>1.0907635665119257</v>
      </c>
      <c r="J12864" s="7" t="str">
        <f>data!N12862</f>
        <v>V</v>
      </c>
      <c r="K12864" s="8">
        <f t="shared" si="1004"/>
        <v>1.1552469836099661</v>
      </c>
      <c r="L12864" s="6">
        <f>G12864*(I12864-K12864)^2</f>
        <v>231.42077410750576</v>
      </c>
    </row>
    <row r="12865" spans="1:12" x14ac:dyDescent="0.3">
      <c r="A12865" s="3">
        <f>data!A12863</f>
        <v>12862</v>
      </c>
      <c r="B12865" s="3">
        <f>data!B12863</f>
        <v>2</v>
      </c>
      <c r="C12865" s="3">
        <f t="shared" si="1000"/>
        <v>0</v>
      </c>
      <c r="D12865" s="3">
        <f t="shared" si="1001"/>
        <v>1</v>
      </c>
      <c r="E12865" s="3">
        <f t="shared" si="1002"/>
        <v>0</v>
      </c>
      <c r="F12865" s="3">
        <f t="shared" si="1003"/>
        <v>0</v>
      </c>
      <c r="G12865" s="5">
        <f>data!D12863</f>
        <v>48906.140002965949</v>
      </c>
      <c r="H12865" s="7">
        <f>data!L12863</f>
        <v>-9.1837607168535095E-4</v>
      </c>
      <c r="I12865" s="8">
        <f>data!M12863</f>
        <v>1.0291102160380814</v>
      </c>
      <c r="J12865" s="7" t="str">
        <f>data!N12863</f>
        <v>V</v>
      </c>
      <c r="K12865" s="8">
        <f t="shared" si="1004"/>
        <v>1.131234686867324</v>
      </c>
      <c r="L12865" s="6">
        <f>G12865*(I12865-K12865)^2</f>
        <v>510.06206540451478</v>
      </c>
    </row>
    <row r="12866" spans="1:12" x14ac:dyDescent="0.3">
      <c r="A12866" s="3">
        <f>data!A12864</f>
        <v>12863</v>
      </c>
      <c r="B12866" s="3">
        <f>data!B12864</f>
        <v>2</v>
      </c>
      <c r="C12866" s="3">
        <f t="shared" si="1000"/>
        <v>0</v>
      </c>
      <c r="D12866" s="3">
        <f t="shared" si="1001"/>
        <v>1</v>
      </c>
      <c r="E12866" s="3">
        <f t="shared" si="1002"/>
        <v>0</v>
      </c>
      <c r="F12866" s="3">
        <f t="shared" si="1003"/>
        <v>0</v>
      </c>
      <c r="G12866" s="5">
        <f>data!D12864</f>
        <v>2881.1499977111798</v>
      </c>
      <c r="H12866" s="7">
        <f>data!L12864</f>
        <v>1.0183432083688699E-2</v>
      </c>
      <c r="I12866" s="8">
        <f>data!M12864</f>
        <v>1.2307692307692308</v>
      </c>
      <c r="J12866" s="7" t="str">
        <f>data!N12864</f>
        <v>T</v>
      </c>
      <c r="K12866" s="8">
        <f t="shared" si="1004"/>
        <v>1.1593208568811557</v>
      </c>
      <c r="L12866" s="6">
        <f>G12866*(I12866-K12866)^2</f>
        <v>14.707896566967312</v>
      </c>
    </row>
    <row r="12867" spans="1:12" x14ac:dyDescent="0.3">
      <c r="A12867" s="3">
        <f>data!A12865</f>
        <v>12864</v>
      </c>
      <c r="B12867" s="3">
        <f>data!B12865</f>
        <v>2</v>
      </c>
      <c r="C12867" s="3">
        <f t="shared" si="1000"/>
        <v>0</v>
      </c>
      <c r="D12867" s="3">
        <f t="shared" si="1001"/>
        <v>1</v>
      </c>
      <c r="E12867" s="3">
        <f t="shared" si="1002"/>
        <v>0</v>
      </c>
      <c r="F12867" s="3">
        <f t="shared" si="1003"/>
        <v>0</v>
      </c>
      <c r="G12867" s="5">
        <f>data!D12865</f>
        <v>2153</v>
      </c>
      <c r="H12867" s="7">
        <f>data!L12865</f>
        <v>9.3549183695268295E-3</v>
      </c>
      <c r="I12867" s="8">
        <f>data!M12865</f>
        <v>1.1286307053941909</v>
      </c>
      <c r="J12867" s="7" t="str">
        <f>data!N12865</f>
        <v>V</v>
      </c>
      <c r="K12867" s="8">
        <f t="shared" si="1004"/>
        <v>1.1572009552174041</v>
      </c>
      <c r="L12867" s="6">
        <f>G12867*(I12867-K12867)^2</f>
        <v>1.7574060036906338</v>
      </c>
    </row>
    <row r="12868" spans="1:12" x14ac:dyDescent="0.3">
      <c r="A12868" s="3">
        <f>data!A12866</f>
        <v>12865</v>
      </c>
      <c r="B12868" s="3">
        <f>data!B12866</f>
        <v>2</v>
      </c>
      <c r="C12868" s="3">
        <f t="shared" si="1000"/>
        <v>0</v>
      </c>
      <c r="D12868" s="3">
        <f t="shared" si="1001"/>
        <v>1</v>
      </c>
      <c r="E12868" s="3">
        <f t="shared" si="1002"/>
        <v>0</v>
      </c>
      <c r="F12868" s="3">
        <f t="shared" si="1003"/>
        <v>0</v>
      </c>
      <c r="G12868" s="5">
        <f>data!D12866</f>
        <v>2936.78999948502</v>
      </c>
      <c r="H12868" s="7">
        <f>data!L12866</f>
        <v>2.65363807685862E-3</v>
      </c>
      <c r="I12868" s="8">
        <f>data!M12866</f>
        <v>1.1030534351145038</v>
      </c>
      <c r="J12868" s="7" t="str">
        <f>data!N12866</f>
        <v>T</v>
      </c>
      <c r="K12868" s="8">
        <f t="shared" si="1004"/>
        <v>1.1401963831341875</v>
      </c>
      <c r="L12868" s="6">
        <f>G12868*(I12868-K12868)^2</f>
        <v>4.0515913353465507</v>
      </c>
    </row>
    <row r="12869" spans="1:12" x14ac:dyDescent="0.3">
      <c r="A12869" s="3">
        <f>data!A12867</f>
        <v>12866</v>
      </c>
      <c r="B12869" s="3">
        <f>data!B12867</f>
        <v>2</v>
      </c>
      <c r="C12869" s="3">
        <f t="shared" ref="C12869:C12932" si="1005">IF(B12869=1,1,0)</f>
        <v>0</v>
      </c>
      <c r="D12869" s="3">
        <f t="shared" ref="D12869:D12932" si="1006">IF(B12869=2,1,0)</f>
        <v>1</v>
      </c>
      <c r="E12869" s="3">
        <f t="shared" ref="E12869:E12932" si="1007">IF(B12869=3,1,0)</f>
        <v>0</v>
      </c>
      <c r="F12869" s="3">
        <f t="shared" ref="F12869:F12932" si="1008">IF(B12869=4,1,0)</f>
        <v>0</v>
      </c>
      <c r="G12869" s="5">
        <f>data!D12867</f>
        <v>4296.8300013542203</v>
      </c>
      <c r="H12869" s="7">
        <f>data!L12867</f>
        <v>-1.48256359580767E-3</v>
      </c>
      <c r="I12869" s="8">
        <f>data!M12867</f>
        <v>1.1347926267281105</v>
      </c>
      <c r="J12869" s="7" t="str">
        <f>data!N12867</f>
        <v>V</v>
      </c>
      <c r="K12869" s="8">
        <f t="shared" ref="K12869:K12932" si="1009">SUMPRODUCT($C$1:$F$1,C12869:F12869)*EXP(SUMPRODUCT($C$2:$F$2*C12869:F12869)*H12869)</f>
        <v>1.1298256728299334</v>
      </c>
      <c r="L12869" s="6">
        <f>G12869*(I12869-K12869)^2</f>
        <v>0.10600550754750857</v>
      </c>
    </row>
    <row r="12870" spans="1:12" x14ac:dyDescent="0.3">
      <c r="A12870" s="3">
        <f>data!A12868</f>
        <v>12867</v>
      </c>
      <c r="B12870" s="3">
        <f>data!B12868</f>
        <v>2</v>
      </c>
      <c r="C12870" s="3">
        <f t="shared" si="1005"/>
        <v>0</v>
      </c>
      <c r="D12870" s="3">
        <f t="shared" si="1006"/>
        <v>1</v>
      </c>
      <c r="E12870" s="3">
        <f t="shared" si="1007"/>
        <v>0</v>
      </c>
      <c r="F12870" s="3">
        <f t="shared" si="1008"/>
        <v>0</v>
      </c>
      <c r="G12870" s="5">
        <f>data!D12868</f>
        <v>146389.75999057299</v>
      </c>
      <c r="H12870" s="7">
        <f>data!L12868</f>
        <v>6.3722609014728098E-3</v>
      </c>
      <c r="I12870" s="8">
        <f>data!M12868</f>
        <v>1.3732950720940944</v>
      </c>
      <c r="J12870" s="7" t="str">
        <f>data!N12868</f>
        <v>T</v>
      </c>
      <c r="K12870" s="8">
        <f t="shared" si="1009"/>
        <v>1.1496013343694682</v>
      </c>
      <c r="L12870" s="6">
        <f>G12870*(I12870-K12870)^2</f>
        <v>7325.180848024228</v>
      </c>
    </row>
    <row r="12871" spans="1:12" x14ac:dyDescent="0.3">
      <c r="A12871" s="3">
        <f>data!A12869</f>
        <v>12868</v>
      </c>
      <c r="B12871" s="3">
        <f>data!B12869</f>
        <v>2</v>
      </c>
      <c r="C12871" s="3">
        <f t="shared" si="1005"/>
        <v>0</v>
      </c>
      <c r="D12871" s="3">
        <f t="shared" si="1006"/>
        <v>1</v>
      </c>
      <c r="E12871" s="3">
        <f t="shared" si="1007"/>
        <v>0</v>
      </c>
      <c r="F12871" s="3">
        <f t="shared" si="1008"/>
        <v>0</v>
      </c>
      <c r="G12871" s="5">
        <f>data!D12869</f>
        <v>145513.700014114</v>
      </c>
      <c r="H12871" s="7">
        <f>data!L12869</f>
        <v>2.8941934181974299E-2</v>
      </c>
      <c r="I12871" s="8">
        <f>data!M12869</f>
        <v>1.2638720706603035</v>
      </c>
      <c r="J12871" s="7" t="str">
        <f>data!N12869</f>
        <v>V</v>
      </c>
      <c r="K12871" s="8">
        <f t="shared" si="1009"/>
        <v>1.2083710759733701</v>
      </c>
      <c r="L12871" s="6">
        <f>G12871*(I12871-K12871)^2</f>
        <v>448.23464081638559</v>
      </c>
    </row>
    <row r="12872" spans="1:12" x14ac:dyDescent="0.3">
      <c r="A12872" s="3">
        <f>data!A12870</f>
        <v>12869</v>
      </c>
      <c r="B12872" s="3">
        <f>data!B12870</f>
        <v>2</v>
      </c>
      <c r="C12872" s="3">
        <f t="shared" si="1005"/>
        <v>0</v>
      </c>
      <c r="D12872" s="3">
        <f t="shared" si="1006"/>
        <v>1</v>
      </c>
      <c r="E12872" s="3">
        <f t="shared" si="1007"/>
        <v>0</v>
      </c>
      <c r="F12872" s="3">
        <f t="shared" si="1008"/>
        <v>0</v>
      </c>
      <c r="G12872" s="5">
        <f>data!D12870</f>
        <v>5835.3999981880197</v>
      </c>
      <c r="H12872" s="7">
        <f>data!L12870</f>
        <v>-1.01737917355692E-3</v>
      </c>
      <c r="I12872" s="8">
        <f>data!M12870</f>
        <v>1.245557350565428</v>
      </c>
      <c r="J12872" s="7" t="str">
        <f>data!N12870</f>
        <v>V</v>
      </c>
      <c r="K12872" s="8">
        <f t="shared" si="1009"/>
        <v>1.1309873073362366</v>
      </c>
      <c r="L12872" s="6">
        <f>G12872*(I12872-K12872)^2</f>
        <v>76.597180684456433</v>
      </c>
    </row>
    <row r="12873" spans="1:12" x14ac:dyDescent="0.3">
      <c r="A12873" s="3">
        <f>data!A12871</f>
        <v>12870</v>
      </c>
      <c r="B12873" s="3">
        <f>data!B12871</f>
        <v>2</v>
      </c>
      <c r="C12873" s="3">
        <f t="shared" si="1005"/>
        <v>0</v>
      </c>
      <c r="D12873" s="3">
        <f t="shared" si="1006"/>
        <v>1</v>
      </c>
      <c r="E12873" s="3">
        <f t="shared" si="1007"/>
        <v>0</v>
      </c>
      <c r="F12873" s="3">
        <f t="shared" si="1008"/>
        <v>0</v>
      </c>
      <c r="G12873" s="5">
        <f>data!D12871</f>
        <v>171760.120000839</v>
      </c>
      <c r="H12873" s="7">
        <f>data!L12871</f>
        <v>5.8067706744158202E-3</v>
      </c>
      <c r="I12873" s="8">
        <f>data!M12871</f>
        <v>1.3069066416386022</v>
      </c>
      <c r="J12873" s="7" t="str">
        <f>data!N12871</f>
        <v>T</v>
      </c>
      <c r="K12873" s="8">
        <f t="shared" si="1009"/>
        <v>1.1481661395228262</v>
      </c>
      <c r="L12873" s="6">
        <f>G12873*(I12873-K12873)^2</f>
        <v>4328.1054586225209</v>
      </c>
    </row>
    <row r="12874" spans="1:12" x14ac:dyDescent="0.3">
      <c r="A12874" s="3">
        <f>data!A12872</f>
        <v>12871</v>
      </c>
      <c r="B12874" s="3">
        <f>data!B12872</f>
        <v>2</v>
      </c>
      <c r="C12874" s="3">
        <f t="shared" si="1005"/>
        <v>0</v>
      </c>
      <c r="D12874" s="3">
        <f t="shared" si="1006"/>
        <v>1</v>
      </c>
      <c r="E12874" s="3">
        <f t="shared" si="1007"/>
        <v>0</v>
      </c>
      <c r="F12874" s="3">
        <f t="shared" si="1008"/>
        <v>0</v>
      </c>
      <c r="G12874" s="5">
        <f>data!D12872</f>
        <v>94192.290016457497</v>
      </c>
      <c r="H12874" s="7">
        <f>data!L12872</f>
        <v>4.4384083742439198E-2</v>
      </c>
      <c r="I12874" s="8">
        <f>data!M12872</f>
        <v>1.381032312211498</v>
      </c>
      <c r="J12874" s="7" t="str">
        <f>data!N12872</f>
        <v>V</v>
      </c>
      <c r="K12874" s="8">
        <f t="shared" si="1009"/>
        <v>1.2503031527904582</v>
      </c>
      <c r="L12874" s="6">
        <f>G12874*(I12874-K12874)^2</f>
        <v>1609.756891689243</v>
      </c>
    </row>
    <row r="12875" spans="1:12" x14ac:dyDescent="0.3">
      <c r="A12875" s="3">
        <f>data!A12873</f>
        <v>12872</v>
      </c>
      <c r="B12875" s="3">
        <f>data!B12873</f>
        <v>2</v>
      </c>
      <c r="C12875" s="3">
        <f t="shared" si="1005"/>
        <v>0</v>
      </c>
      <c r="D12875" s="3">
        <f t="shared" si="1006"/>
        <v>1</v>
      </c>
      <c r="E12875" s="3">
        <f t="shared" si="1007"/>
        <v>0</v>
      </c>
      <c r="F12875" s="3">
        <f t="shared" si="1008"/>
        <v>0</v>
      </c>
      <c r="G12875" s="5">
        <f>data!D12873</f>
        <v>121137.0600190165</v>
      </c>
      <c r="H12875" s="7">
        <f>data!L12873</f>
        <v>4.1264526515291E-2</v>
      </c>
      <c r="I12875" s="8">
        <f>data!M12873</f>
        <v>0.96885219097449315</v>
      </c>
      <c r="J12875" s="7" t="str">
        <f>data!N12873</f>
        <v>V</v>
      </c>
      <c r="K12875" s="8">
        <f t="shared" si="1009"/>
        <v>1.2417165287542717</v>
      </c>
      <c r="L12875" s="6">
        <f>G12875*(I12875-K12875)^2</f>
        <v>9019.2533631003153</v>
      </c>
    </row>
    <row r="12876" spans="1:12" x14ac:dyDescent="0.3">
      <c r="A12876" s="3">
        <f>data!A12874</f>
        <v>12873</v>
      </c>
      <c r="B12876" s="3">
        <f>data!B12874</f>
        <v>2</v>
      </c>
      <c r="C12876" s="3">
        <f t="shared" si="1005"/>
        <v>0</v>
      </c>
      <c r="D12876" s="3">
        <f t="shared" si="1006"/>
        <v>1</v>
      </c>
      <c r="E12876" s="3">
        <f t="shared" si="1007"/>
        <v>0</v>
      </c>
      <c r="F12876" s="3">
        <f t="shared" si="1008"/>
        <v>0</v>
      </c>
      <c r="G12876" s="5">
        <f>data!D12874</f>
        <v>137369.234991014</v>
      </c>
      <c r="H12876" s="7">
        <f>data!L12874</f>
        <v>1.3212603805361101E-2</v>
      </c>
      <c r="I12876" s="8">
        <f>data!M12874</f>
        <v>1.0412714502932445</v>
      </c>
      <c r="J12876" s="7" t="str">
        <f>data!N12874</f>
        <v>V</v>
      </c>
      <c r="K12876" s="8">
        <f t="shared" si="1009"/>
        <v>1.1671046478620266</v>
      </c>
      <c r="L12876" s="6">
        <f>G12876*(I12876-K12876)^2</f>
        <v>2175.1035891110741</v>
      </c>
    </row>
    <row r="12877" spans="1:12" x14ac:dyDescent="0.3">
      <c r="A12877" s="3">
        <f>data!A12875</f>
        <v>12874</v>
      </c>
      <c r="B12877" s="3">
        <f>data!B12875</f>
        <v>2</v>
      </c>
      <c r="C12877" s="3">
        <f t="shared" si="1005"/>
        <v>0</v>
      </c>
      <c r="D12877" s="3">
        <f t="shared" si="1006"/>
        <v>1</v>
      </c>
      <c r="E12877" s="3">
        <f t="shared" si="1007"/>
        <v>0</v>
      </c>
      <c r="F12877" s="3">
        <f t="shared" si="1008"/>
        <v>0</v>
      </c>
      <c r="G12877" s="5">
        <f>data!D12875</f>
        <v>125250.9199900625</v>
      </c>
      <c r="H12877" s="7">
        <f>data!L12875</f>
        <v>3.37096020003212E-2</v>
      </c>
      <c r="I12877" s="8">
        <f>data!M12875</f>
        <v>1.4994254922936725</v>
      </c>
      <c r="J12877" s="7" t="str">
        <f>data!N12875</f>
        <v>V</v>
      </c>
      <c r="K12877" s="8">
        <f t="shared" si="1009"/>
        <v>1.2211650385193922</v>
      </c>
      <c r="L12877" s="6">
        <f>G12877*(I12877-K12877)^2</f>
        <v>9698.0384706674904</v>
      </c>
    </row>
    <row r="12878" spans="1:12" x14ac:dyDescent="0.3">
      <c r="A12878" s="3">
        <f>data!A12876</f>
        <v>12875</v>
      </c>
      <c r="B12878" s="3">
        <f>data!B12876</f>
        <v>2</v>
      </c>
      <c r="C12878" s="3">
        <f t="shared" si="1005"/>
        <v>0</v>
      </c>
      <c r="D12878" s="3">
        <f t="shared" si="1006"/>
        <v>1</v>
      </c>
      <c r="E12878" s="3">
        <f t="shared" si="1007"/>
        <v>0</v>
      </c>
      <c r="F12878" s="3">
        <f t="shared" si="1008"/>
        <v>0</v>
      </c>
      <c r="G12878" s="5">
        <f>data!D12876</f>
        <v>255617.950067759</v>
      </c>
      <c r="H12878" s="7">
        <f>data!L12876</f>
        <v>-4.00696296572759E-4</v>
      </c>
      <c r="I12878" s="8">
        <f>data!M12876</f>
        <v>1.1990943220962187</v>
      </c>
      <c r="J12878" s="7" t="str">
        <f>data!N12876</f>
        <v>T</v>
      </c>
      <c r="K12878" s="8">
        <f t="shared" si="1009"/>
        <v>1.1325290972866491</v>
      </c>
      <c r="L12878" s="6">
        <f>G12878*(I12878-K12878)^2</f>
        <v>1132.625027227796</v>
      </c>
    </row>
    <row r="12879" spans="1:12" x14ac:dyDescent="0.3">
      <c r="A12879" s="3">
        <f>data!A12877</f>
        <v>12876</v>
      </c>
      <c r="B12879" s="3">
        <f>data!B12877</f>
        <v>2</v>
      </c>
      <c r="C12879" s="3">
        <f t="shared" si="1005"/>
        <v>0</v>
      </c>
      <c r="D12879" s="3">
        <f t="shared" si="1006"/>
        <v>1</v>
      </c>
      <c r="E12879" s="3">
        <f t="shared" si="1007"/>
        <v>0</v>
      </c>
      <c r="F12879" s="3">
        <f t="shared" si="1008"/>
        <v>0</v>
      </c>
      <c r="G12879" s="5">
        <f>data!D12877</f>
        <v>89637.399999201298</v>
      </c>
      <c r="H12879" s="7">
        <f>data!L12877</f>
        <v>0.105394733809292</v>
      </c>
      <c r="I12879" s="8">
        <f>data!M12877</f>
        <v>1.0800413116447198</v>
      </c>
      <c r="J12879" s="7" t="str">
        <f>data!N12877</f>
        <v>V</v>
      </c>
      <c r="K12879" s="8">
        <f t="shared" si="1009"/>
        <v>1.4306986929028198</v>
      </c>
      <c r="L12879" s="6">
        <f>G12879*(I12879-K12879)^2</f>
        <v>11021.868399464191</v>
      </c>
    </row>
    <row r="12880" spans="1:12" x14ac:dyDescent="0.3">
      <c r="A12880" s="3">
        <f>data!A12878</f>
        <v>12877</v>
      </c>
      <c r="B12880" s="3">
        <f>data!B12878</f>
        <v>3</v>
      </c>
      <c r="C12880" s="3">
        <f t="shared" si="1005"/>
        <v>0</v>
      </c>
      <c r="D12880" s="3">
        <f t="shared" si="1006"/>
        <v>0</v>
      </c>
      <c r="E12880" s="3">
        <f t="shared" si="1007"/>
        <v>1</v>
      </c>
      <c r="F12880" s="3">
        <f t="shared" si="1008"/>
        <v>0</v>
      </c>
      <c r="G12880" s="5">
        <f>data!D12878</f>
        <v>61753.509998321497</v>
      </c>
      <c r="H12880" s="7">
        <f>data!L12878</f>
        <v>1.3647467045497101E-2</v>
      </c>
      <c r="I12880" s="8">
        <f>data!M12878</f>
        <v>1.2877320419693301</v>
      </c>
      <c r="J12880" s="7" t="str">
        <f>data!N12878</f>
        <v>T</v>
      </c>
      <c r="K12880" s="8">
        <f t="shared" si="1009"/>
        <v>1.0682563845238617</v>
      </c>
      <c r="L12880" s="6">
        <f>G12880*(I12880-K12880)^2</f>
        <v>2974.6396651262239</v>
      </c>
    </row>
    <row r="12881" spans="1:12" x14ac:dyDescent="0.3">
      <c r="A12881" s="3">
        <f>data!A12879</f>
        <v>12878</v>
      </c>
      <c r="B12881" s="3">
        <f>data!B12879</f>
        <v>3</v>
      </c>
      <c r="C12881" s="3">
        <f t="shared" si="1005"/>
        <v>0</v>
      </c>
      <c r="D12881" s="3">
        <f t="shared" si="1006"/>
        <v>0</v>
      </c>
      <c r="E12881" s="3">
        <f t="shared" si="1007"/>
        <v>1</v>
      </c>
      <c r="F12881" s="3">
        <f t="shared" si="1008"/>
        <v>0</v>
      </c>
      <c r="G12881" s="5">
        <f>data!D12879</f>
        <v>64491.3699970245</v>
      </c>
      <c r="H12881" s="7">
        <f>data!L12879</f>
        <v>3.7376831215168299E-3</v>
      </c>
      <c r="I12881" s="8">
        <f>data!M12879</f>
        <v>0.98380254531430777</v>
      </c>
      <c r="J12881" s="7" t="str">
        <f>data!N12879</f>
        <v>T</v>
      </c>
      <c r="K12881" s="8">
        <f t="shared" si="1009"/>
        <v>1.0510452628480662</v>
      </c>
      <c r="L12881" s="6">
        <f>G12881*(I12881-K12881)^2</f>
        <v>291.60308618017791</v>
      </c>
    </row>
    <row r="12882" spans="1:12" x14ac:dyDescent="0.3">
      <c r="A12882" s="3">
        <f>data!A12880</f>
        <v>12879</v>
      </c>
      <c r="B12882" s="3">
        <f>data!B12880</f>
        <v>3</v>
      </c>
      <c r="C12882" s="3">
        <f t="shared" si="1005"/>
        <v>0</v>
      </c>
      <c r="D12882" s="3">
        <f t="shared" si="1006"/>
        <v>0</v>
      </c>
      <c r="E12882" s="3">
        <f t="shared" si="1007"/>
        <v>1</v>
      </c>
      <c r="F12882" s="3">
        <f t="shared" si="1008"/>
        <v>0</v>
      </c>
      <c r="G12882" s="5">
        <f>data!D12880</f>
        <v>31757.710001826301</v>
      </c>
      <c r="H12882" s="7">
        <f>data!L12880</f>
        <v>-7.9789245016865396E-3</v>
      </c>
      <c r="I12882" s="8">
        <f>data!M12880</f>
        <v>1.1546231546231547</v>
      </c>
      <c r="J12882" s="7" t="str">
        <f>data!N12880</f>
        <v>V</v>
      </c>
      <c r="K12882" s="8">
        <f t="shared" si="1009"/>
        <v>1.0310534755631056</v>
      </c>
      <c r="L12882" s="6">
        <f>G12882*(I12882-K12882)^2</f>
        <v>484.92325986789405</v>
      </c>
    </row>
    <row r="12883" spans="1:12" x14ac:dyDescent="0.3">
      <c r="A12883" s="3">
        <f>data!A12881</f>
        <v>12880</v>
      </c>
      <c r="B12883" s="3">
        <f>data!B12881</f>
        <v>3</v>
      </c>
      <c r="C12883" s="3">
        <f t="shared" si="1005"/>
        <v>0</v>
      </c>
      <c r="D12883" s="3">
        <f t="shared" si="1006"/>
        <v>0</v>
      </c>
      <c r="E12883" s="3">
        <f t="shared" si="1007"/>
        <v>1</v>
      </c>
      <c r="F12883" s="3">
        <f t="shared" si="1008"/>
        <v>0</v>
      </c>
      <c r="G12883" s="5">
        <f>data!D12881</f>
        <v>74394.469998419299</v>
      </c>
      <c r="H12883" s="7">
        <f>data!L12881</f>
        <v>7.11594194789674E-3</v>
      </c>
      <c r="I12883" s="8">
        <f>data!M12881</f>
        <v>1.1359839625793517</v>
      </c>
      <c r="J12883" s="7" t="str">
        <f>data!N12881</f>
        <v>T</v>
      </c>
      <c r="K12883" s="8">
        <f t="shared" si="1009"/>
        <v>1.0568811787397179</v>
      </c>
      <c r="L12883" s="6">
        <f>G12883*(I12883-K12883)^2</f>
        <v>465.50482798711556</v>
      </c>
    </row>
    <row r="12884" spans="1:12" x14ac:dyDescent="0.3">
      <c r="A12884" s="3">
        <f>data!A12882</f>
        <v>12881</v>
      </c>
      <c r="B12884" s="3">
        <f>data!B12882</f>
        <v>3</v>
      </c>
      <c r="C12884" s="3">
        <f t="shared" si="1005"/>
        <v>0</v>
      </c>
      <c r="D12884" s="3">
        <f t="shared" si="1006"/>
        <v>0</v>
      </c>
      <c r="E12884" s="3">
        <f t="shared" si="1007"/>
        <v>1</v>
      </c>
      <c r="F12884" s="3">
        <f t="shared" si="1008"/>
        <v>0</v>
      </c>
      <c r="G12884" s="5">
        <f>data!D12882</f>
        <v>32325.115006267999</v>
      </c>
      <c r="H12884" s="7">
        <f>data!L12882</f>
        <v>2.6699401087487999E-3</v>
      </c>
      <c r="I12884" s="8">
        <f>data!M12882</f>
        <v>1.238532110091743</v>
      </c>
      <c r="J12884" s="7" t="str">
        <f>data!N12882</f>
        <v>V</v>
      </c>
      <c r="K12884" s="8">
        <f t="shared" si="1009"/>
        <v>1.0492074556643185</v>
      </c>
      <c r="L12884" s="6">
        <f>G12884*(I12884-K12884)^2</f>
        <v>1158.6557580861277</v>
      </c>
    </row>
    <row r="12885" spans="1:12" x14ac:dyDescent="0.3">
      <c r="A12885" s="3">
        <f>data!A12883</f>
        <v>12882</v>
      </c>
      <c r="B12885" s="3">
        <f>data!B12883</f>
        <v>2</v>
      </c>
      <c r="C12885" s="3">
        <f t="shared" si="1005"/>
        <v>0</v>
      </c>
      <c r="D12885" s="3">
        <f t="shared" si="1006"/>
        <v>1</v>
      </c>
      <c r="E12885" s="3">
        <f t="shared" si="1007"/>
        <v>0</v>
      </c>
      <c r="F12885" s="3">
        <f t="shared" si="1008"/>
        <v>0</v>
      </c>
      <c r="G12885" s="5">
        <f>data!D12883</f>
        <v>65005.1200019717</v>
      </c>
      <c r="H12885" s="7">
        <f>data!L12883</f>
        <v>8.7069777066896992E-3</v>
      </c>
      <c r="I12885" s="8">
        <f>data!M12883</f>
        <v>1.680985818532287</v>
      </c>
      <c r="J12885" s="7" t="str">
        <f>data!N12883</f>
        <v>V</v>
      </c>
      <c r="K12885" s="8">
        <f t="shared" si="1009"/>
        <v>1.1555457837906284</v>
      </c>
      <c r="L12885" s="6">
        <f>G12885*(I12885-K12885)^2</f>
        <v>17947.083524268019</v>
      </c>
    </row>
    <row r="12886" spans="1:12" x14ac:dyDescent="0.3">
      <c r="A12886" s="3">
        <f>data!A12884</f>
        <v>12883</v>
      </c>
      <c r="B12886" s="3">
        <f>data!B12884</f>
        <v>2</v>
      </c>
      <c r="C12886" s="3">
        <f t="shared" si="1005"/>
        <v>0</v>
      </c>
      <c r="D12886" s="3">
        <f t="shared" si="1006"/>
        <v>1</v>
      </c>
      <c r="E12886" s="3">
        <f t="shared" si="1007"/>
        <v>0</v>
      </c>
      <c r="F12886" s="3">
        <f t="shared" si="1008"/>
        <v>0</v>
      </c>
      <c r="G12886" s="5">
        <f>data!D12884</f>
        <v>43582.625003099449</v>
      </c>
      <c r="H12886" s="7">
        <f>data!L12884</f>
        <v>9.9677014562968703E-4</v>
      </c>
      <c r="I12886" s="8">
        <f>data!M12884</f>
        <v>1.1168190691462037</v>
      </c>
      <c r="J12886" s="7" t="str">
        <f>data!N12884</f>
        <v>V</v>
      </c>
      <c r="K12886" s="8">
        <f t="shared" si="1009"/>
        <v>1.1360307334776119</v>
      </c>
      <c r="L12886" s="6">
        <f>G12886*(I12886-K12886)^2</f>
        <v>16.085825918623875</v>
      </c>
    </row>
    <row r="12887" spans="1:12" x14ac:dyDescent="0.3">
      <c r="A12887" s="3">
        <f>data!A12885</f>
        <v>12884</v>
      </c>
      <c r="B12887" s="3">
        <f>data!B12885</f>
        <v>2</v>
      </c>
      <c r="C12887" s="3">
        <f t="shared" si="1005"/>
        <v>0</v>
      </c>
      <c r="D12887" s="3">
        <f t="shared" si="1006"/>
        <v>1</v>
      </c>
      <c r="E12887" s="3">
        <f t="shared" si="1007"/>
        <v>0</v>
      </c>
      <c r="F12887" s="3">
        <f t="shared" si="1008"/>
        <v>0</v>
      </c>
      <c r="G12887" s="5">
        <f>data!D12885</f>
        <v>2377.7100009918199</v>
      </c>
      <c r="H12887" s="7">
        <f>data!L12885</f>
        <v>1.69208124950243E-3</v>
      </c>
      <c r="I12887" s="8">
        <f>data!M12885</f>
        <v>1.5548387096774194</v>
      </c>
      <c r="J12887" s="7" t="str">
        <f>data!N12885</f>
        <v>T</v>
      </c>
      <c r="K12887" s="8">
        <f t="shared" si="1009"/>
        <v>1.137777008177296</v>
      </c>
      <c r="L12887" s="6">
        <f>G12887*(I12887-K12887)^2</f>
        <v>413.57997811503623</v>
      </c>
    </row>
    <row r="12888" spans="1:12" x14ac:dyDescent="0.3">
      <c r="A12888" s="3">
        <f>data!A12886</f>
        <v>12885</v>
      </c>
      <c r="B12888" s="3">
        <f>data!B12886</f>
        <v>2</v>
      </c>
      <c r="C12888" s="3">
        <f t="shared" si="1005"/>
        <v>0</v>
      </c>
      <c r="D12888" s="3">
        <f t="shared" si="1006"/>
        <v>1</v>
      </c>
      <c r="E12888" s="3">
        <f t="shared" si="1007"/>
        <v>0</v>
      </c>
      <c r="F12888" s="3">
        <f t="shared" si="1008"/>
        <v>0</v>
      </c>
      <c r="G12888" s="5">
        <f>data!D12886</f>
        <v>2506.1299991607698</v>
      </c>
      <c r="H12888" s="7">
        <f>data!L12886</f>
        <v>1.99299489822641E-3</v>
      </c>
      <c r="I12888" s="8">
        <f>data!M12886</f>
        <v>1.1333333333333333</v>
      </c>
      <c r="J12888" s="7" t="str">
        <f>data!N12886</f>
        <v>V</v>
      </c>
      <c r="K12888" s="8">
        <f t="shared" si="1009"/>
        <v>1.1385335851724323</v>
      </c>
      <c r="L12888" s="6">
        <f>G12888*(I12888-K12888)^2</f>
        <v>6.7772319208071419E-2</v>
      </c>
    </row>
    <row r="12889" spans="1:12" x14ac:dyDescent="0.3">
      <c r="A12889" s="3">
        <f>data!A12887</f>
        <v>12886</v>
      </c>
      <c r="B12889" s="3">
        <f>data!B12887</f>
        <v>2</v>
      </c>
      <c r="C12889" s="3">
        <f t="shared" si="1005"/>
        <v>0</v>
      </c>
      <c r="D12889" s="3">
        <f t="shared" si="1006"/>
        <v>1</v>
      </c>
      <c r="E12889" s="3">
        <f t="shared" si="1007"/>
        <v>0</v>
      </c>
      <c r="F12889" s="3">
        <f t="shared" si="1008"/>
        <v>0</v>
      </c>
      <c r="G12889" s="5">
        <f>data!D12887</f>
        <v>59040.835014105003</v>
      </c>
      <c r="H12889" s="7">
        <f>data!L12887</f>
        <v>-3.2327029546574599E-3</v>
      </c>
      <c r="I12889" s="8">
        <f>data!M12887</f>
        <v>0.95681844922932113</v>
      </c>
      <c r="J12889" s="7" t="str">
        <f>data!N12887</f>
        <v>T</v>
      </c>
      <c r="K12889" s="8">
        <f t="shared" si="1009"/>
        <v>1.1254659934907205</v>
      </c>
      <c r="L12889" s="6">
        <f>G12889*(I12889-K12889)^2</f>
        <v>1679.2390861723745</v>
      </c>
    </row>
    <row r="12890" spans="1:12" x14ac:dyDescent="0.3">
      <c r="A12890" s="3">
        <f>data!A12888</f>
        <v>12887</v>
      </c>
      <c r="B12890" s="3">
        <f>data!B12888</f>
        <v>2</v>
      </c>
      <c r="C12890" s="3">
        <f t="shared" si="1005"/>
        <v>0</v>
      </c>
      <c r="D12890" s="3">
        <f t="shared" si="1006"/>
        <v>1</v>
      </c>
      <c r="E12890" s="3">
        <f t="shared" si="1007"/>
        <v>0</v>
      </c>
      <c r="F12890" s="3">
        <f t="shared" si="1008"/>
        <v>0</v>
      </c>
      <c r="G12890" s="5">
        <f>data!D12888</f>
        <v>1753.0799999237099</v>
      </c>
      <c r="H12890" s="7">
        <f>data!L12888</f>
        <v>-2.13512330703021E-4</v>
      </c>
      <c r="I12890" s="8">
        <f>data!M12888</f>
        <v>1.1102941176470589</v>
      </c>
      <c r="J12890" s="7" t="str">
        <f>data!N12888</f>
        <v>T</v>
      </c>
      <c r="K12890" s="8">
        <f t="shared" si="1009"/>
        <v>1.1329974979965067</v>
      </c>
      <c r="L12890" s="6">
        <f>G12890*(I12890-K12890)^2</f>
        <v>0.90361365463736143</v>
      </c>
    </row>
    <row r="12891" spans="1:12" x14ac:dyDescent="0.3">
      <c r="A12891" s="3">
        <f>data!A12889</f>
        <v>12888</v>
      </c>
      <c r="B12891" s="3">
        <f>data!B12889</f>
        <v>2</v>
      </c>
      <c r="C12891" s="3">
        <f t="shared" si="1005"/>
        <v>0</v>
      </c>
      <c r="D12891" s="3">
        <f t="shared" si="1006"/>
        <v>1</v>
      </c>
      <c r="E12891" s="3">
        <f t="shared" si="1007"/>
        <v>0</v>
      </c>
      <c r="F12891" s="3">
        <f t="shared" si="1008"/>
        <v>0</v>
      </c>
      <c r="G12891" s="5">
        <f>data!D12889</f>
        <v>50304.2749967575</v>
      </c>
      <c r="H12891" s="7">
        <f>data!L12889</f>
        <v>-1.19561413515997E-3</v>
      </c>
      <c r="I12891" s="8">
        <f>data!M12889</f>
        <v>0.98990736900317988</v>
      </c>
      <c r="J12891" s="7" t="str">
        <f>data!N12889</f>
        <v>T</v>
      </c>
      <c r="K12891" s="8">
        <f t="shared" si="1009"/>
        <v>1.1305420871266629</v>
      </c>
      <c r="L12891" s="6">
        <f>G12891*(I12891-K12891)^2</f>
        <v>994.92418568179812</v>
      </c>
    </row>
    <row r="12892" spans="1:12" x14ac:dyDescent="0.3">
      <c r="A12892" s="3">
        <f>data!A12890</f>
        <v>12889</v>
      </c>
      <c r="B12892" s="3">
        <f>data!B12890</f>
        <v>1</v>
      </c>
      <c r="C12892" s="3">
        <f t="shared" si="1005"/>
        <v>1</v>
      </c>
      <c r="D12892" s="3">
        <f t="shared" si="1006"/>
        <v>0</v>
      </c>
      <c r="E12892" s="3">
        <f t="shared" si="1007"/>
        <v>0</v>
      </c>
      <c r="F12892" s="3">
        <f t="shared" si="1008"/>
        <v>0</v>
      </c>
      <c r="G12892" s="5">
        <f>data!D12890</f>
        <v>309590.37000417698</v>
      </c>
      <c r="H12892" s="7">
        <f>data!L12890</f>
        <v>8.9227067174726601E-4</v>
      </c>
      <c r="I12892" s="8">
        <f>data!M12890</f>
        <v>1.2078534791444886</v>
      </c>
      <c r="J12892" s="7" t="str">
        <f>data!N12890</f>
        <v>T</v>
      </c>
      <c r="K12892" s="8">
        <f t="shared" si="1009"/>
        <v>1.1054288776524737</v>
      </c>
      <c r="L12892" s="6">
        <f>G12892*(I12892-K12892)^2</f>
        <v>3247.8503412006203</v>
      </c>
    </row>
    <row r="12893" spans="1:12" x14ac:dyDescent="0.3">
      <c r="A12893" s="3">
        <f>data!A12891</f>
        <v>12890</v>
      </c>
      <c r="B12893" s="3">
        <f>data!B12891</f>
        <v>1</v>
      </c>
      <c r="C12893" s="3">
        <f t="shared" si="1005"/>
        <v>1</v>
      </c>
      <c r="D12893" s="3">
        <f t="shared" si="1006"/>
        <v>0</v>
      </c>
      <c r="E12893" s="3">
        <f t="shared" si="1007"/>
        <v>0</v>
      </c>
      <c r="F12893" s="3">
        <f t="shared" si="1008"/>
        <v>0</v>
      </c>
      <c r="G12893" s="5">
        <f>data!D12891</f>
        <v>225726.92999362899</v>
      </c>
      <c r="H12893" s="7">
        <f>data!L12891</f>
        <v>-3.7463802828877898E-4</v>
      </c>
      <c r="I12893" s="8">
        <f>data!M12891</f>
        <v>0.98073607427055698</v>
      </c>
      <c r="J12893" s="7" t="str">
        <f>data!N12891</f>
        <v>T</v>
      </c>
      <c r="K12893" s="8">
        <f t="shared" si="1009"/>
        <v>1.1033756317674743</v>
      </c>
      <c r="L12893" s="6">
        <f>G12893*(I12893-K12893)^2</f>
        <v>3395.0371014486641</v>
      </c>
    </row>
    <row r="12894" spans="1:12" x14ac:dyDescent="0.3">
      <c r="A12894" s="3">
        <f>data!A12892</f>
        <v>12891</v>
      </c>
      <c r="B12894" s="3">
        <f>data!B12892</f>
        <v>1</v>
      </c>
      <c r="C12894" s="3">
        <f t="shared" si="1005"/>
        <v>1</v>
      </c>
      <c r="D12894" s="3">
        <f t="shared" si="1006"/>
        <v>0</v>
      </c>
      <c r="E12894" s="3">
        <f t="shared" si="1007"/>
        <v>0</v>
      </c>
      <c r="F12894" s="3">
        <f t="shared" si="1008"/>
        <v>0</v>
      </c>
      <c r="G12894" s="5">
        <f>data!D12892</f>
        <v>31594.5399994254</v>
      </c>
      <c r="H12894" s="7">
        <f>data!L12892</f>
        <v>-3.87666314800175E-3</v>
      </c>
      <c r="I12894" s="8">
        <f>data!M12892</f>
        <v>0.94251315830943305</v>
      </c>
      <c r="J12894" s="7" t="str">
        <f>data!N12892</f>
        <v>T</v>
      </c>
      <c r="K12894" s="8">
        <f t="shared" si="1009"/>
        <v>1.0977198106768997</v>
      </c>
      <c r="L12894" s="6">
        <f>G12894*(I12894-K12894)^2</f>
        <v>761.08418954924525</v>
      </c>
    </row>
    <row r="12895" spans="1:12" x14ac:dyDescent="0.3">
      <c r="A12895" s="3">
        <f>data!A12893</f>
        <v>12892</v>
      </c>
      <c r="B12895" s="3">
        <f>data!B12893</f>
        <v>1</v>
      </c>
      <c r="C12895" s="3">
        <f t="shared" si="1005"/>
        <v>1</v>
      </c>
      <c r="D12895" s="3">
        <f t="shared" si="1006"/>
        <v>0</v>
      </c>
      <c r="E12895" s="3">
        <f t="shared" si="1007"/>
        <v>0</v>
      </c>
      <c r="F12895" s="3">
        <f t="shared" si="1008"/>
        <v>0</v>
      </c>
      <c r="G12895" s="5">
        <f>data!D12893</f>
        <v>25076.9299997091</v>
      </c>
      <c r="H12895" s="7">
        <f>data!L12893</f>
        <v>4.3001266643266896E-3</v>
      </c>
      <c r="I12895" s="8">
        <f>data!M12893</f>
        <v>1.7697020328599276</v>
      </c>
      <c r="J12895" s="7" t="str">
        <f>data!N12893</f>
        <v>V</v>
      </c>
      <c r="K12895" s="8">
        <f t="shared" si="1009"/>
        <v>1.1109708826249547</v>
      </c>
      <c r="L12895" s="6">
        <f>G12895*(I12895-K12895)^2</f>
        <v>10881.550190328371</v>
      </c>
    </row>
    <row r="12896" spans="1:12" x14ac:dyDescent="0.3">
      <c r="A12896" s="3">
        <f>data!A12894</f>
        <v>12893</v>
      </c>
      <c r="B12896" s="3">
        <f>data!B12894</f>
        <v>1</v>
      </c>
      <c r="C12896" s="3">
        <f t="shared" si="1005"/>
        <v>1</v>
      </c>
      <c r="D12896" s="3">
        <f t="shared" si="1006"/>
        <v>0</v>
      </c>
      <c r="E12896" s="3">
        <f t="shared" si="1007"/>
        <v>0</v>
      </c>
      <c r="F12896" s="3">
        <f t="shared" si="1008"/>
        <v>0</v>
      </c>
      <c r="G12896" s="5">
        <f>data!D12894</f>
        <v>65786.179996728897</v>
      </c>
      <c r="H12896" s="7">
        <f>data!L12894</f>
        <v>1.47091804025565E-3</v>
      </c>
      <c r="I12896" s="8">
        <f>data!M12894</f>
        <v>1.4133729388942775</v>
      </c>
      <c r="J12896" s="7" t="str">
        <f>data!N12894</f>
        <v>V</v>
      </c>
      <c r="K12896" s="8">
        <f t="shared" si="1009"/>
        <v>1.1063679470198289</v>
      </c>
      <c r="L12896" s="6">
        <f>G12896*(I12896-K12896)^2</f>
        <v>6200.483315510528</v>
      </c>
    </row>
    <row r="12897" spans="1:12" x14ac:dyDescent="0.3">
      <c r="A12897" s="3">
        <f>data!A12895</f>
        <v>12894</v>
      </c>
      <c r="B12897" s="3">
        <f>data!B12895</f>
        <v>1</v>
      </c>
      <c r="C12897" s="3">
        <f t="shared" si="1005"/>
        <v>1</v>
      </c>
      <c r="D12897" s="3">
        <f t="shared" si="1006"/>
        <v>0</v>
      </c>
      <c r="E12897" s="3">
        <f t="shared" si="1007"/>
        <v>0</v>
      </c>
      <c r="F12897" s="3">
        <f t="shared" si="1008"/>
        <v>0</v>
      </c>
      <c r="G12897" s="5">
        <f>data!D12895</f>
        <v>315603.10999774898</v>
      </c>
      <c r="H12897" s="7">
        <f>data!L12895</f>
        <v>4.4251995428686101E-4</v>
      </c>
      <c r="I12897" s="8">
        <f>data!M12895</f>
        <v>0.90555590710624567</v>
      </c>
      <c r="J12897" s="7" t="str">
        <f>data!N12895</f>
        <v>T</v>
      </c>
      <c r="K12897" s="8">
        <f t="shared" si="1009"/>
        <v>1.1046995413256449</v>
      </c>
      <c r="L12897" s="6">
        <f>G12897*(I12897-K12897)^2</f>
        <v>12516.247169887125</v>
      </c>
    </row>
    <row r="12898" spans="1:12" x14ac:dyDescent="0.3">
      <c r="A12898" s="3">
        <f>data!A12896</f>
        <v>12895</v>
      </c>
      <c r="B12898" s="3">
        <f>data!B12896</f>
        <v>1</v>
      </c>
      <c r="C12898" s="3">
        <f t="shared" si="1005"/>
        <v>1</v>
      </c>
      <c r="D12898" s="3">
        <f t="shared" si="1006"/>
        <v>0</v>
      </c>
      <c r="E12898" s="3">
        <f t="shared" si="1007"/>
        <v>0</v>
      </c>
      <c r="F12898" s="3">
        <f t="shared" si="1008"/>
        <v>0</v>
      </c>
      <c r="G12898" s="5">
        <f>data!D12896</f>
        <v>218787.70999455501</v>
      </c>
      <c r="H12898" s="7">
        <f>data!L12896</f>
        <v>-1.7324258957955601E-4</v>
      </c>
      <c r="I12898" s="8">
        <f>data!M12896</f>
        <v>0.94471696821739026</v>
      </c>
      <c r="J12898" s="7" t="str">
        <f>data!N12896</f>
        <v>V</v>
      </c>
      <c r="K12898" s="8">
        <f t="shared" si="1009"/>
        <v>1.1037017729782328</v>
      </c>
      <c r="L12898" s="6">
        <f>G12898*(I12898-K12898)^2</f>
        <v>5530.1149458475675</v>
      </c>
    </row>
    <row r="12899" spans="1:12" x14ac:dyDescent="0.3">
      <c r="A12899" s="3">
        <f>data!A12897</f>
        <v>12896</v>
      </c>
      <c r="B12899" s="3">
        <f>data!B12897</f>
        <v>1</v>
      </c>
      <c r="C12899" s="3">
        <f t="shared" si="1005"/>
        <v>1</v>
      </c>
      <c r="D12899" s="3">
        <f t="shared" si="1006"/>
        <v>0</v>
      </c>
      <c r="E12899" s="3">
        <f t="shared" si="1007"/>
        <v>0</v>
      </c>
      <c r="F12899" s="3">
        <f t="shared" si="1008"/>
        <v>0</v>
      </c>
      <c r="G12899" s="5">
        <f>data!D12897</f>
        <v>142123.79998941699</v>
      </c>
      <c r="H12899" s="7">
        <f>data!L12897</f>
        <v>3.2728343786731602E-4</v>
      </c>
      <c r="I12899" s="8">
        <f>data!M12897</f>
        <v>0.73364485981308414</v>
      </c>
      <c r="J12899" s="7" t="str">
        <f>data!N12897</f>
        <v>V</v>
      </c>
      <c r="K12899" s="8">
        <f t="shared" si="1009"/>
        <v>1.1045127459770723</v>
      </c>
      <c r="L12899" s="6">
        <f>G12899*(I12899-K12899)^2</f>
        <v>19548.132256840836</v>
      </c>
    </row>
    <row r="12900" spans="1:12" x14ac:dyDescent="0.3">
      <c r="A12900" s="3">
        <f>data!A12898</f>
        <v>12897</v>
      </c>
      <c r="B12900" s="3">
        <f>data!B12898</f>
        <v>1</v>
      </c>
      <c r="C12900" s="3">
        <f t="shared" si="1005"/>
        <v>1</v>
      </c>
      <c r="D12900" s="3">
        <f t="shared" si="1006"/>
        <v>0</v>
      </c>
      <c r="E12900" s="3">
        <f t="shared" si="1007"/>
        <v>0</v>
      </c>
      <c r="F12900" s="3">
        <f t="shared" si="1008"/>
        <v>0</v>
      </c>
      <c r="G12900" s="5">
        <f>data!D12898</f>
        <v>99765.280007362395</v>
      </c>
      <c r="H12900" s="7">
        <f>data!L12898</f>
        <v>1.8523397357191301E-3</v>
      </c>
      <c r="I12900" s="8">
        <f>data!M12898</f>
        <v>1.2403422738190553</v>
      </c>
      <c r="J12900" s="7" t="str">
        <f>data!N12898</f>
        <v>V</v>
      </c>
      <c r="K12900" s="8">
        <f t="shared" si="1009"/>
        <v>1.1069873809758441</v>
      </c>
      <c r="L12900" s="6">
        <f>G12900*(I12900-K12900)^2</f>
        <v>1774.1785950914182</v>
      </c>
    </row>
    <row r="12901" spans="1:12" x14ac:dyDescent="0.3">
      <c r="A12901" s="3">
        <f>data!A12899</f>
        <v>12898</v>
      </c>
      <c r="B12901" s="3">
        <f>data!B12899</f>
        <v>1</v>
      </c>
      <c r="C12901" s="3">
        <f t="shared" si="1005"/>
        <v>1</v>
      </c>
      <c r="D12901" s="3">
        <f t="shared" si="1006"/>
        <v>0</v>
      </c>
      <c r="E12901" s="3">
        <f t="shared" si="1007"/>
        <v>0</v>
      </c>
      <c r="F12901" s="3">
        <f t="shared" si="1008"/>
        <v>0</v>
      </c>
      <c r="G12901" s="5">
        <f>data!D12899</f>
        <v>168877.86868762999</v>
      </c>
      <c r="H12901" s="7">
        <f>data!L12899</f>
        <v>2.127770749538E-3</v>
      </c>
      <c r="I12901" s="8">
        <f>data!M12899</f>
        <v>1.3175841946143569</v>
      </c>
      <c r="J12901" s="7" t="str">
        <f>data!N12899</f>
        <v>V</v>
      </c>
      <c r="K12901" s="8">
        <f t="shared" si="1009"/>
        <v>1.1074349002707864</v>
      </c>
      <c r="L12901" s="6">
        <f>G12901*(I12901-K12901)^2</f>
        <v>7458.1070276404062</v>
      </c>
    </row>
    <row r="12902" spans="1:12" x14ac:dyDescent="0.3">
      <c r="A12902" s="3">
        <f>data!A12900</f>
        <v>12899</v>
      </c>
      <c r="B12902" s="3">
        <f>data!B12900</f>
        <v>1</v>
      </c>
      <c r="C12902" s="3">
        <f t="shared" si="1005"/>
        <v>1</v>
      </c>
      <c r="D12902" s="3">
        <f t="shared" si="1006"/>
        <v>0</v>
      </c>
      <c r="E12902" s="3">
        <f t="shared" si="1007"/>
        <v>0</v>
      </c>
      <c r="F12902" s="3">
        <f t="shared" si="1008"/>
        <v>0</v>
      </c>
      <c r="G12902" s="5">
        <f>data!D12900</f>
        <v>207429.01999259001</v>
      </c>
      <c r="H12902" s="7">
        <f>data!L12900</f>
        <v>6.3289863063834798E-4</v>
      </c>
      <c r="I12902" s="8">
        <f>data!M12900</f>
        <v>1.3979806154498333</v>
      </c>
      <c r="J12902" s="7" t="str">
        <f>data!N12900</f>
        <v>V</v>
      </c>
      <c r="K12902" s="8">
        <f t="shared" si="1009"/>
        <v>1.1050082093388609</v>
      </c>
      <c r="L12902" s="6">
        <f>G12902*(I12902-K12902)^2</f>
        <v>17804.219964096781</v>
      </c>
    </row>
    <row r="12903" spans="1:12" x14ac:dyDescent="0.3">
      <c r="A12903" s="3">
        <f>data!A12901</f>
        <v>12900</v>
      </c>
      <c r="B12903" s="3">
        <f>data!B12901</f>
        <v>1</v>
      </c>
      <c r="C12903" s="3">
        <f t="shared" si="1005"/>
        <v>1</v>
      </c>
      <c r="D12903" s="3">
        <f t="shared" si="1006"/>
        <v>0</v>
      </c>
      <c r="E12903" s="3">
        <f t="shared" si="1007"/>
        <v>0</v>
      </c>
      <c r="F12903" s="3">
        <f t="shared" si="1008"/>
        <v>0</v>
      </c>
      <c r="G12903" s="5">
        <f>data!D12901</f>
        <v>150285.43999850799</v>
      </c>
      <c r="H12903" s="7">
        <f>data!L12901</f>
        <v>-1.4686824411078499E-3</v>
      </c>
      <c r="I12903" s="8">
        <f>data!M12901</f>
        <v>0.97169410515135424</v>
      </c>
      <c r="J12903" s="7" t="str">
        <f>data!N12901</f>
        <v>T</v>
      </c>
      <c r="K12903" s="8">
        <f t="shared" si="1009"/>
        <v>1.1016056114717248</v>
      </c>
      <c r="L12903" s="6">
        <f>G12903*(I12903-K12903)^2</f>
        <v>2536.3672918689504</v>
      </c>
    </row>
    <row r="12904" spans="1:12" x14ac:dyDescent="0.3">
      <c r="A12904" s="3">
        <f>data!A12902</f>
        <v>12901</v>
      </c>
      <c r="B12904" s="3">
        <f>data!B12902</f>
        <v>1</v>
      </c>
      <c r="C12904" s="3">
        <f t="shared" si="1005"/>
        <v>1</v>
      </c>
      <c r="D12904" s="3">
        <f t="shared" si="1006"/>
        <v>0</v>
      </c>
      <c r="E12904" s="3">
        <f t="shared" si="1007"/>
        <v>0</v>
      </c>
      <c r="F12904" s="3">
        <f t="shared" si="1008"/>
        <v>0</v>
      </c>
      <c r="G12904" s="5">
        <f>data!D12902</f>
        <v>75819.480000495896</v>
      </c>
      <c r="H12904" s="7">
        <f>data!L12902</f>
        <v>2.2738329864388802E-3</v>
      </c>
      <c r="I12904" s="8">
        <f>data!M12902</f>
        <v>1.4782906523342818</v>
      </c>
      <c r="J12904" s="7" t="str">
        <f>data!N12902</f>
        <v>V</v>
      </c>
      <c r="K12904" s="8">
        <f t="shared" si="1009"/>
        <v>1.1076722950594549</v>
      </c>
      <c r="L12904" s="6">
        <f>G12904*(I12904-K12904)^2</f>
        <v>10414.409612841508</v>
      </c>
    </row>
    <row r="12905" spans="1:12" x14ac:dyDescent="0.3">
      <c r="A12905" s="3">
        <f>data!A12903</f>
        <v>12902</v>
      </c>
      <c r="B12905" s="3">
        <f>data!B12903</f>
        <v>1</v>
      </c>
      <c r="C12905" s="3">
        <f t="shared" si="1005"/>
        <v>1</v>
      </c>
      <c r="D12905" s="3">
        <f t="shared" si="1006"/>
        <v>0</v>
      </c>
      <c r="E12905" s="3">
        <f t="shared" si="1007"/>
        <v>0</v>
      </c>
      <c r="F12905" s="3">
        <f t="shared" si="1008"/>
        <v>0</v>
      </c>
      <c r="G12905" s="5">
        <f>data!D12903</f>
        <v>116759.28000521701</v>
      </c>
      <c r="H12905" s="7">
        <f>data!L12903</f>
        <v>2.4140124347926399E-3</v>
      </c>
      <c r="I12905" s="8">
        <f>data!M12903</f>
        <v>1.3468455755958642</v>
      </c>
      <c r="J12905" s="7" t="str">
        <f>data!N12903</f>
        <v>T</v>
      </c>
      <c r="K12905" s="8">
        <f t="shared" si="1009"/>
        <v>1.1079001764143046</v>
      </c>
      <c r="L12905" s="6">
        <f>G12905*(I12905-K12905)^2</f>
        <v>6666.3598584916035</v>
      </c>
    </row>
    <row r="12906" spans="1:12" x14ac:dyDescent="0.3">
      <c r="A12906" s="3">
        <f>data!A12904</f>
        <v>12903</v>
      </c>
      <c r="B12906" s="3">
        <f>data!B12904</f>
        <v>1</v>
      </c>
      <c r="C12906" s="3">
        <f t="shared" si="1005"/>
        <v>1</v>
      </c>
      <c r="D12906" s="3">
        <f t="shared" si="1006"/>
        <v>0</v>
      </c>
      <c r="E12906" s="3">
        <f t="shared" si="1007"/>
        <v>0</v>
      </c>
      <c r="F12906" s="3">
        <f t="shared" si="1008"/>
        <v>0</v>
      </c>
      <c r="G12906" s="5">
        <f>data!D12904</f>
        <v>21692.139992892699</v>
      </c>
      <c r="H12906" s="7">
        <f>data!L12904</f>
        <v>0.128720324086319</v>
      </c>
      <c r="I12906" s="8">
        <f>data!M12904</f>
        <v>1.0949908368967625</v>
      </c>
      <c r="J12906" s="7" t="str">
        <f>data!N12904</f>
        <v>V</v>
      </c>
      <c r="K12906" s="8">
        <f t="shared" si="1009"/>
        <v>1.3335131081684337</v>
      </c>
      <c r="L12906" s="6">
        <f>G12906*(I12906-K12906)^2</f>
        <v>1234.1281850761984</v>
      </c>
    </row>
    <row r="12907" spans="1:12" x14ac:dyDescent="0.3">
      <c r="A12907" s="3">
        <f>data!A12905</f>
        <v>12904</v>
      </c>
      <c r="B12907" s="3">
        <f>data!B12905</f>
        <v>1</v>
      </c>
      <c r="C12907" s="3">
        <f t="shared" si="1005"/>
        <v>1</v>
      </c>
      <c r="D12907" s="3">
        <f t="shared" si="1006"/>
        <v>0</v>
      </c>
      <c r="E12907" s="3">
        <f t="shared" si="1007"/>
        <v>0</v>
      </c>
      <c r="F12907" s="3">
        <f t="shared" si="1008"/>
        <v>0</v>
      </c>
      <c r="G12907" s="5">
        <f>data!D12905</f>
        <v>17713.799996256799</v>
      </c>
      <c r="H12907" s="7">
        <f>data!L12905</f>
        <v>0.12614833956693799</v>
      </c>
      <c r="I12907" s="8">
        <f>data!M12905</f>
        <v>1.3412608531521328</v>
      </c>
      <c r="J12907" s="7" t="str">
        <f>data!N12905</f>
        <v>T</v>
      </c>
      <c r="K12907" s="8">
        <f t="shared" si="1009"/>
        <v>1.3284895110739192</v>
      </c>
      <c r="L12907" s="6">
        <f>G12907*(I12907-K12907)^2</f>
        <v>2.8892479375263358</v>
      </c>
    </row>
    <row r="12908" spans="1:12" x14ac:dyDescent="0.3">
      <c r="A12908" s="3">
        <f>data!A12906</f>
        <v>12905</v>
      </c>
      <c r="B12908" s="3">
        <f>data!B12906</f>
        <v>1</v>
      </c>
      <c r="C12908" s="3">
        <f t="shared" si="1005"/>
        <v>1</v>
      </c>
      <c r="D12908" s="3">
        <f t="shared" si="1006"/>
        <v>0</v>
      </c>
      <c r="E12908" s="3">
        <f t="shared" si="1007"/>
        <v>0</v>
      </c>
      <c r="F12908" s="3">
        <f t="shared" si="1008"/>
        <v>0</v>
      </c>
      <c r="G12908" s="5">
        <f>data!D12906</f>
        <v>28002.8500022404</v>
      </c>
      <c r="H12908" s="7">
        <f>data!L12906</f>
        <v>0.14146472953071901</v>
      </c>
      <c r="I12908" s="8">
        <f>data!M12906</f>
        <v>1.142654364797729</v>
      </c>
      <c r="J12908" s="7" t="str">
        <f>data!N12906</f>
        <v>V</v>
      </c>
      <c r="K12908" s="8">
        <f t="shared" si="1009"/>
        <v>1.3586871395116242</v>
      </c>
      <c r="L12908" s="6">
        <f>G12908*(I12908-K12908)^2</f>
        <v>1306.8974830762186</v>
      </c>
    </row>
    <row r="12909" spans="1:12" x14ac:dyDescent="0.3">
      <c r="A12909" s="3">
        <f>data!A12907</f>
        <v>12906</v>
      </c>
      <c r="B12909" s="3">
        <f>data!B12907</f>
        <v>1</v>
      </c>
      <c r="C12909" s="3">
        <f t="shared" si="1005"/>
        <v>1</v>
      </c>
      <c r="D12909" s="3">
        <f t="shared" si="1006"/>
        <v>0</v>
      </c>
      <c r="E12909" s="3">
        <f t="shared" si="1007"/>
        <v>0</v>
      </c>
      <c r="F12909" s="3">
        <f t="shared" si="1008"/>
        <v>0</v>
      </c>
      <c r="G12909" s="5">
        <f>data!D12907</f>
        <v>25800.819996058901</v>
      </c>
      <c r="H12909" s="7">
        <f>data!L12907</f>
        <v>0.124451940046406</v>
      </c>
      <c r="I12909" s="8">
        <f>data!M12907</f>
        <v>1.3597513597513597</v>
      </c>
      <c r="J12909" s="7" t="str">
        <f>data!N12907</f>
        <v>V</v>
      </c>
      <c r="K12909" s="8">
        <f t="shared" si="1009"/>
        <v>1.3251864675427216</v>
      </c>
      <c r="L12909" s="6">
        <f>G12909*(I12909-K12909)^2</f>
        <v>30.82505942893075</v>
      </c>
    </row>
    <row r="12910" spans="1:12" x14ac:dyDescent="0.3">
      <c r="A12910" s="3">
        <f>data!A12908</f>
        <v>12907</v>
      </c>
      <c r="B12910" s="3">
        <f>data!B12908</f>
        <v>1</v>
      </c>
      <c r="C12910" s="3">
        <f t="shared" si="1005"/>
        <v>1</v>
      </c>
      <c r="D12910" s="3">
        <f t="shared" si="1006"/>
        <v>0</v>
      </c>
      <c r="E12910" s="3">
        <f t="shared" si="1007"/>
        <v>0</v>
      </c>
      <c r="F12910" s="3">
        <f t="shared" si="1008"/>
        <v>0</v>
      </c>
      <c r="G12910" s="5">
        <f>data!D12908</f>
        <v>20340.1099913828</v>
      </c>
      <c r="H12910" s="7">
        <f>data!L12908</f>
        <v>0.15315172719084799</v>
      </c>
      <c r="I12910" s="8">
        <f>data!M12908</f>
        <v>1.1388258190074603</v>
      </c>
      <c r="J12910" s="7" t="str">
        <f>data!N12908</f>
        <v>V</v>
      </c>
      <c r="K12910" s="8">
        <f t="shared" si="1009"/>
        <v>1.3821899806581146</v>
      </c>
      <c r="L12910" s="6">
        <f>G12910*(I12910-K12910)^2</f>
        <v>1204.665697040637</v>
      </c>
    </row>
    <row r="12911" spans="1:12" x14ac:dyDescent="0.3">
      <c r="A12911" s="3">
        <f>data!A12909</f>
        <v>12908</v>
      </c>
      <c r="B12911" s="3">
        <f>data!B12909</f>
        <v>1</v>
      </c>
      <c r="C12911" s="3">
        <f t="shared" si="1005"/>
        <v>1</v>
      </c>
      <c r="D12911" s="3">
        <f t="shared" si="1006"/>
        <v>0</v>
      </c>
      <c r="E12911" s="3">
        <f t="shared" si="1007"/>
        <v>0</v>
      </c>
      <c r="F12911" s="3">
        <f t="shared" si="1008"/>
        <v>0</v>
      </c>
      <c r="G12911" s="5">
        <f>data!D12909</f>
        <v>17665.079997539498</v>
      </c>
      <c r="H12911" s="7">
        <f>data!L12909</f>
        <v>0.13232122738368099</v>
      </c>
      <c r="I12911" s="8">
        <f>data!M12909</f>
        <v>1.4006797583081572</v>
      </c>
      <c r="J12911" s="7" t="str">
        <f>data!N12909</f>
        <v>V</v>
      </c>
      <c r="K12911" s="8">
        <f t="shared" si="1009"/>
        <v>1.3405783199948429</v>
      </c>
      <c r="L12911" s="6">
        <f>G12911*(I12911-K12911)^2</f>
        <v>63.809499670412123</v>
      </c>
    </row>
    <row r="12912" spans="1:12" x14ac:dyDescent="0.3">
      <c r="A12912" s="3">
        <f>data!A12910</f>
        <v>12909</v>
      </c>
      <c r="B12912" s="3">
        <f>data!B12910</f>
        <v>1</v>
      </c>
      <c r="C12912" s="3">
        <f t="shared" si="1005"/>
        <v>1</v>
      </c>
      <c r="D12912" s="3">
        <f t="shared" si="1006"/>
        <v>0</v>
      </c>
      <c r="E12912" s="3">
        <f t="shared" si="1007"/>
        <v>0</v>
      </c>
      <c r="F12912" s="3">
        <f t="shared" si="1008"/>
        <v>0</v>
      </c>
      <c r="G12912" s="5">
        <f>data!D12910</f>
        <v>23614.289997935299</v>
      </c>
      <c r="H12912" s="7">
        <f>data!L12910</f>
        <v>4.0607283075498102E-2</v>
      </c>
      <c r="I12912" s="8">
        <f>data!M12910</f>
        <v>0.90340537000654875</v>
      </c>
      <c r="J12912" s="7" t="str">
        <f>data!N12910</f>
        <v>T</v>
      </c>
      <c r="K12912" s="8">
        <f t="shared" si="1009"/>
        <v>1.171768180108818</v>
      </c>
      <c r="L12912" s="6">
        <f>G12912*(I12912-K12912)^2</f>
        <v>1700.6680547798067</v>
      </c>
    </row>
    <row r="12913" spans="1:12" x14ac:dyDescent="0.3">
      <c r="A12913" s="3">
        <f>data!A12911</f>
        <v>12910</v>
      </c>
      <c r="B12913" s="3">
        <f>data!B12911</f>
        <v>1</v>
      </c>
      <c r="C12913" s="3">
        <f t="shared" si="1005"/>
        <v>1</v>
      </c>
      <c r="D12913" s="3">
        <f t="shared" si="1006"/>
        <v>0</v>
      </c>
      <c r="E12913" s="3">
        <f t="shared" si="1007"/>
        <v>0</v>
      </c>
      <c r="F12913" s="3">
        <f t="shared" si="1008"/>
        <v>0</v>
      </c>
      <c r="G12913" s="5">
        <f>data!D12911</f>
        <v>22725.360001623601</v>
      </c>
      <c r="H12913" s="7">
        <f>data!L12911</f>
        <v>0.152172577190756</v>
      </c>
      <c r="I12913" s="8">
        <f>data!M12911</f>
        <v>1.1698492462311558</v>
      </c>
      <c r="J12913" s="7" t="str">
        <f>data!N12911</f>
        <v>T</v>
      </c>
      <c r="K12913" s="8">
        <f t="shared" si="1009"/>
        <v>1.3802053784204174</v>
      </c>
      <c r="L12913" s="6">
        <f>G12913*(I12913-K12913)^2</f>
        <v>1005.5904158599421</v>
      </c>
    </row>
    <row r="12914" spans="1:12" x14ac:dyDescent="0.3">
      <c r="A12914" s="3">
        <f>data!A12912</f>
        <v>12911</v>
      </c>
      <c r="B12914" s="3">
        <f>data!B12912</f>
        <v>1</v>
      </c>
      <c r="C12914" s="3">
        <f t="shared" si="1005"/>
        <v>1</v>
      </c>
      <c r="D12914" s="3">
        <f t="shared" si="1006"/>
        <v>0</v>
      </c>
      <c r="E12914" s="3">
        <f t="shared" si="1007"/>
        <v>0</v>
      </c>
      <c r="F12914" s="3">
        <f t="shared" si="1008"/>
        <v>0</v>
      </c>
      <c r="G12914" s="5">
        <f>data!D12912</f>
        <v>32244.189999342001</v>
      </c>
      <c r="H12914" s="7">
        <f>data!L12912</f>
        <v>4.0206824585143797E-2</v>
      </c>
      <c r="I12914" s="8">
        <f>data!M12912</f>
        <v>0.97433437275125934</v>
      </c>
      <c r="J12914" s="7" t="str">
        <f>data!N12912</f>
        <v>T</v>
      </c>
      <c r="K12914" s="8">
        <f t="shared" si="1009"/>
        <v>1.1710797813370069</v>
      </c>
      <c r="L12914" s="6">
        <f>G12914*(I12914-K12914)^2</f>
        <v>1248.1324766395549</v>
      </c>
    </row>
    <row r="12915" spans="1:12" x14ac:dyDescent="0.3">
      <c r="A12915" s="3">
        <f>data!A12913</f>
        <v>12912</v>
      </c>
      <c r="B12915" s="3">
        <f>data!B12913</f>
        <v>1</v>
      </c>
      <c r="C12915" s="3">
        <f t="shared" si="1005"/>
        <v>1</v>
      </c>
      <c r="D12915" s="3">
        <f t="shared" si="1006"/>
        <v>0</v>
      </c>
      <c r="E12915" s="3">
        <f t="shared" si="1007"/>
        <v>0</v>
      </c>
      <c r="F12915" s="3">
        <f t="shared" si="1008"/>
        <v>0</v>
      </c>
      <c r="G12915" s="5">
        <f>data!D12913</f>
        <v>26499.180005908001</v>
      </c>
      <c r="H12915" s="7">
        <f>data!L12913</f>
        <v>0.15263543409939101</v>
      </c>
      <c r="I12915" s="8">
        <f>data!M12913</f>
        <v>1.1337927074361183</v>
      </c>
      <c r="J12915" s="7" t="str">
        <f>data!N12913</f>
        <v>V</v>
      </c>
      <c r="K12915" s="8">
        <f t="shared" si="1009"/>
        <v>1.3811431702607797</v>
      </c>
      <c r="L12915" s="6">
        <f>G12915*(I12915-K12915)^2</f>
        <v>1621.279494593985</v>
      </c>
    </row>
    <row r="12916" spans="1:12" x14ac:dyDescent="0.3">
      <c r="A12916" s="3">
        <f>data!A12914</f>
        <v>12913</v>
      </c>
      <c r="B12916" s="3">
        <f>data!B12914</f>
        <v>1</v>
      </c>
      <c r="C12916" s="3">
        <f t="shared" si="1005"/>
        <v>1</v>
      </c>
      <c r="D12916" s="3">
        <f t="shared" si="1006"/>
        <v>0</v>
      </c>
      <c r="E12916" s="3">
        <f t="shared" si="1007"/>
        <v>0</v>
      </c>
      <c r="F12916" s="3">
        <f t="shared" si="1008"/>
        <v>0</v>
      </c>
      <c r="G12916" s="5">
        <f>data!D12914</f>
        <v>29674.6400010586</v>
      </c>
      <c r="H12916" s="7">
        <f>data!L12914</f>
        <v>4.1664316702268001E-2</v>
      </c>
      <c r="I12916" s="8">
        <f>data!M12914</f>
        <v>0.98093496996604856</v>
      </c>
      <c r="J12916" s="7" t="str">
        <f>data!N12914</f>
        <v>V</v>
      </c>
      <c r="K12916" s="8">
        <f t="shared" si="1009"/>
        <v>1.1735871933528033</v>
      </c>
      <c r="L12916" s="6">
        <f>G12916*(I12916-K12916)^2</f>
        <v>1101.370678226433</v>
      </c>
    </row>
    <row r="12917" spans="1:12" x14ac:dyDescent="0.3">
      <c r="A12917" s="3">
        <f>data!A12915</f>
        <v>12914</v>
      </c>
      <c r="B12917" s="3">
        <f>data!B12915</f>
        <v>1</v>
      </c>
      <c r="C12917" s="3">
        <f t="shared" si="1005"/>
        <v>1</v>
      </c>
      <c r="D12917" s="3">
        <f t="shared" si="1006"/>
        <v>0</v>
      </c>
      <c r="E12917" s="3">
        <f t="shared" si="1007"/>
        <v>0</v>
      </c>
      <c r="F12917" s="3">
        <f t="shared" si="1008"/>
        <v>0</v>
      </c>
      <c r="G12917" s="5">
        <f>data!D12915</f>
        <v>24663.190000861901</v>
      </c>
      <c r="H12917" s="7">
        <f>data!L12915</f>
        <v>0.15268859517279099</v>
      </c>
      <c r="I12917" s="8">
        <f>data!M12915</f>
        <v>1.2393109812365426</v>
      </c>
      <c r="J12917" s="7" t="str">
        <f>data!N12915</f>
        <v>V</v>
      </c>
      <c r="K12917" s="8">
        <f t="shared" si="1009"/>
        <v>1.3812509204061838</v>
      </c>
      <c r="L12917" s="6">
        <f>G12917*(I12917-K12917)^2</f>
        <v>496.88796531049456</v>
      </c>
    </row>
    <row r="12918" spans="1:12" x14ac:dyDescent="0.3">
      <c r="A12918" s="3">
        <f>data!A12916</f>
        <v>12915</v>
      </c>
      <c r="B12918" s="3">
        <f>data!B12916</f>
        <v>1</v>
      </c>
      <c r="C12918" s="3">
        <f t="shared" si="1005"/>
        <v>1</v>
      </c>
      <c r="D12918" s="3">
        <f t="shared" si="1006"/>
        <v>0</v>
      </c>
      <c r="E12918" s="3">
        <f t="shared" si="1007"/>
        <v>0</v>
      </c>
      <c r="F12918" s="3">
        <f t="shared" si="1008"/>
        <v>0</v>
      </c>
      <c r="G12918" s="5">
        <f>data!D12916</f>
        <v>9120.5599992275202</v>
      </c>
      <c r="H12918" s="7">
        <f>data!L12916</f>
        <v>0.150557535202098</v>
      </c>
      <c r="I12918" s="8">
        <f>data!M12916</f>
        <v>0.97927031509121065</v>
      </c>
      <c r="J12918" s="7" t="str">
        <f>data!N12916</f>
        <v>T</v>
      </c>
      <c r="K12918" s="8">
        <f t="shared" si="1009"/>
        <v>1.3769381351332945</v>
      </c>
      <c r="L12918" s="6">
        <f>G12918*(I12918-K12918)^2</f>
        <v>1442.3225773919464</v>
      </c>
    </row>
    <row r="12919" spans="1:12" x14ac:dyDescent="0.3">
      <c r="A12919" s="3">
        <f>data!A12917</f>
        <v>12916</v>
      </c>
      <c r="B12919" s="3">
        <f>data!B12917</f>
        <v>1</v>
      </c>
      <c r="C12919" s="3">
        <f t="shared" si="1005"/>
        <v>1</v>
      </c>
      <c r="D12919" s="3">
        <f t="shared" si="1006"/>
        <v>0</v>
      </c>
      <c r="E12919" s="3">
        <f t="shared" si="1007"/>
        <v>0</v>
      </c>
      <c r="F12919" s="3">
        <f t="shared" si="1008"/>
        <v>0</v>
      </c>
      <c r="G12919" s="5">
        <f>data!D12917</f>
        <v>9093.1899986267108</v>
      </c>
      <c r="H12919" s="7">
        <f>data!L12917</f>
        <v>0.157466511455471</v>
      </c>
      <c r="I12919" s="8">
        <f>data!M12917</f>
        <v>1.0583819849874896</v>
      </c>
      <c r="J12919" s="7" t="str">
        <f>data!N12917</f>
        <v>T</v>
      </c>
      <c r="K12919" s="8">
        <f t="shared" si="1009"/>
        <v>1.3909695046388089</v>
      </c>
      <c r="L12919" s="6">
        <f>G12919*(I12919-K12919)^2</f>
        <v>1005.8382852606948</v>
      </c>
    </row>
    <row r="12920" spans="1:12" x14ac:dyDescent="0.3">
      <c r="A12920" s="3">
        <f>data!A12918</f>
        <v>12917</v>
      </c>
      <c r="B12920" s="3">
        <f>data!B12918</f>
        <v>1</v>
      </c>
      <c r="C12920" s="3">
        <f t="shared" si="1005"/>
        <v>1</v>
      </c>
      <c r="D12920" s="3">
        <f t="shared" si="1006"/>
        <v>0</v>
      </c>
      <c r="E12920" s="3">
        <f t="shared" si="1007"/>
        <v>0</v>
      </c>
      <c r="F12920" s="3">
        <f t="shared" si="1008"/>
        <v>0</v>
      </c>
      <c r="G12920" s="5">
        <f>data!D12918</f>
        <v>8293.7000017166101</v>
      </c>
      <c r="H12920" s="7">
        <f>data!L12918</f>
        <v>0.152294819732434</v>
      </c>
      <c r="I12920" s="8">
        <f>data!M12918</f>
        <v>1.0677035681610247</v>
      </c>
      <c r="J12920" s="7" t="str">
        <f>data!N12918</f>
        <v>V</v>
      </c>
      <c r="K12920" s="8">
        <f t="shared" si="1009"/>
        <v>1.3804529914670216</v>
      </c>
      <c r="L12920" s="6">
        <f>G12920*(I12920-K12920)^2</f>
        <v>811.22505805604158</v>
      </c>
    </row>
    <row r="12921" spans="1:12" x14ac:dyDescent="0.3">
      <c r="A12921" s="3">
        <f>data!A12919</f>
        <v>12918</v>
      </c>
      <c r="B12921" s="3">
        <f>data!B12919</f>
        <v>1</v>
      </c>
      <c r="C12921" s="3">
        <f t="shared" si="1005"/>
        <v>1</v>
      </c>
      <c r="D12921" s="3">
        <f t="shared" si="1006"/>
        <v>0</v>
      </c>
      <c r="E12921" s="3">
        <f t="shared" si="1007"/>
        <v>0</v>
      </c>
      <c r="F12921" s="3">
        <f t="shared" si="1008"/>
        <v>0</v>
      </c>
      <c r="G12921" s="5">
        <f>data!D12919</f>
        <v>42247.079997777902</v>
      </c>
      <c r="H12921" s="7">
        <f>data!L12919</f>
        <v>2.94499894486135E-2</v>
      </c>
      <c r="I12921" s="8">
        <f>data!M12919</f>
        <v>0.87722567287784681</v>
      </c>
      <c r="J12921" s="7" t="str">
        <f>data!N12919</f>
        <v>T</v>
      </c>
      <c r="K12921" s="8">
        <f t="shared" si="1009"/>
        <v>1.1527390667752118</v>
      </c>
      <c r="L12921" s="6">
        <f>G12921*(I12921-K12921)^2</f>
        <v>3206.875726212776</v>
      </c>
    </row>
    <row r="12922" spans="1:12" x14ac:dyDescent="0.3">
      <c r="A12922" s="3">
        <f>data!A12920</f>
        <v>12919</v>
      </c>
      <c r="B12922" s="3">
        <f>data!B12920</f>
        <v>1</v>
      </c>
      <c r="C12922" s="3">
        <f t="shared" si="1005"/>
        <v>1</v>
      </c>
      <c r="D12922" s="3">
        <f t="shared" si="1006"/>
        <v>0</v>
      </c>
      <c r="E12922" s="3">
        <f t="shared" si="1007"/>
        <v>0</v>
      </c>
      <c r="F12922" s="3">
        <f t="shared" si="1008"/>
        <v>0</v>
      </c>
      <c r="G12922" s="5">
        <f>data!D12920</f>
        <v>38788.300009489103</v>
      </c>
      <c r="H12922" s="7">
        <f>data!L12920</f>
        <v>0.11765513093038101</v>
      </c>
      <c r="I12922" s="8">
        <f>data!M12920</f>
        <v>1.1940364931019136</v>
      </c>
      <c r="J12922" s="7" t="str">
        <f>data!N12920</f>
        <v>V</v>
      </c>
      <c r="K12922" s="8">
        <f t="shared" si="1009"/>
        <v>1.3120346280103796</v>
      </c>
      <c r="L12922" s="6">
        <f>G12922*(I12922-K12922)^2</f>
        <v>540.07121634678197</v>
      </c>
    </row>
    <row r="12923" spans="1:12" x14ac:dyDescent="0.3">
      <c r="A12923" s="3">
        <f>data!A12921</f>
        <v>12920</v>
      </c>
      <c r="B12923" s="3">
        <f>data!B12921</f>
        <v>1</v>
      </c>
      <c r="C12923" s="3">
        <f t="shared" si="1005"/>
        <v>1</v>
      </c>
      <c r="D12923" s="3">
        <f t="shared" si="1006"/>
        <v>0</v>
      </c>
      <c r="E12923" s="3">
        <f t="shared" si="1007"/>
        <v>0</v>
      </c>
      <c r="F12923" s="3">
        <f t="shared" si="1008"/>
        <v>0</v>
      </c>
      <c r="G12923" s="5">
        <f>data!D12921</f>
        <v>32003.2100045681</v>
      </c>
      <c r="H12923" s="7">
        <f>data!L12921</f>
        <v>0.10561569590877</v>
      </c>
      <c r="I12923" s="8">
        <f>data!M12921</f>
        <v>1.5100263852242743</v>
      </c>
      <c r="J12923" s="7" t="str">
        <f>data!N12921</f>
        <v>V</v>
      </c>
      <c r="K12923" s="8">
        <f t="shared" si="1009"/>
        <v>1.2890578519475562</v>
      </c>
      <c r="L12923" s="6">
        <f>G12923*(I12923-K12923)^2</f>
        <v>1562.6237015414606</v>
      </c>
    </row>
    <row r="12924" spans="1:12" x14ac:dyDescent="0.3">
      <c r="A12924" s="3">
        <f>data!A12922</f>
        <v>12921</v>
      </c>
      <c r="B12924" s="3">
        <f>data!B12922</f>
        <v>1</v>
      </c>
      <c r="C12924" s="3">
        <f t="shared" si="1005"/>
        <v>1</v>
      </c>
      <c r="D12924" s="3">
        <f t="shared" si="1006"/>
        <v>0</v>
      </c>
      <c r="E12924" s="3">
        <f t="shared" si="1007"/>
        <v>0</v>
      </c>
      <c r="F12924" s="3">
        <f t="shared" si="1008"/>
        <v>0</v>
      </c>
      <c r="G12924" s="5">
        <f>data!D12922</f>
        <v>47332.530000329003</v>
      </c>
      <c r="H12924" s="7">
        <f>data!L12922</f>
        <v>2.9412258480683899E-2</v>
      </c>
      <c r="I12924" s="8">
        <f>data!M12922</f>
        <v>0.8865104262779111</v>
      </c>
      <c r="J12924" s="7" t="str">
        <f>data!N12922</f>
        <v>V</v>
      </c>
      <c r="K12924" s="8">
        <f t="shared" si="1009"/>
        <v>1.1526752425695752</v>
      </c>
      <c r="L12924" s="6">
        <f>G12924*(I12924-K12924)^2</f>
        <v>3353.2120020046291</v>
      </c>
    </row>
    <row r="12925" spans="1:12" x14ac:dyDescent="0.3">
      <c r="A12925" s="3">
        <f>data!A12923</f>
        <v>12922</v>
      </c>
      <c r="B12925" s="3">
        <f>data!B12923</f>
        <v>1</v>
      </c>
      <c r="C12925" s="3">
        <f t="shared" si="1005"/>
        <v>1</v>
      </c>
      <c r="D12925" s="3">
        <f t="shared" si="1006"/>
        <v>0</v>
      </c>
      <c r="E12925" s="3">
        <f t="shared" si="1007"/>
        <v>0</v>
      </c>
      <c r="F12925" s="3">
        <f t="shared" si="1008"/>
        <v>0</v>
      </c>
      <c r="G12925" s="5">
        <f>data!D12923</f>
        <v>47681.040000677101</v>
      </c>
      <c r="H12925" s="7">
        <f>data!L12923</f>
        <v>0.10430945606702199</v>
      </c>
      <c r="I12925" s="8">
        <f>data!M12923</f>
        <v>1.1218099547511313</v>
      </c>
      <c r="J12925" s="7" t="str">
        <f>data!N12923</f>
        <v>T</v>
      </c>
      <c r="K12925" s="8">
        <f t="shared" si="1009"/>
        <v>1.2865892694674028</v>
      </c>
      <c r="L12925" s="6">
        <f>G12925*(I12925-K12925)^2</f>
        <v>1294.6462099126434</v>
      </c>
    </row>
    <row r="12926" spans="1:12" x14ac:dyDescent="0.3">
      <c r="A12926" s="3">
        <f>data!A12924</f>
        <v>12923</v>
      </c>
      <c r="B12926" s="3">
        <f>data!B12924</f>
        <v>1</v>
      </c>
      <c r="C12926" s="3">
        <f t="shared" si="1005"/>
        <v>1</v>
      </c>
      <c r="D12926" s="3">
        <f t="shared" si="1006"/>
        <v>0</v>
      </c>
      <c r="E12926" s="3">
        <f t="shared" si="1007"/>
        <v>0</v>
      </c>
      <c r="F12926" s="3">
        <f t="shared" si="1008"/>
        <v>0</v>
      </c>
      <c r="G12926" s="5">
        <f>data!D12924</f>
        <v>32563.940000534101</v>
      </c>
      <c r="H12926" s="7">
        <f>data!L12924</f>
        <v>9.5833659237268706E-2</v>
      </c>
      <c r="I12926" s="8">
        <f>data!M12924</f>
        <v>1.501946535167402</v>
      </c>
      <c r="J12926" s="7" t="str">
        <f>data!N12924</f>
        <v>V</v>
      </c>
      <c r="K12926" s="8">
        <f t="shared" si="1009"/>
        <v>1.2706858366917</v>
      </c>
      <c r="L12926" s="6">
        <f>G12926*(I12926-K12926)^2</f>
        <v>1741.5687042528912</v>
      </c>
    </row>
    <row r="12927" spans="1:12" x14ac:dyDescent="0.3">
      <c r="A12927" s="3">
        <f>data!A12925</f>
        <v>12924</v>
      </c>
      <c r="B12927" s="3">
        <f>data!B12925</f>
        <v>1</v>
      </c>
      <c r="C12927" s="3">
        <f t="shared" si="1005"/>
        <v>1</v>
      </c>
      <c r="D12927" s="3">
        <f t="shared" si="1006"/>
        <v>0</v>
      </c>
      <c r="E12927" s="3">
        <f t="shared" si="1007"/>
        <v>0</v>
      </c>
      <c r="F12927" s="3">
        <f t="shared" si="1008"/>
        <v>0</v>
      </c>
      <c r="G12927" s="5">
        <f>data!D12925</f>
        <v>36176.8899974823</v>
      </c>
      <c r="H12927" s="7">
        <f>data!L12925</f>
        <v>2.85928439991146E-2</v>
      </c>
      <c r="I12927" s="8">
        <f>data!M12925</f>
        <v>0.88007736943907156</v>
      </c>
      <c r="J12927" s="7" t="str">
        <f>data!N12925</f>
        <v>T</v>
      </c>
      <c r="K12927" s="8">
        <f t="shared" si="1009"/>
        <v>1.1512900249791802</v>
      </c>
      <c r="L12927" s="6">
        <f>G12927*(I12927-K12927)^2</f>
        <v>2661.0383374264902</v>
      </c>
    </row>
    <row r="12928" spans="1:12" x14ac:dyDescent="0.3">
      <c r="A12928" s="3">
        <f>data!A12926</f>
        <v>12925</v>
      </c>
      <c r="B12928" s="3">
        <f>data!B12926</f>
        <v>1</v>
      </c>
      <c r="C12928" s="3">
        <f t="shared" si="1005"/>
        <v>1</v>
      </c>
      <c r="D12928" s="3">
        <f t="shared" si="1006"/>
        <v>0</v>
      </c>
      <c r="E12928" s="3">
        <f t="shared" si="1007"/>
        <v>0</v>
      </c>
      <c r="F12928" s="3">
        <f t="shared" si="1008"/>
        <v>0</v>
      </c>
      <c r="G12928" s="5">
        <f>data!D12926</f>
        <v>33392.000000357599</v>
      </c>
      <c r="H12928" s="7">
        <f>data!L12926</f>
        <v>0.115493623407829</v>
      </c>
      <c r="I12928" s="8">
        <f>data!M12926</f>
        <v>1.1421923474663909</v>
      </c>
      <c r="J12928" s="7" t="str">
        <f>data!N12926</f>
        <v>V</v>
      </c>
      <c r="K12928" s="8">
        <f t="shared" si="1009"/>
        <v>1.3078795236568088</v>
      </c>
      <c r="L12928" s="6">
        <f>G12928*(I12928-K12928)^2</f>
        <v>916.68520990906893</v>
      </c>
    </row>
    <row r="12929" spans="1:12" x14ac:dyDescent="0.3">
      <c r="A12929" s="3">
        <f>data!A12927</f>
        <v>12926</v>
      </c>
      <c r="B12929" s="3">
        <f>data!B12927</f>
        <v>1</v>
      </c>
      <c r="C12929" s="3">
        <f t="shared" si="1005"/>
        <v>1</v>
      </c>
      <c r="D12929" s="3">
        <f t="shared" si="1006"/>
        <v>0</v>
      </c>
      <c r="E12929" s="3">
        <f t="shared" si="1007"/>
        <v>0</v>
      </c>
      <c r="F12929" s="3">
        <f t="shared" si="1008"/>
        <v>0</v>
      </c>
      <c r="G12929" s="5">
        <f>data!D12927</f>
        <v>25878.009998798399</v>
      </c>
      <c r="H12929" s="7">
        <f>data!L12927</f>
        <v>0.10573269956919699</v>
      </c>
      <c r="I12929" s="8">
        <f>data!M12927</f>
        <v>1.4729465449804433</v>
      </c>
      <c r="J12929" s="7" t="str">
        <f>data!N12927</f>
        <v>T</v>
      </c>
      <c r="K12929" s="8">
        <f t="shared" si="1009"/>
        <v>1.2892792009784677</v>
      </c>
      <c r="L12929" s="6">
        <f>G12929*(I12929-K12929)^2</f>
        <v>872.96085129080484</v>
      </c>
    </row>
    <row r="12930" spans="1:12" x14ac:dyDescent="0.3">
      <c r="A12930" s="3">
        <f>data!A12928</f>
        <v>12927</v>
      </c>
      <c r="B12930" s="3">
        <f>data!B12928</f>
        <v>1</v>
      </c>
      <c r="C12930" s="3">
        <f t="shared" si="1005"/>
        <v>1</v>
      </c>
      <c r="D12930" s="3">
        <f t="shared" si="1006"/>
        <v>0</v>
      </c>
      <c r="E12930" s="3">
        <f t="shared" si="1007"/>
        <v>0</v>
      </c>
      <c r="F12930" s="3">
        <f t="shared" si="1008"/>
        <v>0</v>
      </c>
      <c r="G12930" s="5">
        <f>data!D12928</f>
        <v>17494.6699994802</v>
      </c>
      <c r="H12930" s="7">
        <f>data!L12928</f>
        <v>3.10817227236929E-2</v>
      </c>
      <c r="I12930" s="8">
        <f>data!M12928</f>
        <v>0.91213180229655522</v>
      </c>
      <c r="J12930" s="7" t="str">
        <f>data!N12928</f>
        <v>V</v>
      </c>
      <c r="K12930" s="8">
        <f t="shared" si="1009"/>
        <v>1.155502625712598</v>
      </c>
      <c r="L12930" s="6">
        <f>G12930*(I12930-K12930)^2</f>
        <v>1036.1980670712705</v>
      </c>
    </row>
    <row r="12931" spans="1:12" x14ac:dyDescent="0.3">
      <c r="A12931" s="3">
        <f>data!A12929</f>
        <v>12928</v>
      </c>
      <c r="B12931" s="3">
        <f>data!B12929</f>
        <v>1</v>
      </c>
      <c r="C12931" s="3">
        <f t="shared" si="1005"/>
        <v>1</v>
      </c>
      <c r="D12931" s="3">
        <f t="shared" si="1006"/>
        <v>0</v>
      </c>
      <c r="E12931" s="3">
        <f t="shared" si="1007"/>
        <v>0</v>
      </c>
      <c r="F12931" s="3">
        <f t="shared" si="1008"/>
        <v>0</v>
      </c>
      <c r="G12931" s="5">
        <f>data!D12929</f>
        <v>17550.150001764301</v>
      </c>
      <c r="H12931" s="7">
        <f>data!L12929</f>
        <v>0.126941288822535</v>
      </c>
      <c r="I12931" s="8">
        <f>data!M12929</f>
        <v>1.2681017612524461</v>
      </c>
      <c r="J12931" s="7" t="str">
        <f>data!N12929</f>
        <v>T</v>
      </c>
      <c r="K12931" s="8">
        <f t="shared" si="1009"/>
        <v>1.3300362774104204</v>
      </c>
      <c r="L12931" s="6">
        <f>G12931*(I12931-K12931)^2</f>
        <v>67.320344709139164</v>
      </c>
    </row>
    <row r="12932" spans="1:12" x14ac:dyDescent="0.3">
      <c r="A12932" s="3">
        <f>data!A12930</f>
        <v>12929</v>
      </c>
      <c r="B12932" s="3">
        <f>data!B12930</f>
        <v>1</v>
      </c>
      <c r="C12932" s="3">
        <f t="shared" si="1005"/>
        <v>1</v>
      </c>
      <c r="D12932" s="3">
        <f t="shared" si="1006"/>
        <v>0</v>
      </c>
      <c r="E12932" s="3">
        <f t="shared" si="1007"/>
        <v>0</v>
      </c>
      <c r="F12932" s="3">
        <f t="shared" si="1008"/>
        <v>0</v>
      </c>
      <c r="G12932" s="5">
        <f>data!D12930</f>
        <v>12385.009999751999</v>
      </c>
      <c r="H12932" s="7">
        <f>data!L12930</f>
        <v>0.109673296986376</v>
      </c>
      <c r="I12932" s="8">
        <f>data!M12930</f>
        <v>1.5788043478260869</v>
      </c>
      <c r="J12932" s="7" t="str">
        <f>data!N12930</f>
        <v>V</v>
      </c>
      <c r="K12932" s="8">
        <f t="shared" si="1009"/>
        <v>1.2967563120163583</v>
      </c>
      <c r="L12932" s="6">
        <f>G12932*(I12932-K12932)^2</f>
        <v>985.24110092481601</v>
      </c>
    </row>
    <row r="12933" spans="1:12" x14ac:dyDescent="0.3">
      <c r="A12933" s="3">
        <f>data!A12931</f>
        <v>12930</v>
      </c>
      <c r="B12933" s="3">
        <f>data!B12931</f>
        <v>1</v>
      </c>
      <c r="C12933" s="3">
        <f t="shared" ref="C12933:C12996" si="1010">IF(B12933=1,1,0)</f>
        <v>1</v>
      </c>
      <c r="D12933" s="3">
        <f t="shared" ref="D12933:D12996" si="1011">IF(B12933=2,1,0)</f>
        <v>0</v>
      </c>
      <c r="E12933" s="3">
        <f t="shared" ref="E12933:E12996" si="1012">IF(B12933=3,1,0)</f>
        <v>0</v>
      </c>
      <c r="F12933" s="3">
        <f t="shared" ref="F12933:F12996" si="1013">IF(B12933=4,1,0)</f>
        <v>0</v>
      </c>
      <c r="G12933" s="5">
        <f>data!D12931</f>
        <v>17256.6000008583</v>
      </c>
      <c r="H12933" s="7">
        <f>data!L12931</f>
        <v>2.87451880143508E-2</v>
      </c>
      <c r="I12933" s="8">
        <f>data!M12931</f>
        <v>0.890625</v>
      </c>
      <c r="J12933" s="7" t="str">
        <f>data!N12931</f>
        <v>T</v>
      </c>
      <c r="K12933" s="8">
        <f t="shared" ref="K12933:K12996" si="1014">SUMPRODUCT($C$1:$F$1,C12933:F12933)*EXP(SUMPRODUCT($C$2:$F$2*C12933:F12933)*H12933)</f>
        <v>1.1515474360190863</v>
      </c>
      <c r="L12933" s="6">
        <f>G12933*(I12933-K12933)^2</f>
        <v>1174.8382603875275</v>
      </c>
    </row>
    <row r="12934" spans="1:12" x14ac:dyDescent="0.3">
      <c r="A12934" s="3">
        <f>data!A12932</f>
        <v>12931</v>
      </c>
      <c r="B12934" s="3">
        <f>data!B12932</f>
        <v>1</v>
      </c>
      <c r="C12934" s="3">
        <f t="shared" si="1010"/>
        <v>1</v>
      </c>
      <c r="D12934" s="3">
        <f t="shared" si="1011"/>
        <v>0</v>
      </c>
      <c r="E12934" s="3">
        <f t="shared" si="1012"/>
        <v>0</v>
      </c>
      <c r="F12934" s="3">
        <f t="shared" si="1013"/>
        <v>0</v>
      </c>
      <c r="G12934" s="5">
        <f>data!D12932</f>
        <v>19995.100004792199</v>
      </c>
      <c r="H12934" s="7">
        <f>data!L12932</f>
        <v>0.12514326090816899</v>
      </c>
      <c r="I12934" s="8">
        <f>data!M12932</f>
        <v>1.2015470562956596</v>
      </c>
      <c r="J12934" s="7" t="str">
        <f>data!N12932</f>
        <v>T</v>
      </c>
      <c r="K12934" s="8">
        <f t="shared" si="1014"/>
        <v>1.3265315392899273</v>
      </c>
      <c r="L12934" s="6">
        <f>G12934*(I12934-K12934)^2</f>
        <v>312.34587636889944</v>
      </c>
    </row>
    <row r="12935" spans="1:12" x14ac:dyDescent="0.3">
      <c r="A12935" s="3">
        <f>data!A12933</f>
        <v>12932</v>
      </c>
      <c r="B12935" s="3">
        <f>data!B12933</f>
        <v>1</v>
      </c>
      <c r="C12935" s="3">
        <f t="shared" si="1010"/>
        <v>1</v>
      </c>
      <c r="D12935" s="3">
        <f t="shared" si="1011"/>
        <v>0</v>
      </c>
      <c r="E12935" s="3">
        <f t="shared" si="1012"/>
        <v>0</v>
      </c>
      <c r="F12935" s="3">
        <f t="shared" si="1013"/>
        <v>0</v>
      </c>
      <c r="G12935" s="5">
        <f>data!D12933</f>
        <v>12743.1300020218</v>
      </c>
      <c r="H12935" s="7">
        <f>data!L12933</f>
        <v>0.109174335463435</v>
      </c>
      <c r="I12935" s="8">
        <f>data!M12933</f>
        <v>1.4940476190476191</v>
      </c>
      <c r="J12935" s="7" t="str">
        <f>data!N12933</f>
        <v>T</v>
      </c>
      <c r="K12935" s="8">
        <f t="shared" si="1014"/>
        <v>1.2958071618620732</v>
      </c>
      <c r="L12935" s="6">
        <f>G12935*(I12935-K12935)^2</f>
        <v>500.79581956411334</v>
      </c>
    </row>
    <row r="12936" spans="1:12" x14ac:dyDescent="0.3">
      <c r="A12936" s="3">
        <f>data!A12934</f>
        <v>12933</v>
      </c>
      <c r="B12936" s="3">
        <f>data!B12934</f>
        <v>1</v>
      </c>
      <c r="C12936" s="3">
        <f t="shared" si="1010"/>
        <v>1</v>
      </c>
      <c r="D12936" s="3">
        <f t="shared" si="1011"/>
        <v>0</v>
      </c>
      <c r="E12936" s="3">
        <f t="shared" si="1012"/>
        <v>0</v>
      </c>
      <c r="F12936" s="3">
        <f t="shared" si="1013"/>
        <v>0</v>
      </c>
      <c r="G12936" s="5">
        <f>data!D12934</f>
        <v>16447.7100000381</v>
      </c>
      <c r="H12936" s="7">
        <f>data!L12934</f>
        <v>2.8868321436749798E-2</v>
      </c>
      <c r="I12936" s="8">
        <f>data!M12934</f>
        <v>0.9065321295804567</v>
      </c>
      <c r="J12936" s="7" t="str">
        <f>data!N12934</f>
        <v>T</v>
      </c>
      <c r="K12936" s="8">
        <f t="shared" si="1014"/>
        <v>1.1517555328680689</v>
      </c>
      <c r="L12936" s="6">
        <f>G12936*(I12936-K12936)^2</f>
        <v>989.07510516049388</v>
      </c>
    </row>
    <row r="12937" spans="1:12" x14ac:dyDescent="0.3">
      <c r="A12937" s="3">
        <f>data!A12935</f>
        <v>12934</v>
      </c>
      <c r="B12937" s="3">
        <f>data!B12935</f>
        <v>1</v>
      </c>
      <c r="C12937" s="3">
        <f t="shared" si="1010"/>
        <v>1</v>
      </c>
      <c r="D12937" s="3">
        <f t="shared" si="1011"/>
        <v>0</v>
      </c>
      <c r="E12937" s="3">
        <f t="shared" si="1012"/>
        <v>0</v>
      </c>
      <c r="F12937" s="3">
        <f t="shared" si="1013"/>
        <v>0</v>
      </c>
      <c r="G12937" s="5">
        <f>data!D12935</f>
        <v>16564.7200005054</v>
      </c>
      <c r="H12937" s="7">
        <f>data!L12935</f>
        <v>0.12865825915422299</v>
      </c>
      <c r="I12937" s="8">
        <f>data!M12935</f>
        <v>1.2214730290456433</v>
      </c>
      <c r="J12937" s="7" t="str">
        <f>data!N12935</f>
        <v>T</v>
      </c>
      <c r="K12937" s="8">
        <f t="shared" si="1014"/>
        <v>1.3333916596336897</v>
      </c>
      <c r="L12937" s="6">
        <f>G12937*(I12937-K12937)^2</f>
        <v>207.48603637930128</v>
      </c>
    </row>
    <row r="12938" spans="1:12" x14ac:dyDescent="0.3">
      <c r="A12938" s="3">
        <f>data!A12936</f>
        <v>12935</v>
      </c>
      <c r="B12938" s="3">
        <f>data!B12936</f>
        <v>1</v>
      </c>
      <c r="C12938" s="3">
        <f t="shared" si="1010"/>
        <v>1</v>
      </c>
      <c r="D12938" s="3">
        <f t="shared" si="1011"/>
        <v>0</v>
      </c>
      <c r="E12938" s="3">
        <f t="shared" si="1012"/>
        <v>0</v>
      </c>
      <c r="F12938" s="3">
        <f t="shared" si="1013"/>
        <v>0</v>
      </c>
      <c r="G12938" s="5">
        <f>data!D12936</f>
        <v>13052.590001344701</v>
      </c>
      <c r="H12938" s="7">
        <f>data!L12936</f>
        <v>0.117239416520978</v>
      </c>
      <c r="I12938" s="8">
        <f>data!M12936</f>
        <v>1.5639534883720929</v>
      </c>
      <c r="J12938" s="7" t="str">
        <f>data!N12936</f>
        <v>V</v>
      </c>
      <c r="K12938" s="8">
        <f t="shared" si="1014"/>
        <v>1.3112344688246462</v>
      </c>
      <c r="L12938" s="6">
        <f>G12938*(I12938-K12938)^2</f>
        <v>833.62849743958691</v>
      </c>
    </row>
    <row r="12939" spans="1:12" x14ac:dyDescent="0.3">
      <c r="A12939" s="3">
        <f>data!A12937</f>
        <v>12936</v>
      </c>
      <c r="B12939" s="3">
        <f>data!B12937</f>
        <v>1</v>
      </c>
      <c r="C12939" s="3">
        <f t="shared" si="1010"/>
        <v>1</v>
      </c>
      <c r="D12939" s="3">
        <f t="shared" si="1011"/>
        <v>0</v>
      </c>
      <c r="E12939" s="3">
        <f t="shared" si="1012"/>
        <v>0</v>
      </c>
      <c r="F12939" s="3">
        <f t="shared" si="1013"/>
        <v>0</v>
      </c>
      <c r="G12939" s="5">
        <f>data!D12937</f>
        <v>25329.409999847401</v>
      </c>
      <c r="H12939" s="7">
        <f>data!L12937</f>
        <v>3.9613704523273799E-2</v>
      </c>
      <c r="I12939" s="8">
        <f>data!M12937</f>
        <v>1.0452462772050402</v>
      </c>
      <c r="J12939" s="7" t="str">
        <f>data!N12937</f>
        <v>T</v>
      </c>
      <c r="K12939" s="8">
        <f t="shared" si="1014"/>
        <v>1.1700609352257683</v>
      </c>
      <c r="L12939" s="6">
        <f>G12939*(I12939-K12939)^2</f>
        <v>394.59925060883421</v>
      </c>
    </row>
    <row r="12940" spans="1:12" x14ac:dyDescent="0.3">
      <c r="A12940" s="3">
        <f>data!A12938</f>
        <v>12937</v>
      </c>
      <c r="B12940" s="3">
        <f>data!B12938</f>
        <v>1</v>
      </c>
      <c r="C12940" s="3">
        <f t="shared" si="1010"/>
        <v>1</v>
      </c>
      <c r="D12940" s="3">
        <f t="shared" si="1011"/>
        <v>0</v>
      </c>
      <c r="E12940" s="3">
        <f t="shared" si="1012"/>
        <v>0</v>
      </c>
      <c r="F12940" s="3">
        <f t="shared" si="1013"/>
        <v>0</v>
      </c>
      <c r="G12940" s="5">
        <f>data!D12938</f>
        <v>27255.199996233001</v>
      </c>
      <c r="H12940" s="7">
        <f>data!L12938</f>
        <v>0.14362773561297301</v>
      </c>
      <c r="I12940" s="8">
        <f>data!M12938</f>
        <v>1.1073298429319371</v>
      </c>
      <c r="J12940" s="7" t="str">
        <f>data!N12938</f>
        <v>T</v>
      </c>
      <c r="K12940" s="8">
        <f t="shared" si="1014"/>
        <v>1.3630066559061085</v>
      </c>
      <c r="L12940" s="6">
        <f>G12940*(I12940-K12940)^2</f>
        <v>1781.6896679179013</v>
      </c>
    </row>
    <row r="12941" spans="1:12" x14ac:dyDescent="0.3">
      <c r="A12941" s="3">
        <f>data!A12939</f>
        <v>12938</v>
      </c>
      <c r="B12941" s="3">
        <f>data!B12939</f>
        <v>1</v>
      </c>
      <c r="C12941" s="3">
        <f t="shared" si="1010"/>
        <v>1</v>
      </c>
      <c r="D12941" s="3">
        <f t="shared" si="1011"/>
        <v>0</v>
      </c>
      <c r="E12941" s="3">
        <f t="shared" si="1012"/>
        <v>0</v>
      </c>
      <c r="F12941" s="3">
        <f t="shared" si="1013"/>
        <v>0</v>
      </c>
      <c r="G12941" s="5">
        <f>data!D12939</f>
        <v>22076.219999671001</v>
      </c>
      <c r="H12941" s="7">
        <f>data!L12939</f>
        <v>3.7012350238029498E-2</v>
      </c>
      <c r="I12941" s="8">
        <f>data!M12939</f>
        <v>1.0463054187192118</v>
      </c>
      <c r="J12941" s="7" t="str">
        <f>data!N12939</f>
        <v>T</v>
      </c>
      <c r="K12941" s="8">
        <f t="shared" si="1014"/>
        <v>1.1656028558988178</v>
      </c>
      <c r="L12941" s="6">
        <f>G12941*(I12941-K12941)^2</f>
        <v>314.18608116361605</v>
      </c>
    </row>
    <row r="12942" spans="1:12" x14ac:dyDescent="0.3">
      <c r="A12942" s="3">
        <f>data!A12940</f>
        <v>12939</v>
      </c>
      <c r="B12942" s="3">
        <f>data!B12940</f>
        <v>1</v>
      </c>
      <c r="C12942" s="3">
        <f t="shared" si="1010"/>
        <v>1</v>
      </c>
      <c r="D12942" s="3">
        <f t="shared" si="1011"/>
        <v>0</v>
      </c>
      <c r="E12942" s="3">
        <f t="shared" si="1012"/>
        <v>0</v>
      </c>
      <c r="F12942" s="3">
        <f t="shared" si="1013"/>
        <v>0</v>
      </c>
      <c r="G12942" s="5">
        <f>data!D12940</f>
        <v>27349.540003299699</v>
      </c>
      <c r="H12942" s="7">
        <f>data!L12940</f>
        <v>0.144466972679791</v>
      </c>
      <c r="I12942" s="8">
        <f>data!M12940</f>
        <v>1.1404656029296365</v>
      </c>
      <c r="J12942" s="7" t="str">
        <f>data!N12940</f>
        <v>T</v>
      </c>
      <c r="K12942" s="8">
        <f t="shared" si="1014"/>
        <v>1.3646863050491584</v>
      </c>
      <c r="L12942" s="6">
        <f>G12942*(I12942-K12942)^2</f>
        <v>1374.9960248340606</v>
      </c>
    </row>
    <row r="12943" spans="1:12" x14ac:dyDescent="0.3">
      <c r="A12943" s="3">
        <f>data!A12941</f>
        <v>12940</v>
      </c>
      <c r="B12943" s="3">
        <f>data!B12941</f>
        <v>1</v>
      </c>
      <c r="C12943" s="3">
        <f t="shared" si="1010"/>
        <v>1</v>
      </c>
      <c r="D12943" s="3">
        <f t="shared" si="1011"/>
        <v>0</v>
      </c>
      <c r="E12943" s="3">
        <f t="shared" si="1012"/>
        <v>0</v>
      </c>
      <c r="F12943" s="3">
        <f t="shared" si="1013"/>
        <v>0</v>
      </c>
      <c r="G12943" s="5">
        <f>data!D12941</f>
        <v>15312.289999008201</v>
      </c>
      <c r="H12943" s="7">
        <f>data!L12941</f>
        <v>3.5341091002100103E-2</v>
      </c>
      <c r="I12943" s="8">
        <f>data!M12941</f>
        <v>1.0193670288143599</v>
      </c>
      <c r="J12943" s="7" t="str">
        <f>data!N12941</f>
        <v>V</v>
      </c>
      <c r="K12943" s="8">
        <f t="shared" si="1014"/>
        <v>1.1627476958539955</v>
      </c>
      <c r="L12943" s="6">
        <f>G12943*(I12943-K12943)^2</f>
        <v>314.79029790750866</v>
      </c>
    </row>
    <row r="12944" spans="1:12" x14ac:dyDescent="0.3">
      <c r="A12944" s="3">
        <f>data!A12942</f>
        <v>12941</v>
      </c>
      <c r="B12944" s="3">
        <f>data!B12942</f>
        <v>1</v>
      </c>
      <c r="C12944" s="3">
        <f t="shared" si="1010"/>
        <v>1</v>
      </c>
      <c r="D12944" s="3">
        <f t="shared" si="1011"/>
        <v>0</v>
      </c>
      <c r="E12944" s="3">
        <f t="shared" si="1012"/>
        <v>0</v>
      </c>
      <c r="F12944" s="3">
        <f t="shared" si="1013"/>
        <v>0</v>
      </c>
      <c r="G12944" s="5">
        <f>data!D12942</f>
        <v>18734.650001168298</v>
      </c>
      <c r="H12944" s="7">
        <f>data!L12942</f>
        <v>0.144552948358391</v>
      </c>
      <c r="I12944" s="8">
        <f>data!M12942</f>
        <v>1.2001527883880825</v>
      </c>
      <c r="J12944" s="7" t="str">
        <f>data!N12942</f>
        <v>V</v>
      </c>
      <c r="K12944" s="8">
        <f t="shared" si="1014"/>
        <v>1.364858493621723</v>
      </c>
      <c r="L12944" s="6">
        <f>G12944*(I12944-K12944)^2</f>
        <v>508.23301076195679</v>
      </c>
    </row>
    <row r="12945" spans="1:12" x14ac:dyDescent="0.3">
      <c r="A12945" s="3">
        <f>data!A12943</f>
        <v>12942</v>
      </c>
      <c r="B12945" s="3">
        <f>data!B12943</f>
        <v>1</v>
      </c>
      <c r="C12945" s="3">
        <f t="shared" si="1010"/>
        <v>1</v>
      </c>
      <c r="D12945" s="3">
        <f t="shared" si="1011"/>
        <v>0</v>
      </c>
      <c r="E12945" s="3">
        <f t="shared" si="1012"/>
        <v>0</v>
      </c>
      <c r="F12945" s="3">
        <f t="shared" si="1013"/>
        <v>0</v>
      </c>
      <c r="G12945" s="5">
        <f>data!D12943</f>
        <v>16555.819998115301</v>
      </c>
      <c r="H12945" s="7">
        <f>data!L12943</f>
        <v>0.111923905341653</v>
      </c>
      <c r="I12945" s="8">
        <f>data!M12943</f>
        <v>1.351510067114094</v>
      </c>
      <c r="J12945" s="7" t="str">
        <f>data!N12943</f>
        <v>T</v>
      </c>
      <c r="K12945" s="8">
        <f t="shared" si="1014"/>
        <v>1.3010461821880233</v>
      </c>
      <c r="L12945" s="6">
        <f>G12945*(I12945-K12945)^2</f>
        <v>42.161112162943553</v>
      </c>
    </row>
    <row r="12946" spans="1:12" x14ac:dyDescent="0.3">
      <c r="A12946" s="3">
        <f>data!A12944</f>
        <v>12943</v>
      </c>
      <c r="B12946" s="3">
        <f>data!B12944</f>
        <v>1</v>
      </c>
      <c r="C12946" s="3">
        <f t="shared" si="1010"/>
        <v>1</v>
      </c>
      <c r="D12946" s="3">
        <f t="shared" si="1011"/>
        <v>0</v>
      </c>
      <c r="E12946" s="3">
        <f t="shared" si="1012"/>
        <v>0</v>
      </c>
      <c r="F12946" s="3">
        <f t="shared" si="1013"/>
        <v>0</v>
      </c>
      <c r="G12946" s="5">
        <f>data!D12944</f>
        <v>15912.4100005329</v>
      </c>
      <c r="H12946" s="7">
        <f>data!L12944</f>
        <v>4.0062124530291697E-2</v>
      </c>
      <c r="I12946" s="8">
        <f>data!M12944</f>
        <v>1.1131386861313868</v>
      </c>
      <c r="J12946" s="7" t="str">
        <f>data!N12944</f>
        <v>T</v>
      </c>
      <c r="K12946" s="8">
        <f t="shared" si="1014"/>
        <v>1.1708311375836475</v>
      </c>
      <c r="L12946" s="6">
        <f>G12946*(I12946-K12946)^2</f>
        <v>52.963167058686238</v>
      </c>
    </row>
    <row r="12947" spans="1:12" x14ac:dyDescent="0.3">
      <c r="A12947" s="3">
        <f>data!A12945</f>
        <v>12944</v>
      </c>
      <c r="B12947" s="3">
        <f>data!B12945</f>
        <v>1</v>
      </c>
      <c r="C12947" s="3">
        <f t="shared" si="1010"/>
        <v>1</v>
      </c>
      <c r="D12947" s="3">
        <f t="shared" si="1011"/>
        <v>0</v>
      </c>
      <c r="E12947" s="3">
        <f t="shared" si="1012"/>
        <v>0</v>
      </c>
      <c r="F12947" s="3">
        <f t="shared" si="1013"/>
        <v>0</v>
      </c>
      <c r="G12947" s="5">
        <f>data!D12945</f>
        <v>21042.690001964598</v>
      </c>
      <c r="H12947" s="7">
        <f>data!L12945</f>
        <v>0.14126962919474101</v>
      </c>
      <c r="I12947" s="8">
        <f>data!M12945</f>
        <v>1.1473183978275627</v>
      </c>
      <c r="J12947" s="7" t="str">
        <f>data!N12945</f>
        <v>V</v>
      </c>
      <c r="K12947" s="8">
        <f t="shared" si="1014"/>
        <v>1.358298198448896</v>
      </c>
      <c r="L12947" s="6">
        <f>G12947*(I12947-K12947)^2</f>
        <v>936.66223937399286</v>
      </c>
    </row>
    <row r="12948" spans="1:12" x14ac:dyDescent="0.3">
      <c r="A12948" s="3">
        <f>data!A12946</f>
        <v>12945</v>
      </c>
      <c r="B12948" s="3">
        <f>data!B12946</f>
        <v>1</v>
      </c>
      <c r="C12948" s="3">
        <f t="shared" si="1010"/>
        <v>1</v>
      </c>
      <c r="D12948" s="3">
        <f t="shared" si="1011"/>
        <v>0</v>
      </c>
      <c r="E12948" s="3">
        <f t="shared" si="1012"/>
        <v>0</v>
      </c>
      <c r="F12948" s="3">
        <f t="shared" si="1013"/>
        <v>0</v>
      </c>
      <c r="G12948" s="5">
        <f>data!D12946</f>
        <v>18354.6699974537</v>
      </c>
      <c r="H12948" s="7">
        <f>data!L12946</f>
        <v>0.109095564380514</v>
      </c>
      <c r="I12948" s="8">
        <f>data!M12946</f>
        <v>1.3161485974222895</v>
      </c>
      <c r="J12948" s="7" t="str">
        <f>data!N12946</f>
        <v>V</v>
      </c>
      <c r="K12948" s="8">
        <f t="shared" si="1014"/>
        <v>1.2956573829835702</v>
      </c>
      <c r="L12948" s="6">
        <f>G12948*(I12948-K12948)^2</f>
        <v>7.7069399839550101</v>
      </c>
    </row>
    <row r="12949" spans="1:12" x14ac:dyDescent="0.3">
      <c r="A12949" s="3">
        <f>data!A12947</f>
        <v>12946</v>
      </c>
      <c r="B12949" s="3">
        <f>data!B12947</f>
        <v>1</v>
      </c>
      <c r="C12949" s="3">
        <f t="shared" si="1010"/>
        <v>1</v>
      </c>
      <c r="D12949" s="3">
        <f t="shared" si="1011"/>
        <v>0</v>
      </c>
      <c r="E12949" s="3">
        <f t="shared" si="1012"/>
        <v>0</v>
      </c>
      <c r="F12949" s="3">
        <f t="shared" si="1013"/>
        <v>0</v>
      </c>
      <c r="G12949" s="5">
        <f>data!D12947</f>
        <v>15604.730001211199</v>
      </c>
      <c r="H12949" s="7">
        <f>data!L12947</f>
        <v>3.4457701367264899E-2</v>
      </c>
      <c r="I12949" s="8">
        <f>data!M12947</f>
        <v>1.0855293573740177</v>
      </c>
      <c r="J12949" s="7" t="str">
        <f>data!N12947</f>
        <v>T</v>
      </c>
      <c r="K12949" s="8">
        <f t="shared" si="1014"/>
        <v>1.1612413496325396</v>
      </c>
      <c r="L12949" s="6">
        <f>G12949*(I12949-K12949)^2</f>
        <v>89.451083852613195</v>
      </c>
    </row>
    <row r="12950" spans="1:12" x14ac:dyDescent="0.3">
      <c r="A12950" s="3">
        <f>data!A12948</f>
        <v>12947</v>
      </c>
      <c r="B12950" s="3">
        <f>data!B12948</f>
        <v>1</v>
      </c>
      <c r="C12950" s="3">
        <f t="shared" si="1010"/>
        <v>1</v>
      </c>
      <c r="D12950" s="3">
        <f t="shared" si="1011"/>
        <v>0</v>
      </c>
      <c r="E12950" s="3">
        <f t="shared" si="1012"/>
        <v>0</v>
      </c>
      <c r="F12950" s="3">
        <f t="shared" si="1013"/>
        <v>0</v>
      </c>
      <c r="G12950" s="5">
        <f>data!D12948</f>
        <v>18536.869993448301</v>
      </c>
      <c r="H12950" s="7">
        <f>data!L12948</f>
        <v>0.14117174028212401</v>
      </c>
      <c r="I12950" s="8">
        <f>data!M12948</f>
        <v>1.0738745671412082</v>
      </c>
      <c r="J12950" s="7" t="str">
        <f>data!N12948</f>
        <v>T</v>
      </c>
      <c r="K12950" s="8">
        <f t="shared" si="1014"/>
        <v>1.3581030945629624</v>
      </c>
      <c r="L12950" s="6">
        <f>G12950*(I12950-K12950)^2</f>
        <v>1497.5169062803432</v>
      </c>
    </row>
    <row r="12951" spans="1:12" x14ac:dyDescent="0.3">
      <c r="A12951" s="3">
        <f>data!A12949</f>
        <v>12948</v>
      </c>
      <c r="B12951" s="3">
        <f>data!B12949</f>
        <v>1</v>
      </c>
      <c r="C12951" s="3">
        <f t="shared" si="1010"/>
        <v>1</v>
      </c>
      <c r="D12951" s="3">
        <f t="shared" si="1011"/>
        <v>0</v>
      </c>
      <c r="E12951" s="3">
        <f t="shared" si="1012"/>
        <v>0</v>
      </c>
      <c r="F12951" s="3">
        <f t="shared" si="1013"/>
        <v>0</v>
      </c>
      <c r="G12951" s="5">
        <f>data!D12949</f>
        <v>21209.9799967092</v>
      </c>
      <c r="H12951" s="7">
        <f>data!L12949</f>
        <v>0.103317215978754</v>
      </c>
      <c r="I12951" s="8">
        <f>data!M12949</f>
        <v>1.3679554390563564</v>
      </c>
      <c r="J12951" s="7" t="str">
        <f>data!N12949</f>
        <v>T</v>
      </c>
      <c r="K12951" s="8">
        <f t="shared" si="1014"/>
        <v>1.2847172557276576</v>
      </c>
      <c r="L12951" s="6">
        <f>G12951*(I12951-K12951)^2</f>
        <v>146.95536483081065</v>
      </c>
    </row>
    <row r="12952" spans="1:12" x14ac:dyDescent="0.3">
      <c r="A12952" s="3">
        <f>data!A12950</f>
        <v>12949</v>
      </c>
      <c r="B12952" s="3">
        <f>data!B12950</f>
        <v>1</v>
      </c>
      <c r="C12952" s="3">
        <f t="shared" si="1010"/>
        <v>1</v>
      </c>
      <c r="D12952" s="3">
        <f t="shared" si="1011"/>
        <v>0</v>
      </c>
      <c r="E12952" s="3">
        <f t="shared" si="1012"/>
        <v>0</v>
      </c>
      <c r="F12952" s="3">
        <f t="shared" si="1013"/>
        <v>0</v>
      </c>
      <c r="G12952" s="5">
        <f>data!D12950</f>
        <v>14245.459999442101</v>
      </c>
      <c r="H12952" s="7">
        <f>data!L12950</f>
        <v>4.07070157268664E-2</v>
      </c>
      <c r="I12952" s="8">
        <f>data!M12950</f>
        <v>1.0147582697201019</v>
      </c>
      <c r="J12952" s="7" t="str">
        <f>data!N12950</f>
        <v>T</v>
      </c>
      <c r="K12952" s="8">
        <f t="shared" si="1014"/>
        <v>1.1719396861131679</v>
      </c>
      <c r="L12952" s="6">
        <f>G12952*(I12952-K12952)^2</f>
        <v>351.94830140230152</v>
      </c>
    </row>
    <row r="12953" spans="1:12" x14ac:dyDescent="0.3">
      <c r="A12953" s="3">
        <f>data!A12951</f>
        <v>12950</v>
      </c>
      <c r="B12953" s="3">
        <f>data!B12951</f>
        <v>1</v>
      </c>
      <c r="C12953" s="3">
        <f t="shared" si="1010"/>
        <v>1</v>
      </c>
      <c r="D12953" s="3">
        <f t="shared" si="1011"/>
        <v>0</v>
      </c>
      <c r="E12953" s="3">
        <f t="shared" si="1012"/>
        <v>0</v>
      </c>
      <c r="F12953" s="3">
        <f t="shared" si="1013"/>
        <v>0</v>
      </c>
      <c r="G12953" s="5">
        <f>data!D12951</f>
        <v>17263.150004863699</v>
      </c>
      <c r="H12953" s="7">
        <f>data!L12951</f>
        <v>0.13949187591388101</v>
      </c>
      <c r="I12953" s="8">
        <f>data!M12951</f>
        <v>1.1048287247214197</v>
      </c>
      <c r="J12953" s="7" t="str">
        <f>data!N12951</f>
        <v>V</v>
      </c>
      <c r="K12953" s="8">
        <f t="shared" si="1014"/>
        <v>1.3547592948939324</v>
      </c>
      <c r="L12953" s="6">
        <f>G12953*(I12953-K12953)^2</f>
        <v>1078.34766975765</v>
      </c>
    </row>
    <row r="12954" spans="1:12" x14ac:dyDescent="0.3">
      <c r="A12954" s="3">
        <f>data!A12952</f>
        <v>12951</v>
      </c>
      <c r="B12954" s="3">
        <f>data!B12952</f>
        <v>1</v>
      </c>
      <c r="C12954" s="3">
        <f t="shared" si="1010"/>
        <v>1</v>
      </c>
      <c r="D12954" s="3">
        <f t="shared" si="1011"/>
        <v>0</v>
      </c>
      <c r="E12954" s="3">
        <f t="shared" si="1012"/>
        <v>0</v>
      </c>
      <c r="F12954" s="3">
        <f t="shared" si="1013"/>
        <v>0</v>
      </c>
      <c r="G12954" s="5">
        <f>data!D12952</f>
        <v>14272.4000041485</v>
      </c>
      <c r="H12954" s="7">
        <f>data!L12952</f>
        <v>0.13801140293547801</v>
      </c>
      <c r="I12954" s="8">
        <f>data!M12952</f>
        <v>1.2350993377483444</v>
      </c>
      <c r="J12954" s="7" t="str">
        <f>data!N12952</f>
        <v>T</v>
      </c>
      <c r="K12954" s="8">
        <f t="shared" si="1014"/>
        <v>1.3518192129797499</v>
      </c>
      <c r="L12954" s="6">
        <f>G12954*(I12954-K12954)^2</f>
        <v>194.44045926725272</v>
      </c>
    </row>
    <row r="12955" spans="1:12" x14ac:dyDescent="0.3">
      <c r="A12955" s="3">
        <f>data!A12953</f>
        <v>12952</v>
      </c>
      <c r="B12955" s="3">
        <f>data!B12953</f>
        <v>1</v>
      </c>
      <c r="C12955" s="3">
        <f t="shared" si="1010"/>
        <v>1</v>
      </c>
      <c r="D12955" s="3">
        <f t="shared" si="1011"/>
        <v>0</v>
      </c>
      <c r="E12955" s="3">
        <f t="shared" si="1012"/>
        <v>0</v>
      </c>
      <c r="F12955" s="3">
        <f t="shared" si="1013"/>
        <v>0</v>
      </c>
      <c r="G12955" s="5">
        <f>data!D12953</f>
        <v>31409.4700001739</v>
      </c>
      <c r="H12955" s="7">
        <f>data!L12953</f>
        <v>6.2692047330540701E-3</v>
      </c>
      <c r="I12955" s="8">
        <f>data!M12953</f>
        <v>0.78425357873210633</v>
      </c>
      <c r="J12955" s="7" t="str">
        <f>data!N12953</f>
        <v>T</v>
      </c>
      <c r="K12955" s="8">
        <f t="shared" si="1014"/>
        <v>1.1141857399630308</v>
      </c>
      <c r="L12955" s="6">
        <f>G12955*(I12955-K12955)^2</f>
        <v>3419.0851129122125</v>
      </c>
    </row>
    <row r="12956" spans="1:12" x14ac:dyDescent="0.3">
      <c r="A12956" s="3">
        <f>data!A12954</f>
        <v>12953</v>
      </c>
      <c r="B12956" s="3">
        <f>data!B12954</f>
        <v>1</v>
      </c>
      <c r="C12956" s="3">
        <f t="shared" si="1010"/>
        <v>1</v>
      </c>
      <c r="D12956" s="3">
        <f t="shared" si="1011"/>
        <v>0</v>
      </c>
      <c r="E12956" s="3">
        <f t="shared" si="1012"/>
        <v>0</v>
      </c>
      <c r="F12956" s="3">
        <f t="shared" si="1013"/>
        <v>0</v>
      </c>
      <c r="G12956" s="5">
        <f>data!D12954</f>
        <v>28359.420007228899</v>
      </c>
      <c r="H12956" s="7">
        <f>data!L12954</f>
        <v>0.133583539456546</v>
      </c>
      <c r="I12956" s="8">
        <f>data!M12954</f>
        <v>1.1287433529247131</v>
      </c>
      <c r="J12956" s="7" t="str">
        <f>data!N12954</f>
        <v>T</v>
      </c>
      <c r="K12956" s="8">
        <f t="shared" si="1014"/>
        <v>1.3430639112748484</v>
      </c>
      <c r="L12956" s="6">
        <f>G12956*(I12956-K12956)^2</f>
        <v>1302.6417961227728</v>
      </c>
    </row>
    <row r="12957" spans="1:12" x14ac:dyDescent="0.3">
      <c r="A12957" s="3">
        <f>data!A12955</f>
        <v>12954</v>
      </c>
      <c r="B12957" s="3">
        <f>data!B12955</f>
        <v>1</v>
      </c>
      <c r="C12957" s="3">
        <f t="shared" si="1010"/>
        <v>1</v>
      </c>
      <c r="D12957" s="3">
        <f t="shared" si="1011"/>
        <v>0</v>
      </c>
      <c r="E12957" s="3">
        <f t="shared" si="1012"/>
        <v>0</v>
      </c>
      <c r="F12957" s="3">
        <f t="shared" si="1013"/>
        <v>0</v>
      </c>
      <c r="G12957" s="5">
        <f>data!D12955</f>
        <v>39243.359997764201</v>
      </c>
      <c r="H12957" s="7">
        <f>data!L12955</f>
        <v>6.5406416465955399E-3</v>
      </c>
      <c r="I12957" s="8">
        <f>data!M12955</f>
        <v>0.88866189989785493</v>
      </c>
      <c r="J12957" s="7" t="str">
        <f>data!N12955</f>
        <v>T</v>
      </c>
      <c r="K12957" s="8">
        <f t="shared" si="1014"/>
        <v>1.1146296362223416</v>
      </c>
      <c r="L12957" s="6">
        <f>G12957*(I12957-K12957)^2</f>
        <v>2003.8216030610483</v>
      </c>
    </row>
    <row r="12958" spans="1:12" x14ac:dyDescent="0.3">
      <c r="A12958" s="3">
        <f>data!A12956</f>
        <v>12955</v>
      </c>
      <c r="B12958" s="3">
        <f>data!B12956</f>
        <v>1</v>
      </c>
      <c r="C12958" s="3">
        <f t="shared" si="1010"/>
        <v>1</v>
      </c>
      <c r="D12958" s="3">
        <f t="shared" si="1011"/>
        <v>0</v>
      </c>
      <c r="E12958" s="3">
        <f t="shared" si="1012"/>
        <v>0</v>
      </c>
      <c r="F12958" s="3">
        <f t="shared" si="1013"/>
        <v>0</v>
      </c>
      <c r="G12958" s="5">
        <f>data!D12956</f>
        <v>29598.540005683899</v>
      </c>
      <c r="H12958" s="7">
        <f>data!L12956</f>
        <v>0.121472298277242</v>
      </c>
      <c r="I12958" s="8">
        <f>data!M12956</f>
        <v>1.141362660944206</v>
      </c>
      <c r="J12958" s="7" t="str">
        <f>data!N12956</f>
        <v>T</v>
      </c>
      <c r="K12958" s="8">
        <f t="shared" si="1014"/>
        <v>1.319404703115064</v>
      </c>
      <c r="L12958" s="6">
        <f>G12958*(I12958-K12958)^2</f>
        <v>938.24319558469347</v>
      </c>
    </row>
    <row r="12959" spans="1:12" x14ac:dyDescent="0.3">
      <c r="A12959" s="3">
        <f>data!A12957</f>
        <v>12956</v>
      </c>
      <c r="B12959" s="3">
        <f>data!B12957</f>
        <v>1</v>
      </c>
      <c r="C12959" s="3">
        <f t="shared" si="1010"/>
        <v>1</v>
      </c>
      <c r="D12959" s="3">
        <f t="shared" si="1011"/>
        <v>0</v>
      </c>
      <c r="E12959" s="3">
        <f t="shared" si="1012"/>
        <v>0</v>
      </c>
      <c r="F12959" s="3">
        <f t="shared" si="1013"/>
        <v>0</v>
      </c>
      <c r="G12959" s="5">
        <f>data!D12957</f>
        <v>42115.599998474099</v>
      </c>
      <c r="H12959" s="7">
        <f>data!L12957</f>
        <v>7.0178881733745004E-3</v>
      </c>
      <c r="I12959" s="8">
        <f>data!M12957</f>
        <v>0.90427154843630819</v>
      </c>
      <c r="J12959" s="7" t="str">
        <f>data!N12957</f>
        <v>V</v>
      </c>
      <c r="K12959" s="8">
        <f t="shared" si="1014"/>
        <v>1.1154105335420366</v>
      </c>
      <c r="L12959" s="6">
        <f>G12959*(I12959-K12959)^2</f>
        <v>1877.4995932252482</v>
      </c>
    </row>
    <row r="12960" spans="1:12" x14ac:dyDescent="0.3">
      <c r="A12960" s="3">
        <f>data!A12958</f>
        <v>12957</v>
      </c>
      <c r="B12960" s="3">
        <f>data!B12958</f>
        <v>1</v>
      </c>
      <c r="C12960" s="3">
        <f t="shared" si="1010"/>
        <v>1</v>
      </c>
      <c r="D12960" s="3">
        <f t="shared" si="1011"/>
        <v>0</v>
      </c>
      <c r="E12960" s="3">
        <f t="shared" si="1012"/>
        <v>0</v>
      </c>
      <c r="F12960" s="3">
        <f t="shared" si="1013"/>
        <v>0</v>
      </c>
      <c r="G12960" s="5">
        <f>data!D12958</f>
        <v>24359.380005359701</v>
      </c>
      <c r="H12960" s="7">
        <f>data!L12958</f>
        <v>0.127980591284933</v>
      </c>
      <c r="I12960" s="8">
        <f>data!M12958</f>
        <v>1.0981095176010429</v>
      </c>
      <c r="J12960" s="7" t="str">
        <f>data!N12958</f>
        <v>T</v>
      </c>
      <c r="K12960" s="8">
        <f t="shared" si="1014"/>
        <v>1.3320663199967169</v>
      </c>
      <c r="L12960" s="6">
        <f>G12960*(I12960-K12960)^2</f>
        <v>1333.3297961388248</v>
      </c>
    </row>
    <row r="12961" spans="1:12" x14ac:dyDescent="0.3">
      <c r="A12961" s="3">
        <f>data!A12959</f>
        <v>12958</v>
      </c>
      <c r="B12961" s="3">
        <f>data!B12959</f>
        <v>1</v>
      </c>
      <c r="C12961" s="3">
        <f t="shared" si="1010"/>
        <v>1</v>
      </c>
      <c r="D12961" s="3">
        <f t="shared" si="1011"/>
        <v>0</v>
      </c>
      <c r="E12961" s="3">
        <f t="shared" si="1012"/>
        <v>0</v>
      </c>
      <c r="F12961" s="3">
        <f t="shared" si="1013"/>
        <v>0</v>
      </c>
      <c r="G12961" s="5">
        <f>data!D12959</f>
        <v>31248.290002234298</v>
      </c>
      <c r="H12961" s="7">
        <f>data!L12959</f>
        <v>7.7282226827562403E-3</v>
      </c>
      <c r="I12961" s="8">
        <f>data!M12959</f>
        <v>0.9066838046272494</v>
      </c>
      <c r="J12961" s="7" t="str">
        <f>data!N12959</f>
        <v>V</v>
      </c>
      <c r="K12961" s="8">
        <f t="shared" si="1014"/>
        <v>1.1165738356390837</v>
      </c>
      <c r="L12961" s="6">
        <f>G12961*(I12961-K12961)^2</f>
        <v>1376.6067029996268</v>
      </c>
    </row>
    <row r="12962" spans="1:12" x14ac:dyDescent="0.3">
      <c r="A12962" s="3">
        <f>data!A12960</f>
        <v>12959</v>
      </c>
      <c r="B12962" s="3">
        <f>data!B12960</f>
        <v>1</v>
      </c>
      <c r="C12962" s="3">
        <f t="shared" si="1010"/>
        <v>1</v>
      </c>
      <c r="D12962" s="3">
        <f t="shared" si="1011"/>
        <v>0</v>
      </c>
      <c r="E12962" s="3">
        <f t="shared" si="1012"/>
        <v>0</v>
      </c>
      <c r="F12962" s="3">
        <f t="shared" si="1013"/>
        <v>0</v>
      </c>
      <c r="G12962" s="5">
        <f>data!D12960</f>
        <v>396</v>
      </c>
      <c r="H12962" s="7">
        <f>data!L12960</f>
        <v>0.17297979797979801</v>
      </c>
      <c r="I12962" s="8">
        <f>data!M12960</f>
        <v>1</v>
      </c>
      <c r="J12962" s="7" t="str">
        <f>data!N12960</f>
        <v>V</v>
      </c>
      <c r="K12962" s="8">
        <f t="shared" si="1014"/>
        <v>1.4229984540495302</v>
      </c>
      <c r="L12962" s="6">
        <f>G12962*(I12962-K12962)^2</f>
        <v>70.855366082803826</v>
      </c>
    </row>
    <row r="12963" spans="1:12" x14ac:dyDescent="0.3">
      <c r="A12963" s="3">
        <f>data!A12961</f>
        <v>12960</v>
      </c>
      <c r="B12963" s="3">
        <f>data!B12961</f>
        <v>1</v>
      </c>
      <c r="C12963" s="3">
        <f t="shared" si="1010"/>
        <v>1</v>
      </c>
      <c r="D12963" s="3">
        <f t="shared" si="1011"/>
        <v>0</v>
      </c>
      <c r="E12963" s="3">
        <f t="shared" si="1012"/>
        <v>0</v>
      </c>
      <c r="F12963" s="3">
        <f t="shared" si="1013"/>
        <v>0</v>
      </c>
      <c r="G12963" s="5">
        <f>data!D12961</f>
        <v>199</v>
      </c>
      <c r="H12963" s="7">
        <f>data!L12961</f>
        <v>0.19597989949748701</v>
      </c>
      <c r="I12963" s="8">
        <f>data!M12961</f>
        <v>1.125</v>
      </c>
      <c r="J12963" s="7" t="str">
        <f>data!N12961</f>
        <v>V</v>
      </c>
      <c r="K12963" s="8">
        <f t="shared" si="1014"/>
        <v>1.4718470865757383</v>
      </c>
      <c r="L12963" s="6">
        <f>G12963*(I12963-K12963)^2</f>
        <v>23.940277391749454</v>
      </c>
    </row>
    <row r="12964" spans="1:12" x14ac:dyDescent="0.3">
      <c r="A12964" s="3">
        <f>data!A12962</f>
        <v>12961</v>
      </c>
      <c r="B12964" s="3">
        <f>data!B12962</f>
        <v>1</v>
      </c>
      <c r="C12964" s="3">
        <f t="shared" si="1010"/>
        <v>1</v>
      </c>
      <c r="D12964" s="3">
        <f t="shared" si="1011"/>
        <v>0</v>
      </c>
      <c r="E12964" s="3">
        <f t="shared" si="1012"/>
        <v>0</v>
      </c>
      <c r="F12964" s="3">
        <f t="shared" si="1013"/>
        <v>0</v>
      </c>
      <c r="G12964" s="5">
        <f>data!D12962</f>
        <v>646.96999931335404</v>
      </c>
      <c r="H12964" s="7">
        <f>data!L12962</f>
        <v>0.186206469297204</v>
      </c>
      <c r="I12964" s="8">
        <f>data!M12962</f>
        <v>0.76923076923076927</v>
      </c>
      <c r="J12964" s="7" t="str">
        <f>data!N12962</f>
        <v>T</v>
      </c>
      <c r="K12964" s="8">
        <f t="shared" si="1014"/>
        <v>1.4508882319011935</v>
      </c>
      <c r="L12964" s="6">
        <f>G12964*(I12964-K12964)^2</f>
        <v>300.61907195409253</v>
      </c>
    </row>
    <row r="12965" spans="1:12" x14ac:dyDescent="0.3">
      <c r="A12965" s="3">
        <f>data!A12963</f>
        <v>12962</v>
      </c>
      <c r="B12965" s="3">
        <f>data!B12963</f>
        <v>1</v>
      </c>
      <c r="C12965" s="3">
        <f t="shared" si="1010"/>
        <v>1</v>
      </c>
      <c r="D12965" s="3">
        <f t="shared" si="1011"/>
        <v>0</v>
      </c>
      <c r="E12965" s="3">
        <f t="shared" si="1012"/>
        <v>0</v>
      </c>
      <c r="F12965" s="3">
        <f t="shared" si="1013"/>
        <v>0</v>
      </c>
      <c r="G12965" s="5">
        <f>data!D12963</f>
        <v>481.5</v>
      </c>
      <c r="H12965" s="7">
        <f>data!L12963</f>
        <v>0.16537902412137301</v>
      </c>
      <c r="I12965" s="8">
        <f>data!M12963</f>
        <v>1</v>
      </c>
      <c r="J12965" s="7" t="str">
        <f>data!N12963</f>
        <v>V</v>
      </c>
      <c r="K12965" s="8">
        <f t="shared" si="1014"/>
        <v>1.4072146769939506</v>
      </c>
      <c r="L12965" s="6">
        <f>G12965*(I12965-K12965)^2</f>
        <v>79.844156406196959</v>
      </c>
    </row>
    <row r="12966" spans="1:12" x14ac:dyDescent="0.3">
      <c r="A12966" s="3">
        <f>data!A12964</f>
        <v>12963</v>
      </c>
      <c r="B12966" s="3">
        <f>data!B12964</f>
        <v>1</v>
      </c>
      <c r="C12966" s="3">
        <f t="shared" si="1010"/>
        <v>1</v>
      </c>
      <c r="D12966" s="3">
        <f t="shared" si="1011"/>
        <v>0</v>
      </c>
      <c r="E12966" s="3">
        <f t="shared" si="1012"/>
        <v>0</v>
      </c>
      <c r="F12966" s="3">
        <f t="shared" si="1013"/>
        <v>0</v>
      </c>
      <c r="G12966" s="5">
        <f>data!D12964</f>
        <v>361.26000022888201</v>
      </c>
      <c r="H12966" s="7">
        <f>data!L12964</f>
        <v>0.17900982975419599</v>
      </c>
      <c r="I12966" s="8">
        <f>data!M12964</f>
        <v>0.37931034482758619</v>
      </c>
      <c r="J12966" s="7" t="str">
        <f>data!N12964</f>
        <v>V</v>
      </c>
      <c r="K12966" s="8">
        <f t="shared" si="1014"/>
        <v>1.4356462671053354</v>
      </c>
      <c r="L12966" s="6">
        <f>G12966*(I12966-K12966)^2</f>
        <v>403.11037473704971</v>
      </c>
    </row>
    <row r="12967" spans="1:12" x14ac:dyDescent="0.3">
      <c r="A12967" s="3">
        <f>data!A12965</f>
        <v>12964</v>
      </c>
      <c r="B12967" s="3">
        <f>data!B12965</f>
        <v>1</v>
      </c>
      <c r="C12967" s="3">
        <f t="shared" si="1010"/>
        <v>1</v>
      </c>
      <c r="D12967" s="3">
        <f t="shared" si="1011"/>
        <v>0</v>
      </c>
      <c r="E12967" s="3">
        <f t="shared" si="1012"/>
        <v>0</v>
      </c>
      <c r="F12967" s="3">
        <f t="shared" si="1013"/>
        <v>0</v>
      </c>
      <c r="G12967" s="5">
        <f>data!D12965</f>
        <v>264</v>
      </c>
      <c r="H12967" s="7">
        <f>data!L12965</f>
        <v>0.139492753623188</v>
      </c>
      <c r="I12967" s="8">
        <f>data!M12965</f>
        <v>1.0454545454545454</v>
      </c>
      <c r="J12967" s="7" t="str">
        <f>data!N12965</f>
        <v>V</v>
      </c>
      <c r="K12967" s="8">
        <f t="shared" si="1014"/>
        <v>1.3547610398383816</v>
      </c>
      <c r="L12967" s="6">
        <f>G12967*(I12967-K12967)^2</f>
        <v>25.257013971556773</v>
      </c>
    </row>
    <row r="12968" spans="1:12" x14ac:dyDescent="0.3">
      <c r="A12968" s="3">
        <f>data!A12966</f>
        <v>12965</v>
      </c>
      <c r="B12968" s="3">
        <f>data!B12966</f>
        <v>1</v>
      </c>
      <c r="C12968" s="3">
        <f t="shared" si="1010"/>
        <v>1</v>
      </c>
      <c r="D12968" s="3">
        <f t="shared" si="1011"/>
        <v>0</v>
      </c>
      <c r="E12968" s="3">
        <f t="shared" si="1012"/>
        <v>0</v>
      </c>
      <c r="F12968" s="3">
        <f t="shared" si="1013"/>
        <v>0</v>
      </c>
      <c r="G12968" s="5">
        <f>data!D12966</f>
        <v>495.98999977111799</v>
      </c>
      <c r="H12968" s="7">
        <f>data!L12966</f>
        <v>0.18476617215357399</v>
      </c>
      <c r="I12968" s="8">
        <f>data!M12966</f>
        <v>0.57499999999999996</v>
      </c>
      <c r="J12968" s="7" t="str">
        <f>data!N12966</f>
        <v>T</v>
      </c>
      <c r="K12968" s="8">
        <f t="shared" si="1014"/>
        <v>1.4478248886592149</v>
      </c>
      <c r="L12968" s="6">
        <f>G12968*(I12968-K12968)^2</f>
        <v>377.85673157920331</v>
      </c>
    </row>
    <row r="12969" spans="1:12" x14ac:dyDescent="0.3">
      <c r="A12969" s="3">
        <f>data!A12967</f>
        <v>12966</v>
      </c>
      <c r="B12969" s="3">
        <f>data!B12967</f>
        <v>1</v>
      </c>
      <c r="C12969" s="3">
        <f t="shared" si="1010"/>
        <v>1</v>
      </c>
      <c r="D12969" s="3">
        <f t="shared" si="1011"/>
        <v>0</v>
      </c>
      <c r="E12969" s="3">
        <f t="shared" si="1012"/>
        <v>0</v>
      </c>
      <c r="F12969" s="3">
        <f t="shared" si="1013"/>
        <v>0</v>
      </c>
      <c r="G12969" s="5">
        <f>data!D12967</f>
        <v>410.5</v>
      </c>
      <c r="H12969" s="7">
        <f>data!L12967</f>
        <v>0.18493706861550999</v>
      </c>
      <c r="I12969" s="8">
        <f>data!M12967</f>
        <v>1.0909090909090908</v>
      </c>
      <c r="J12969" s="7" t="str">
        <f>data!N12967</f>
        <v>T</v>
      </c>
      <c r="K12969" s="8">
        <f t="shared" si="1014"/>
        <v>1.448188026955058</v>
      </c>
      <c r="L12969" s="6">
        <f>G12969*(I12969-K12969)^2</f>
        <v>52.399601757347774</v>
      </c>
    </row>
    <row r="12970" spans="1:12" x14ac:dyDescent="0.3">
      <c r="A12970" s="3">
        <f>data!A12968</f>
        <v>12967</v>
      </c>
      <c r="B12970" s="3">
        <f>data!B12968</f>
        <v>1</v>
      </c>
      <c r="C12970" s="3">
        <f t="shared" si="1010"/>
        <v>1</v>
      </c>
      <c r="D12970" s="3">
        <f t="shared" si="1011"/>
        <v>0</v>
      </c>
      <c r="E12970" s="3">
        <f t="shared" si="1012"/>
        <v>0</v>
      </c>
      <c r="F12970" s="3">
        <f t="shared" si="1013"/>
        <v>0</v>
      </c>
      <c r="G12970" s="5">
        <f>data!D12968</f>
        <v>450</v>
      </c>
      <c r="H12970" s="7">
        <f>data!L12968</f>
        <v>0.18461538461538499</v>
      </c>
      <c r="I12970" s="8">
        <f>data!M12968</f>
        <v>0.72222222222222221</v>
      </c>
      <c r="J12970" s="7" t="str">
        <f>data!N12968</f>
        <v>V</v>
      </c>
      <c r="K12970" s="8">
        <f t="shared" si="1014"/>
        <v>1.4475045554804433</v>
      </c>
      <c r="L12970" s="6">
        <f>G12970*(I12970-K12970)^2</f>
        <v>236.71550832142017</v>
      </c>
    </row>
    <row r="12971" spans="1:12" x14ac:dyDescent="0.3">
      <c r="A12971" s="3">
        <f>data!A12969</f>
        <v>12968</v>
      </c>
      <c r="B12971" s="3">
        <f>data!B12969</f>
        <v>1</v>
      </c>
      <c r="C12971" s="3">
        <f t="shared" si="1010"/>
        <v>1</v>
      </c>
      <c r="D12971" s="3">
        <f t="shared" si="1011"/>
        <v>0</v>
      </c>
      <c r="E12971" s="3">
        <f t="shared" si="1012"/>
        <v>0</v>
      </c>
      <c r="F12971" s="3">
        <f t="shared" si="1013"/>
        <v>0</v>
      </c>
      <c r="G12971" s="5">
        <f>data!D12969</f>
        <v>641</v>
      </c>
      <c r="H12971" s="7">
        <f>data!L12969</f>
        <v>0.20366773854627701</v>
      </c>
      <c r="I12971" s="8">
        <f>data!M12969</f>
        <v>0.94230769230769229</v>
      </c>
      <c r="J12971" s="7" t="str">
        <f>data!N12969</f>
        <v>V</v>
      </c>
      <c r="K12971" s="8">
        <f t="shared" si="1014"/>
        <v>1.4885459741634659</v>
      </c>
      <c r="L12971" s="6">
        <f>G12971*(I12971-K12971)^2</f>
        <v>191.25918302200321</v>
      </c>
    </row>
    <row r="12972" spans="1:12" x14ac:dyDescent="0.3">
      <c r="A12972" s="3">
        <f>data!A12970</f>
        <v>12969</v>
      </c>
      <c r="B12972" s="3">
        <f>data!B12970</f>
        <v>1</v>
      </c>
      <c r="C12972" s="3">
        <f t="shared" si="1010"/>
        <v>1</v>
      </c>
      <c r="D12972" s="3">
        <f t="shared" si="1011"/>
        <v>0</v>
      </c>
      <c r="E12972" s="3">
        <f t="shared" si="1012"/>
        <v>0</v>
      </c>
      <c r="F12972" s="3">
        <f t="shared" si="1013"/>
        <v>0</v>
      </c>
      <c r="G12972" s="5">
        <f>data!D12970</f>
        <v>166</v>
      </c>
      <c r="H12972" s="7">
        <f>data!L12970</f>
        <v>0.16590361389008801</v>
      </c>
      <c r="I12972" s="8">
        <f>data!M12970</f>
        <v>1.2142857142857142</v>
      </c>
      <c r="J12972" s="7" t="str">
        <f>data!N12970</f>
        <v>T</v>
      </c>
      <c r="K12972" s="8">
        <f t="shared" si="1014"/>
        <v>1.4082983938538667</v>
      </c>
      <c r="L12972" s="6">
        <f>G12972*(I12972-K12972)^2</f>
        <v>6.2483926923136268</v>
      </c>
    </row>
    <row r="12973" spans="1:12" x14ac:dyDescent="0.3">
      <c r="A12973" s="3">
        <f>data!A12971</f>
        <v>12970</v>
      </c>
      <c r="B12973" s="3">
        <f>data!B12971</f>
        <v>1</v>
      </c>
      <c r="C12973" s="3">
        <f t="shared" si="1010"/>
        <v>1</v>
      </c>
      <c r="D12973" s="3">
        <f t="shared" si="1011"/>
        <v>0</v>
      </c>
      <c r="E12973" s="3">
        <f t="shared" si="1012"/>
        <v>0</v>
      </c>
      <c r="F12973" s="3">
        <f t="shared" si="1013"/>
        <v>0</v>
      </c>
      <c r="G12973" s="5">
        <f>data!D12971</f>
        <v>16912.100001759802</v>
      </c>
      <c r="H12973" s="7">
        <f>data!L12971</f>
        <v>0.13943230403335999</v>
      </c>
      <c r="I12973" s="8">
        <f>data!M12971</f>
        <v>1.2236719478098788</v>
      </c>
      <c r="J12973" s="7" t="str">
        <f>data!N12971</f>
        <v>T</v>
      </c>
      <c r="K12973" s="8">
        <f t="shared" si="1014"/>
        <v>1.3546408672881369</v>
      </c>
      <c r="L12973" s="6">
        <f>G12973*(I12973-K12973)^2</f>
        <v>290.09084760161602</v>
      </c>
    </row>
    <row r="12974" spans="1:12" x14ac:dyDescent="0.3">
      <c r="A12974" s="3">
        <f>data!A12972</f>
        <v>12971</v>
      </c>
      <c r="B12974" s="3">
        <f>data!B12972</f>
        <v>1</v>
      </c>
      <c r="C12974" s="3">
        <f t="shared" si="1010"/>
        <v>1</v>
      </c>
      <c r="D12974" s="3">
        <f t="shared" si="1011"/>
        <v>0</v>
      </c>
      <c r="E12974" s="3">
        <f t="shared" si="1012"/>
        <v>0</v>
      </c>
      <c r="F12974" s="3">
        <f t="shared" si="1013"/>
        <v>0</v>
      </c>
      <c r="G12974" s="5">
        <f>data!D12972</f>
        <v>38885.9899995327</v>
      </c>
      <c r="H12974" s="7">
        <f>data!L12972</f>
        <v>7.9377328804364402E-3</v>
      </c>
      <c r="I12974" s="8">
        <f>data!M12972</f>
        <v>0.73192895497728216</v>
      </c>
      <c r="J12974" s="7" t="str">
        <f>data!N12972</f>
        <v>T</v>
      </c>
      <c r="K12974" s="8">
        <f t="shared" si="1014"/>
        <v>1.116917178372357</v>
      </c>
      <c r="L12974" s="6">
        <f>G12974*(I12974-K12974)^2</f>
        <v>5763.5232554689337</v>
      </c>
    </row>
    <row r="12975" spans="1:12" x14ac:dyDescent="0.3">
      <c r="A12975" s="3">
        <f>data!A12973</f>
        <v>12972</v>
      </c>
      <c r="B12975" s="3">
        <f>data!B12973</f>
        <v>1</v>
      </c>
      <c r="C12975" s="3">
        <f t="shared" si="1010"/>
        <v>1</v>
      </c>
      <c r="D12975" s="3">
        <f t="shared" si="1011"/>
        <v>0</v>
      </c>
      <c r="E12975" s="3">
        <f t="shared" si="1012"/>
        <v>0</v>
      </c>
      <c r="F12975" s="3">
        <f t="shared" si="1013"/>
        <v>0</v>
      </c>
      <c r="G12975" s="5">
        <f>data!D12973</f>
        <v>14763.379999160799</v>
      </c>
      <c r="H12975" s="7">
        <f>data!L12973</f>
        <v>0.13664125390211801</v>
      </c>
      <c r="I12975" s="8">
        <f>data!M12973</f>
        <v>1.2408602150537635</v>
      </c>
      <c r="J12975" s="7" t="str">
        <f>data!N12973</f>
        <v>T</v>
      </c>
      <c r="K12975" s="8">
        <f t="shared" si="1014"/>
        <v>1.3491039095222765</v>
      </c>
      <c r="L12975" s="6">
        <f>G12975*(I12975-K12975)^2</f>
        <v>172.97805593611858</v>
      </c>
    </row>
    <row r="12976" spans="1:12" x14ac:dyDescent="0.3">
      <c r="A12976" s="3">
        <f>data!A12974</f>
        <v>12973</v>
      </c>
      <c r="B12976" s="3">
        <f>data!B12974</f>
        <v>1</v>
      </c>
      <c r="C12976" s="3">
        <f t="shared" si="1010"/>
        <v>1</v>
      </c>
      <c r="D12976" s="3">
        <f t="shared" si="1011"/>
        <v>0</v>
      </c>
      <c r="E12976" s="3">
        <f t="shared" si="1012"/>
        <v>0</v>
      </c>
      <c r="F12976" s="3">
        <f t="shared" si="1013"/>
        <v>0</v>
      </c>
      <c r="G12976" s="5">
        <f>data!D12974</f>
        <v>32562.300000190698</v>
      </c>
      <c r="H12976" s="7">
        <f>data!L12974</f>
        <v>7.31417298344473E-3</v>
      </c>
      <c r="I12976" s="8">
        <f>data!M12974</f>
        <v>0.80329886755292956</v>
      </c>
      <c r="J12976" s="7" t="str">
        <f>data!N12974</f>
        <v>T</v>
      </c>
      <c r="K12976" s="8">
        <f t="shared" si="1014"/>
        <v>1.1158956064593908</v>
      </c>
      <c r="L12976" s="6">
        <f>G12976*(I12976-K12976)^2</f>
        <v>3181.8811899338484</v>
      </c>
    </row>
    <row r="12977" spans="1:12" x14ac:dyDescent="0.3">
      <c r="A12977" s="3">
        <f>data!A12975</f>
        <v>12974</v>
      </c>
      <c r="B12977" s="3">
        <f>data!B12975</f>
        <v>1</v>
      </c>
      <c r="C12977" s="3">
        <f t="shared" si="1010"/>
        <v>1</v>
      </c>
      <c r="D12977" s="3">
        <f t="shared" si="1011"/>
        <v>0</v>
      </c>
      <c r="E12977" s="3">
        <f t="shared" si="1012"/>
        <v>0</v>
      </c>
      <c r="F12977" s="3">
        <f t="shared" si="1013"/>
        <v>0</v>
      </c>
      <c r="G12977" s="5">
        <f>data!D12975</f>
        <v>19137.9300004244</v>
      </c>
      <c r="H12977" s="7">
        <f>data!L12975</f>
        <v>0.13713622259174299</v>
      </c>
      <c r="I12977" s="8">
        <f>data!M12975</f>
        <v>1.1476642913697546</v>
      </c>
      <c r="J12977" s="7" t="str">
        <f>data!N12975</f>
        <v>V</v>
      </c>
      <c r="K12977" s="8">
        <f t="shared" si="1014"/>
        <v>1.3500841877252165</v>
      </c>
      <c r="L12977" s="6">
        <f>G12977*(I12977-K12977)^2</f>
        <v>784.15399261373864</v>
      </c>
    </row>
    <row r="12978" spans="1:12" x14ac:dyDescent="0.3">
      <c r="A12978" s="3">
        <f>data!A12976</f>
        <v>12975</v>
      </c>
      <c r="B12978" s="3">
        <f>data!B12976</f>
        <v>1</v>
      </c>
      <c r="C12978" s="3">
        <f t="shared" si="1010"/>
        <v>1</v>
      </c>
      <c r="D12978" s="3">
        <f t="shared" si="1011"/>
        <v>0</v>
      </c>
      <c r="E12978" s="3">
        <f t="shared" si="1012"/>
        <v>0</v>
      </c>
      <c r="F12978" s="3">
        <f t="shared" si="1013"/>
        <v>0</v>
      </c>
      <c r="G12978" s="5">
        <f>data!D12976</f>
        <v>33117.750005245201</v>
      </c>
      <c r="H12978" s="7">
        <f>data!L12976</f>
        <v>0.107604084356758</v>
      </c>
      <c r="I12978" s="8">
        <f>data!M12976</f>
        <v>1.2147382460820273</v>
      </c>
      <c r="J12978" s="7" t="str">
        <f>data!N12976</f>
        <v>V</v>
      </c>
      <c r="K12978" s="8">
        <f t="shared" si="1014"/>
        <v>1.2928246808149879</v>
      </c>
      <c r="L12978" s="6">
        <f>G12978*(I12978-K12978)^2</f>
        <v>201.93519217836055</v>
      </c>
    </row>
    <row r="12979" spans="1:12" x14ac:dyDescent="0.3">
      <c r="A12979" s="3">
        <f>data!A12977</f>
        <v>12976</v>
      </c>
      <c r="B12979" s="3">
        <f>data!B12977</f>
        <v>1</v>
      </c>
      <c r="C12979" s="3">
        <f t="shared" si="1010"/>
        <v>1</v>
      </c>
      <c r="D12979" s="3">
        <f t="shared" si="1011"/>
        <v>0</v>
      </c>
      <c r="E12979" s="3">
        <f t="shared" si="1012"/>
        <v>0</v>
      </c>
      <c r="F12979" s="3">
        <f t="shared" si="1013"/>
        <v>0</v>
      </c>
      <c r="G12979" s="5">
        <f>data!D12977</f>
        <v>13576.359999239399</v>
      </c>
      <c r="H12979" s="7">
        <f>data!L12977</f>
        <v>0.13197772797822699</v>
      </c>
      <c r="I12979" s="8">
        <f>data!M12977</f>
        <v>1.2534741523068371</v>
      </c>
      <c r="J12979" s="7" t="str">
        <f>data!N12977</f>
        <v>V</v>
      </c>
      <c r="K12979" s="8">
        <f t="shared" si="1014"/>
        <v>1.3399027393313108</v>
      </c>
      <c r="L12979" s="6">
        <f>G12979*(I12979-K12979)^2</f>
        <v>101.41406045147248</v>
      </c>
    </row>
    <row r="12980" spans="1:12" x14ac:dyDescent="0.3">
      <c r="A12980" s="3">
        <f>data!A12978</f>
        <v>12977</v>
      </c>
      <c r="B12980" s="3">
        <f>data!B12978</f>
        <v>1</v>
      </c>
      <c r="C12980" s="3">
        <f t="shared" si="1010"/>
        <v>1</v>
      </c>
      <c r="D12980" s="3">
        <f t="shared" si="1011"/>
        <v>0</v>
      </c>
      <c r="E12980" s="3">
        <f t="shared" si="1012"/>
        <v>0</v>
      </c>
      <c r="F12980" s="3">
        <f t="shared" si="1013"/>
        <v>0</v>
      </c>
      <c r="G12980" s="5">
        <f>data!D12978</f>
        <v>30220.019999742501</v>
      </c>
      <c r="H12980" s="7">
        <f>data!L12978</f>
        <v>9.9130590012686703E-2</v>
      </c>
      <c r="I12980" s="8">
        <f>data!M12978</f>
        <v>1.1618531889290011</v>
      </c>
      <c r="J12980" s="7" t="str">
        <f>data!N12978</f>
        <v>V</v>
      </c>
      <c r="K12980" s="8">
        <f t="shared" si="1014"/>
        <v>1.2768484868281598</v>
      </c>
      <c r="L12980" s="6">
        <f>G12980*(I12980-K12980)^2</f>
        <v>399.62708272101435</v>
      </c>
    </row>
    <row r="12981" spans="1:12" x14ac:dyDescent="0.3">
      <c r="A12981" s="3">
        <f>data!A12979</f>
        <v>12978</v>
      </c>
      <c r="B12981" s="3">
        <f>data!B12979</f>
        <v>1</v>
      </c>
      <c r="C12981" s="3">
        <f t="shared" si="1010"/>
        <v>1</v>
      </c>
      <c r="D12981" s="3">
        <f t="shared" si="1011"/>
        <v>0</v>
      </c>
      <c r="E12981" s="3">
        <f t="shared" si="1012"/>
        <v>0</v>
      </c>
      <c r="F12981" s="3">
        <f t="shared" si="1013"/>
        <v>0</v>
      </c>
      <c r="G12981" s="5">
        <f>data!D12979</f>
        <v>21088.469996213898</v>
      </c>
      <c r="H12981" s="7">
        <f>data!L12979</f>
        <v>0.111492550038039</v>
      </c>
      <c r="I12981" s="8">
        <f>data!M12979</f>
        <v>1.2425550280535176</v>
      </c>
      <c r="J12981" s="7" t="str">
        <f>data!N12979</f>
        <v>V</v>
      </c>
      <c r="K12981" s="8">
        <f t="shared" si="1014"/>
        <v>1.3002228807178209</v>
      </c>
      <c r="L12981" s="6">
        <f>G12981*(I12981-K12981)^2</f>
        <v>70.131420008055429</v>
      </c>
    </row>
    <row r="12982" spans="1:12" x14ac:dyDescent="0.3">
      <c r="A12982" s="3">
        <f>data!A12980</f>
        <v>12979</v>
      </c>
      <c r="B12982" s="3">
        <f>data!B12980</f>
        <v>1</v>
      </c>
      <c r="C12982" s="3">
        <f t="shared" si="1010"/>
        <v>1</v>
      </c>
      <c r="D12982" s="3">
        <f t="shared" si="1011"/>
        <v>0</v>
      </c>
      <c r="E12982" s="3">
        <f t="shared" si="1012"/>
        <v>0</v>
      </c>
      <c r="F12982" s="3">
        <f t="shared" si="1013"/>
        <v>0</v>
      </c>
      <c r="G12982" s="5">
        <f>data!D12980</f>
        <v>16839.999997138999</v>
      </c>
      <c r="H12982" s="7">
        <f>data!L12980</f>
        <v>0.12066579493709501</v>
      </c>
      <c r="I12982" s="8">
        <f>data!M12980</f>
        <v>1.1997828447339849</v>
      </c>
      <c r="J12982" s="7" t="str">
        <f>data!N12980</f>
        <v>V</v>
      </c>
      <c r="K12982" s="8">
        <f t="shared" si="1014"/>
        <v>1.3178440883586595</v>
      </c>
      <c r="L12982" s="6">
        <f>G12982*(I12982-K12982)^2</f>
        <v>234.72361998621048</v>
      </c>
    </row>
    <row r="12983" spans="1:12" x14ac:dyDescent="0.3">
      <c r="A12983" s="3">
        <f>data!A12981</f>
        <v>12980</v>
      </c>
      <c r="B12983" s="3">
        <f>data!B12981</f>
        <v>1</v>
      </c>
      <c r="C12983" s="3">
        <f t="shared" si="1010"/>
        <v>1</v>
      </c>
      <c r="D12983" s="3">
        <f t="shared" si="1011"/>
        <v>0</v>
      </c>
      <c r="E12983" s="3">
        <f t="shared" si="1012"/>
        <v>0</v>
      </c>
      <c r="F12983" s="3">
        <f t="shared" si="1013"/>
        <v>0</v>
      </c>
      <c r="G12983" s="5">
        <f>data!D12981</f>
        <v>18674.829999923699</v>
      </c>
      <c r="H12983" s="7">
        <f>data!L12981</f>
        <v>0.13394432546559301</v>
      </c>
      <c r="I12983" s="8">
        <f>data!M12981</f>
        <v>1.1919354838709677</v>
      </c>
      <c r="J12983" s="7" t="str">
        <f>data!N12981</f>
        <v>T</v>
      </c>
      <c r="K12983" s="8">
        <f t="shared" si="1014"/>
        <v>1.34377517362788</v>
      </c>
      <c r="L12983" s="6">
        <f>G12983*(I12983-K12983)^2</f>
        <v>430.5536472224581</v>
      </c>
    </row>
    <row r="12984" spans="1:12" x14ac:dyDescent="0.3">
      <c r="A12984" s="3">
        <f>data!A12982</f>
        <v>12981</v>
      </c>
      <c r="B12984" s="3">
        <f>data!B12982</f>
        <v>1</v>
      </c>
      <c r="C12984" s="3">
        <f t="shared" si="1010"/>
        <v>1</v>
      </c>
      <c r="D12984" s="3">
        <f t="shared" si="1011"/>
        <v>0</v>
      </c>
      <c r="E12984" s="3">
        <f t="shared" si="1012"/>
        <v>0</v>
      </c>
      <c r="F12984" s="3">
        <f t="shared" si="1013"/>
        <v>0</v>
      </c>
      <c r="G12984" s="5">
        <f>data!D12982</f>
        <v>14060.2000002861</v>
      </c>
      <c r="H12984" s="7">
        <f>data!L12982</f>
        <v>0.13154150499598599</v>
      </c>
      <c r="I12984" s="8">
        <f>data!M12982</f>
        <v>1.2339276066990816</v>
      </c>
      <c r="J12984" s="7" t="str">
        <f>data!N12982</f>
        <v>V</v>
      </c>
      <c r="K12984" s="8">
        <f t="shared" si="1014"/>
        <v>1.3390452843993557</v>
      </c>
      <c r="L12984" s="6">
        <f>G12984*(I12984-K12984)^2</f>
        <v>155.3613598296819</v>
      </c>
    </row>
    <row r="12985" spans="1:12" x14ac:dyDescent="0.3">
      <c r="A12985" s="3">
        <f>data!A12983</f>
        <v>12982</v>
      </c>
      <c r="B12985" s="3">
        <f>data!B12983</f>
        <v>1</v>
      </c>
      <c r="C12985" s="3">
        <f t="shared" si="1010"/>
        <v>1</v>
      </c>
      <c r="D12985" s="3">
        <f t="shared" si="1011"/>
        <v>0</v>
      </c>
      <c r="E12985" s="3">
        <f t="shared" si="1012"/>
        <v>0</v>
      </c>
      <c r="F12985" s="3">
        <f t="shared" si="1013"/>
        <v>0</v>
      </c>
      <c r="G12985" s="5">
        <f>data!D12983</f>
        <v>16487.210001409101</v>
      </c>
      <c r="H12985" s="7">
        <f>data!L12983</f>
        <v>0.12911485557581601</v>
      </c>
      <c r="I12985" s="8">
        <f>data!M12983</f>
        <v>1.1381062355658198</v>
      </c>
      <c r="J12985" s="7" t="str">
        <f>data!N12983</f>
        <v>T</v>
      </c>
      <c r="K12985" s="8">
        <f t="shared" si="1014"/>
        <v>1.3342853852920362</v>
      </c>
      <c r="L12985" s="6">
        <f>G12985*(I12985-K12985)^2</f>
        <v>634.53103079481195</v>
      </c>
    </row>
    <row r="12986" spans="1:12" x14ac:dyDescent="0.3">
      <c r="A12986" s="3">
        <f>data!A12984</f>
        <v>12983</v>
      </c>
      <c r="B12986" s="3">
        <f>data!B12984</f>
        <v>1</v>
      </c>
      <c r="C12986" s="3">
        <f t="shared" si="1010"/>
        <v>1</v>
      </c>
      <c r="D12986" s="3">
        <f t="shared" si="1011"/>
        <v>0</v>
      </c>
      <c r="E12986" s="3">
        <f t="shared" si="1012"/>
        <v>0</v>
      </c>
      <c r="F12986" s="3">
        <f t="shared" si="1013"/>
        <v>0</v>
      </c>
      <c r="G12986" s="5">
        <f>data!D12984</f>
        <v>8502.4899959564209</v>
      </c>
      <c r="H12986" s="7">
        <f>data!L12984</f>
        <v>0.13884593483251301</v>
      </c>
      <c r="I12986" s="8">
        <f>data!M12984</f>
        <v>1.096774193548387</v>
      </c>
      <c r="J12986" s="7" t="str">
        <f>data!N12984</f>
        <v>T</v>
      </c>
      <c r="K12986" s="8">
        <f t="shared" si="1014"/>
        <v>1.3534757303512754</v>
      </c>
      <c r="L12986" s="6">
        <f>G12986*(I12986-K12986)^2</f>
        <v>560.2773514484478</v>
      </c>
    </row>
    <row r="12987" spans="1:12" x14ac:dyDescent="0.3">
      <c r="A12987" s="3">
        <f>data!A12985</f>
        <v>12984</v>
      </c>
      <c r="B12987" s="3">
        <f>data!B12985</f>
        <v>1</v>
      </c>
      <c r="C12987" s="3">
        <f t="shared" si="1010"/>
        <v>1</v>
      </c>
      <c r="D12987" s="3">
        <f t="shared" si="1011"/>
        <v>0</v>
      </c>
      <c r="E12987" s="3">
        <f t="shared" si="1012"/>
        <v>0</v>
      </c>
      <c r="F12987" s="3">
        <f t="shared" si="1013"/>
        <v>0</v>
      </c>
      <c r="G12987" s="5">
        <f>data!D12985</f>
        <v>17116.810000657999</v>
      </c>
      <c r="H12987" s="7">
        <f>data!L12985</f>
        <v>0.13870683668306399</v>
      </c>
      <c r="I12987" s="8">
        <f>data!M12985</f>
        <v>1.1125235404896421</v>
      </c>
      <c r="J12987" s="7" t="str">
        <f>data!N12985</f>
        <v>T</v>
      </c>
      <c r="K12987" s="8">
        <f t="shared" si="1014"/>
        <v>1.3531994843601918</v>
      </c>
      <c r="L12987" s="6">
        <f>G12987*(I12987-K12987)^2</f>
        <v>991.4896780559659</v>
      </c>
    </row>
    <row r="12988" spans="1:12" x14ac:dyDescent="0.3">
      <c r="A12988" s="3">
        <f>data!A12986</f>
        <v>12985</v>
      </c>
      <c r="B12988" s="3">
        <f>data!B12986</f>
        <v>1</v>
      </c>
      <c r="C12988" s="3">
        <f t="shared" si="1010"/>
        <v>1</v>
      </c>
      <c r="D12988" s="3">
        <f t="shared" si="1011"/>
        <v>0</v>
      </c>
      <c r="E12988" s="3">
        <f t="shared" si="1012"/>
        <v>0</v>
      </c>
      <c r="F12988" s="3">
        <f t="shared" si="1013"/>
        <v>0</v>
      </c>
      <c r="G12988" s="5">
        <f>data!D12986</f>
        <v>84844.019997477502</v>
      </c>
      <c r="H12988" s="7">
        <f>data!L12986</f>
        <v>3.1358122876181498E-2</v>
      </c>
      <c r="I12988" s="8">
        <f>data!M12986</f>
        <v>0.82804838182412555</v>
      </c>
      <c r="J12988" s="7" t="str">
        <f>data!N12986</f>
        <v>V</v>
      </c>
      <c r="K12988" s="8">
        <f t="shared" si="1014"/>
        <v>1.1559714021538761</v>
      </c>
      <c r="L12988" s="6">
        <f>G12988*(I12988-K12988)^2</f>
        <v>9123.5750405517992</v>
      </c>
    </row>
    <row r="12989" spans="1:12" x14ac:dyDescent="0.3">
      <c r="A12989" s="3">
        <f>data!A12987</f>
        <v>12986</v>
      </c>
      <c r="B12989" s="3">
        <f>data!B12987</f>
        <v>1</v>
      </c>
      <c r="C12989" s="3">
        <f t="shared" si="1010"/>
        <v>1</v>
      </c>
      <c r="D12989" s="3">
        <f t="shared" si="1011"/>
        <v>0</v>
      </c>
      <c r="E12989" s="3">
        <f t="shared" si="1012"/>
        <v>0</v>
      </c>
      <c r="F12989" s="3">
        <f t="shared" si="1013"/>
        <v>0</v>
      </c>
      <c r="G12989" s="5">
        <f>data!D12987</f>
        <v>44164.659994125403</v>
      </c>
      <c r="H12989" s="7">
        <f>data!L12987</f>
        <v>0.12479405305598</v>
      </c>
      <c r="I12989" s="8">
        <f>data!M12987</f>
        <v>1.238477366255144</v>
      </c>
      <c r="J12989" s="7" t="str">
        <f>data!N12987</f>
        <v>T</v>
      </c>
      <c r="K12989" s="8">
        <f t="shared" si="1014"/>
        <v>1.3258519308069474</v>
      </c>
      <c r="L12989" s="6">
        <f>G12989*(I12989-K12989)^2</f>
        <v>337.1669055329221</v>
      </c>
    </row>
    <row r="12990" spans="1:12" x14ac:dyDescent="0.3">
      <c r="A12990" s="3">
        <f>data!A12988</f>
        <v>12987</v>
      </c>
      <c r="B12990" s="3">
        <f>data!B12988</f>
        <v>1</v>
      </c>
      <c r="C12990" s="3">
        <f t="shared" si="1010"/>
        <v>1</v>
      </c>
      <c r="D12990" s="3">
        <f t="shared" si="1011"/>
        <v>0</v>
      </c>
      <c r="E12990" s="3">
        <f t="shared" si="1012"/>
        <v>0</v>
      </c>
      <c r="F12990" s="3">
        <f t="shared" si="1013"/>
        <v>0</v>
      </c>
      <c r="G12990" s="5">
        <f>data!D12988</f>
        <v>102984.409994602</v>
      </c>
      <c r="H12990" s="7">
        <f>data!L12988</f>
        <v>2.5868357039560599E-2</v>
      </c>
      <c r="I12990" s="8">
        <f>data!M12988</f>
        <v>0.68775163281739282</v>
      </c>
      <c r="J12990" s="7" t="str">
        <f>data!N12988</f>
        <v>T</v>
      </c>
      <c r="K12990" s="8">
        <f t="shared" si="1014"/>
        <v>1.1466962462527552</v>
      </c>
      <c r="L12990" s="6">
        <f>G12990*(I12990-K12990)^2</f>
        <v>21691.622569434086</v>
      </c>
    </row>
    <row r="12991" spans="1:12" x14ac:dyDescent="0.3">
      <c r="A12991" s="3">
        <f>data!A12989</f>
        <v>12988</v>
      </c>
      <c r="B12991" s="3">
        <f>data!B12989</f>
        <v>1</v>
      </c>
      <c r="C12991" s="3">
        <f t="shared" si="1010"/>
        <v>1</v>
      </c>
      <c r="D12991" s="3">
        <f t="shared" si="1011"/>
        <v>0</v>
      </c>
      <c r="E12991" s="3">
        <f t="shared" si="1012"/>
        <v>0</v>
      </c>
      <c r="F12991" s="3">
        <f t="shared" si="1013"/>
        <v>0</v>
      </c>
      <c r="G12991" s="5">
        <f>data!D12989</f>
        <v>90169.109994888306</v>
      </c>
      <c r="H12991" s="7">
        <f>data!L12989</f>
        <v>3.1358304749659602E-2</v>
      </c>
      <c r="I12991" s="8">
        <f>data!M12989</f>
        <v>0.84293193717277481</v>
      </c>
      <c r="J12991" s="7" t="str">
        <f>data!N12989</f>
        <v>T</v>
      </c>
      <c r="K12991" s="8">
        <f t="shared" si="1014"/>
        <v>1.15597171067507</v>
      </c>
      <c r="L12991" s="6">
        <f>G12991*(I12991-K12991)^2</f>
        <v>8836.0227293864536</v>
      </c>
    </row>
    <row r="12992" spans="1:12" x14ac:dyDescent="0.3">
      <c r="A12992" s="3">
        <f>data!A12990</f>
        <v>12989</v>
      </c>
      <c r="B12992" s="3">
        <f>data!B12990</f>
        <v>1</v>
      </c>
      <c r="C12992" s="3">
        <f t="shared" si="1010"/>
        <v>1</v>
      </c>
      <c r="D12992" s="3">
        <f t="shared" si="1011"/>
        <v>0</v>
      </c>
      <c r="E12992" s="3">
        <f t="shared" si="1012"/>
        <v>0</v>
      </c>
      <c r="F12992" s="3">
        <f t="shared" si="1013"/>
        <v>0</v>
      </c>
      <c r="G12992" s="5">
        <f>data!D12990</f>
        <v>46666.1799964905</v>
      </c>
      <c r="H12992" s="7">
        <f>data!L12990</f>
        <v>0.13030594419118199</v>
      </c>
      <c r="I12992" s="8">
        <f>data!M12990</f>
        <v>1.2434748733930658</v>
      </c>
      <c r="J12992" s="7" t="str">
        <f>data!N12990</f>
        <v>V</v>
      </c>
      <c r="K12992" s="8">
        <f t="shared" si="1014"/>
        <v>1.3366196004730055</v>
      </c>
      <c r="L12992" s="6">
        <f>G12992*(I12992-K12992)^2</f>
        <v>404.87298620916397</v>
      </c>
    </row>
    <row r="12993" spans="1:12" x14ac:dyDescent="0.3">
      <c r="A12993" s="3">
        <f>data!A12991</f>
        <v>12990</v>
      </c>
      <c r="B12993" s="3">
        <f>data!B12991</f>
        <v>1</v>
      </c>
      <c r="C12993" s="3">
        <f t="shared" si="1010"/>
        <v>1</v>
      </c>
      <c r="D12993" s="3">
        <f t="shared" si="1011"/>
        <v>0</v>
      </c>
      <c r="E12993" s="3">
        <f t="shared" si="1012"/>
        <v>0</v>
      </c>
      <c r="F12993" s="3">
        <f t="shared" si="1013"/>
        <v>0</v>
      </c>
      <c r="G12993" s="5">
        <f>data!D12991</f>
        <v>105243.59999287099</v>
      </c>
      <c r="H12993" s="7">
        <f>data!L12991</f>
        <v>2.6217446146156901E-2</v>
      </c>
      <c r="I12993" s="8">
        <f>data!M12991</f>
        <v>0.68313189700472943</v>
      </c>
      <c r="J12993" s="7" t="str">
        <f>data!N12991</f>
        <v>V</v>
      </c>
      <c r="K12993" s="8">
        <f t="shared" si="1014"/>
        <v>1.1472838227486974</v>
      </c>
      <c r="L12993" s="6">
        <f>G12993*(I12993-K12993)^2</f>
        <v>22673.366522184577</v>
      </c>
    </row>
    <row r="12994" spans="1:12" x14ac:dyDescent="0.3">
      <c r="A12994" s="3">
        <f>data!A12992</f>
        <v>12991</v>
      </c>
      <c r="B12994" s="3">
        <f>data!B12992</f>
        <v>1</v>
      </c>
      <c r="C12994" s="3">
        <f t="shared" si="1010"/>
        <v>1</v>
      </c>
      <c r="D12994" s="3">
        <f t="shared" si="1011"/>
        <v>0</v>
      </c>
      <c r="E12994" s="3">
        <f t="shared" si="1012"/>
        <v>0</v>
      </c>
      <c r="F12994" s="3">
        <f t="shared" si="1013"/>
        <v>0</v>
      </c>
      <c r="G12994" s="5">
        <f>data!D12992</f>
        <v>74703.310001730904</v>
      </c>
      <c r="H12994" s="7">
        <f>data!L12992</f>
        <v>3.1438705635847899E-2</v>
      </c>
      <c r="I12994" s="8">
        <f>data!M12992</f>
        <v>0.84194227672488542</v>
      </c>
      <c r="J12994" s="7" t="str">
        <f>data!N12992</f>
        <v>V</v>
      </c>
      <c r="K12994" s="8">
        <f t="shared" si="1014"/>
        <v>1.1561081068355596</v>
      </c>
      <c r="L12994" s="6">
        <f>G12994*(I12994-K12994)^2</f>
        <v>7373.2293077715367</v>
      </c>
    </row>
    <row r="12995" spans="1:12" x14ac:dyDescent="0.3">
      <c r="A12995" s="3">
        <f>data!A12993</f>
        <v>12992</v>
      </c>
      <c r="B12995" s="3">
        <f>data!B12993</f>
        <v>1</v>
      </c>
      <c r="C12995" s="3">
        <f t="shared" si="1010"/>
        <v>1</v>
      </c>
      <c r="D12995" s="3">
        <f t="shared" si="1011"/>
        <v>0</v>
      </c>
      <c r="E12995" s="3">
        <f t="shared" si="1012"/>
        <v>0</v>
      </c>
      <c r="F12995" s="3">
        <f t="shared" si="1013"/>
        <v>0</v>
      </c>
      <c r="G12995" s="5">
        <f>data!D12993</f>
        <v>37693.499988019503</v>
      </c>
      <c r="H12995" s="7">
        <f>data!L12993</f>
        <v>0.13215555240075499</v>
      </c>
      <c r="I12995" s="8">
        <f>data!M12993</f>
        <v>1.2438026474127557</v>
      </c>
      <c r="J12995" s="7" t="str">
        <f>data!N12993</f>
        <v>T</v>
      </c>
      <c r="K12995" s="8">
        <f t="shared" si="1014"/>
        <v>1.3402524346602545</v>
      </c>
      <c r="L12995" s="6">
        <f>G12995*(I12995-K12995)^2</f>
        <v>350.64610028436914</v>
      </c>
    </row>
    <row r="12996" spans="1:12" x14ac:dyDescent="0.3">
      <c r="A12996" s="3">
        <f>data!A12994</f>
        <v>12993</v>
      </c>
      <c r="B12996" s="3">
        <f>data!B12994</f>
        <v>1</v>
      </c>
      <c r="C12996" s="3">
        <f t="shared" si="1010"/>
        <v>1</v>
      </c>
      <c r="D12996" s="3">
        <f t="shared" si="1011"/>
        <v>0</v>
      </c>
      <c r="E12996" s="3">
        <f t="shared" si="1012"/>
        <v>0</v>
      </c>
      <c r="F12996" s="3">
        <f t="shared" si="1013"/>
        <v>0</v>
      </c>
      <c r="G12996" s="5">
        <f>data!D12994</f>
        <v>91732.280004739805</v>
      </c>
      <c r="H12996" s="7">
        <f>data!L12994</f>
        <v>2.58507971658621E-2</v>
      </c>
      <c r="I12996" s="8">
        <f>data!M12994</f>
        <v>0.70914572864321612</v>
      </c>
      <c r="J12996" s="7" t="str">
        <f>data!N12994</f>
        <v>T</v>
      </c>
      <c r="K12996" s="8">
        <f t="shared" si="1014"/>
        <v>1.1466666979414259</v>
      </c>
      <c r="L12996" s="6">
        <f>G12996*(I12996-K12996)^2</f>
        <v>17559.81487633599</v>
      </c>
    </row>
    <row r="12997" spans="1:12" x14ac:dyDescent="0.3">
      <c r="A12997" s="3">
        <f>data!A12995</f>
        <v>12994</v>
      </c>
      <c r="B12997" s="3">
        <f>data!B12995</f>
        <v>1</v>
      </c>
      <c r="C12997" s="3">
        <f t="shared" ref="C12997:C13060" si="1015">IF(B12997=1,1,0)</f>
        <v>1</v>
      </c>
      <c r="D12997" s="3">
        <f t="shared" ref="D12997:D13060" si="1016">IF(B12997=2,1,0)</f>
        <v>0</v>
      </c>
      <c r="E12997" s="3">
        <f t="shared" ref="E12997:E13060" si="1017">IF(B12997=3,1,0)</f>
        <v>0</v>
      </c>
      <c r="F12997" s="3">
        <f t="shared" ref="F12997:F13060" si="1018">IF(B12997=4,1,0)</f>
        <v>0</v>
      </c>
      <c r="G12997" s="5">
        <f>data!D12995</f>
        <v>15307.6200056076</v>
      </c>
      <c r="H12997" s="7">
        <f>data!L12995</f>
        <v>0.121938762252219</v>
      </c>
      <c r="I12997" s="8">
        <f>data!M12995</f>
        <v>1.1397379912663756</v>
      </c>
      <c r="J12997" s="7" t="str">
        <f>data!N12995</f>
        <v>V</v>
      </c>
      <c r="K12997" s="8">
        <f t="shared" ref="K12997:K13060" si="1019">SUMPRODUCT($C$1:$F$1,C12997:F12997)*EXP(SUMPRODUCT($C$2:$F$2*C12997:F12997)*H12997)</f>
        <v>1.3203081721450454</v>
      </c>
      <c r="L12997" s="6">
        <f>G12997*(I12997-K12997)^2</f>
        <v>499.1139851854341</v>
      </c>
    </row>
    <row r="12998" spans="1:12" x14ac:dyDescent="0.3">
      <c r="A12998" s="3">
        <f>data!A12996</f>
        <v>12995</v>
      </c>
      <c r="B12998" s="3">
        <f>data!B12996</f>
        <v>1</v>
      </c>
      <c r="C12998" s="3">
        <f t="shared" si="1015"/>
        <v>1</v>
      </c>
      <c r="D12998" s="3">
        <f t="shared" si="1016"/>
        <v>0</v>
      </c>
      <c r="E12998" s="3">
        <f t="shared" si="1017"/>
        <v>0</v>
      </c>
      <c r="F12998" s="3">
        <f t="shared" si="1018"/>
        <v>0</v>
      </c>
      <c r="G12998" s="5">
        <f>data!D12996</f>
        <v>15156.3000010252</v>
      </c>
      <c r="H12998" s="7">
        <f>data!L12996</f>
        <v>0.12228633259271</v>
      </c>
      <c r="I12998" s="8">
        <f>data!M12996</f>
        <v>1.2191176470588236</v>
      </c>
      <c r="J12998" s="7" t="str">
        <f>data!N12996</f>
        <v>V</v>
      </c>
      <c r="K12998" s="8">
        <f t="shared" si="1019"/>
        <v>1.3209817646778232</v>
      </c>
      <c r="L12998" s="6">
        <f>G12998*(I12998-K12998)^2</f>
        <v>157.26629233413044</v>
      </c>
    </row>
    <row r="12999" spans="1:12" x14ac:dyDescent="0.3">
      <c r="A12999" s="3">
        <f>data!A12997</f>
        <v>12996</v>
      </c>
      <c r="B12999" s="3">
        <f>data!B12997</f>
        <v>1</v>
      </c>
      <c r="C12999" s="3">
        <f t="shared" si="1015"/>
        <v>1</v>
      </c>
      <c r="D12999" s="3">
        <f t="shared" si="1016"/>
        <v>0</v>
      </c>
      <c r="E12999" s="3">
        <f t="shared" si="1017"/>
        <v>0</v>
      </c>
      <c r="F12999" s="3">
        <f t="shared" si="1018"/>
        <v>0</v>
      </c>
      <c r="G12999" s="5">
        <f>data!D12997</f>
        <v>10195.239999294299</v>
      </c>
      <c r="H12999" s="7">
        <f>data!L12997</f>
        <v>0.113112786700186</v>
      </c>
      <c r="I12999" s="8">
        <f>data!M12997</f>
        <v>1.1614839061647573</v>
      </c>
      <c r="J12999" s="7" t="str">
        <f>data!N12997</f>
        <v>T</v>
      </c>
      <c r="K12999" s="8">
        <f t="shared" si="1019"/>
        <v>1.3033180267452613</v>
      </c>
      <c r="L12999" s="6">
        <f>G12999*(I12999-K12999)^2</f>
        <v>205.09680461788045</v>
      </c>
    </row>
    <row r="13000" spans="1:12" x14ac:dyDescent="0.3">
      <c r="A13000" s="3">
        <f>data!A12998</f>
        <v>12997</v>
      </c>
      <c r="B13000" s="3">
        <f>data!B12998</f>
        <v>1</v>
      </c>
      <c r="C13000" s="3">
        <f t="shared" si="1015"/>
        <v>1</v>
      </c>
      <c r="D13000" s="3">
        <f t="shared" si="1016"/>
        <v>0</v>
      </c>
      <c r="E13000" s="3">
        <f t="shared" si="1017"/>
        <v>0</v>
      </c>
      <c r="F13000" s="3">
        <f t="shared" si="1018"/>
        <v>0</v>
      </c>
      <c r="G13000" s="5">
        <f>data!D12998</f>
        <v>91034.910001039505</v>
      </c>
      <c r="H13000" s="7">
        <f>data!L12998</f>
        <v>3.1144594476156699E-2</v>
      </c>
      <c r="I13000" s="8">
        <f>data!M12998</f>
        <v>0.97448409067805231</v>
      </c>
      <c r="J13000" s="7" t="str">
        <f>data!N12998</f>
        <v>T</v>
      </c>
      <c r="K13000" s="8">
        <f t="shared" si="1019"/>
        <v>1.1556092399047053</v>
      </c>
      <c r="L13000" s="6">
        <f>G13000*(I13000-K13000)^2</f>
        <v>2986.5203597505506</v>
      </c>
    </row>
    <row r="13001" spans="1:12" x14ac:dyDescent="0.3">
      <c r="A13001" s="3">
        <f>data!A12999</f>
        <v>12998</v>
      </c>
      <c r="B13001" s="3">
        <f>data!B12999</f>
        <v>1</v>
      </c>
      <c r="C13001" s="3">
        <f t="shared" si="1015"/>
        <v>1</v>
      </c>
      <c r="D13001" s="3">
        <f t="shared" si="1016"/>
        <v>0</v>
      </c>
      <c r="E13001" s="3">
        <f t="shared" si="1017"/>
        <v>0</v>
      </c>
      <c r="F13001" s="3">
        <f t="shared" si="1018"/>
        <v>0</v>
      </c>
      <c r="G13001" s="5">
        <f>data!D12999</f>
        <v>60666.200000524499</v>
      </c>
      <c r="H13001" s="7">
        <f>data!L12999</f>
        <v>0.100761015341754</v>
      </c>
      <c r="I13001" s="8">
        <f>data!M12999</f>
        <v>1.148622195452492</v>
      </c>
      <c r="J13001" s="7" t="str">
        <f>data!N12999</f>
        <v>T</v>
      </c>
      <c r="K13001" s="8">
        <f t="shared" si="1019"/>
        <v>1.2799071271679436</v>
      </c>
      <c r="L13001" s="6">
        <f>G13001*(I13001-K13001)^2</f>
        <v>1045.6264432623707</v>
      </c>
    </row>
    <row r="13002" spans="1:12" x14ac:dyDescent="0.3">
      <c r="A13002" s="3">
        <f>data!A13000</f>
        <v>12999</v>
      </c>
      <c r="B13002" s="3">
        <f>data!B13000</f>
        <v>1</v>
      </c>
      <c r="C13002" s="3">
        <f t="shared" si="1015"/>
        <v>1</v>
      </c>
      <c r="D13002" s="3">
        <f t="shared" si="1016"/>
        <v>0</v>
      </c>
      <c r="E13002" s="3">
        <f t="shared" si="1017"/>
        <v>0</v>
      </c>
      <c r="F13002" s="3">
        <f t="shared" si="1018"/>
        <v>0</v>
      </c>
      <c r="G13002" s="5">
        <f>data!D13000</f>
        <v>107778.769996285</v>
      </c>
      <c r="H13002" s="7">
        <f>data!L13000</f>
        <v>2.7934355736864099E-2</v>
      </c>
      <c r="I13002" s="8">
        <f>data!M13000</f>
        <v>0.8716586703221384</v>
      </c>
      <c r="J13002" s="7" t="str">
        <f>data!N13000</f>
        <v>T</v>
      </c>
      <c r="K13002" s="8">
        <f t="shared" si="1019"/>
        <v>1.1501780591329418</v>
      </c>
      <c r="L13002" s="6">
        <f>G13002*(I13002-K13002)^2</f>
        <v>8360.7279077755029</v>
      </c>
    </row>
    <row r="13003" spans="1:12" x14ac:dyDescent="0.3">
      <c r="A13003" s="3">
        <f>data!A13001</f>
        <v>13000</v>
      </c>
      <c r="B13003" s="3">
        <f>data!B13001</f>
        <v>1</v>
      </c>
      <c r="C13003" s="3">
        <f t="shared" si="1015"/>
        <v>1</v>
      </c>
      <c r="D13003" s="3">
        <f t="shared" si="1016"/>
        <v>0</v>
      </c>
      <c r="E13003" s="3">
        <f t="shared" si="1017"/>
        <v>0</v>
      </c>
      <c r="F13003" s="3">
        <f t="shared" si="1018"/>
        <v>0</v>
      </c>
      <c r="G13003" s="5">
        <f>data!D13001</f>
        <v>75177.0899983048</v>
      </c>
      <c r="H13003" s="7">
        <f>data!L13001</f>
        <v>3.0712515879868799E-2</v>
      </c>
      <c r="I13003" s="8">
        <f>data!M13001</f>
        <v>0.9580152671755725</v>
      </c>
      <c r="J13003" s="7" t="str">
        <f>data!N13001</f>
        <v>T</v>
      </c>
      <c r="K13003" s="8">
        <f t="shared" si="1019"/>
        <v>1.1548767450730535</v>
      </c>
      <c r="L13003" s="6">
        <f>G13003*(I13003-K13003)^2</f>
        <v>2913.4461349745229</v>
      </c>
    </row>
    <row r="13004" spans="1:12" x14ac:dyDescent="0.3">
      <c r="A13004" s="3">
        <f>data!A13002</f>
        <v>13001</v>
      </c>
      <c r="B13004" s="3">
        <f>data!B13002</f>
        <v>1</v>
      </c>
      <c r="C13004" s="3">
        <f t="shared" si="1015"/>
        <v>1</v>
      </c>
      <c r="D13004" s="3">
        <f t="shared" si="1016"/>
        <v>0</v>
      </c>
      <c r="E13004" s="3">
        <f t="shared" si="1017"/>
        <v>0</v>
      </c>
      <c r="F13004" s="3">
        <f t="shared" si="1018"/>
        <v>0</v>
      </c>
      <c r="G13004" s="5">
        <f>data!D13002</f>
        <v>54058.740014791503</v>
      </c>
      <c r="H13004" s="7">
        <f>data!L13002</f>
        <v>0.11102824976263199</v>
      </c>
      <c r="I13004" s="8">
        <f>data!M13002</f>
        <v>1.1334795815052312</v>
      </c>
      <c r="J13004" s="7" t="str">
        <f>data!N13002</f>
        <v>T</v>
      </c>
      <c r="K13004" s="8">
        <f t="shared" si="1019"/>
        <v>1.2993372813767545</v>
      </c>
      <c r="L13004" s="6">
        <f>G13004*(I13004-K13004)^2</f>
        <v>1487.0898027050766</v>
      </c>
    </row>
    <row r="13005" spans="1:12" x14ac:dyDescent="0.3">
      <c r="A13005" s="3">
        <f>data!A13003</f>
        <v>13002</v>
      </c>
      <c r="B13005" s="3">
        <f>data!B13003</f>
        <v>1</v>
      </c>
      <c r="C13005" s="3">
        <f t="shared" si="1015"/>
        <v>1</v>
      </c>
      <c r="D13005" s="3">
        <f t="shared" si="1016"/>
        <v>0</v>
      </c>
      <c r="E13005" s="3">
        <f t="shared" si="1017"/>
        <v>0</v>
      </c>
      <c r="F13005" s="3">
        <f t="shared" si="1018"/>
        <v>0</v>
      </c>
      <c r="G13005" s="5">
        <f>data!D13003</f>
        <v>89013.639997720704</v>
      </c>
      <c r="H13005" s="7">
        <f>data!L13003</f>
        <v>2.70509740856975E-2</v>
      </c>
      <c r="I13005" s="8">
        <f>data!M13003</f>
        <v>0.827128486985378</v>
      </c>
      <c r="J13005" s="7" t="str">
        <f>data!N13003</f>
        <v>V</v>
      </c>
      <c r="K13005" s="8">
        <f t="shared" si="1019"/>
        <v>1.1486880104047745</v>
      </c>
      <c r="L13005" s="6">
        <f>G13005*(I13005-K13005)^2</f>
        <v>9204.0572950061251</v>
      </c>
    </row>
    <row r="13006" spans="1:12" x14ac:dyDescent="0.3">
      <c r="A13006" s="3">
        <f>data!A13004</f>
        <v>13003</v>
      </c>
      <c r="B13006" s="3">
        <f>data!B13004</f>
        <v>1</v>
      </c>
      <c r="C13006" s="3">
        <f t="shared" si="1015"/>
        <v>1</v>
      </c>
      <c r="D13006" s="3">
        <f t="shared" si="1016"/>
        <v>0</v>
      </c>
      <c r="E13006" s="3">
        <f t="shared" si="1017"/>
        <v>0</v>
      </c>
      <c r="F13006" s="3">
        <f t="shared" si="1018"/>
        <v>0</v>
      </c>
      <c r="G13006" s="5">
        <f>data!D13004</f>
        <v>65467.380003094702</v>
      </c>
      <c r="H13006" s="7">
        <f>data!L13004</f>
        <v>3.10236036787459E-2</v>
      </c>
      <c r="I13006" s="8">
        <f>data!M13004</f>
        <v>0.95108157783118907</v>
      </c>
      <c r="J13006" s="7" t="str">
        <f>data!N13004</f>
        <v>T</v>
      </c>
      <c r="K13006" s="8">
        <f t="shared" si="1019"/>
        <v>1.1554040796290819</v>
      </c>
      <c r="L13006" s="6">
        <f>G13006*(I13006-K13006)^2</f>
        <v>2733.1115411851656</v>
      </c>
    </row>
    <row r="13007" spans="1:12" x14ac:dyDescent="0.3">
      <c r="A13007" s="3">
        <f>data!A13005</f>
        <v>13004</v>
      </c>
      <c r="B13007" s="3">
        <f>data!B13005</f>
        <v>1</v>
      </c>
      <c r="C13007" s="3">
        <f t="shared" si="1015"/>
        <v>1</v>
      </c>
      <c r="D13007" s="3">
        <f t="shared" si="1016"/>
        <v>0</v>
      </c>
      <c r="E13007" s="3">
        <f t="shared" si="1017"/>
        <v>0</v>
      </c>
      <c r="F13007" s="3">
        <f t="shared" si="1018"/>
        <v>0</v>
      </c>
      <c r="G13007" s="5">
        <f>data!D13005</f>
        <v>45384.7599999905</v>
      </c>
      <c r="H13007" s="7">
        <f>data!L13005</f>
        <v>0.11424263648858</v>
      </c>
      <c r="I13007" s="8">
        <f>data!M13005</f>
        <v>1.1930633520449079</v>
      </c>
      <c r="J13007" s="7" t="str">
        <f>data!N13005</f>
        <v>T</v>
      </c>
      <c r="K13007" s="8">
        <f t="shared" si="1019"/>
        <v>1.3054807436636826</v>
      </c>
      <c r="L13007" s="6">
        <f>G13007*(I13007-K13007)^2</f>
        <v>573.5576171119701</v>
      </c>
    </row>
    <row r="13008" spans="1:12" x14ac:dyDescent="0.3">
      <c r="A13008" s="3">
        <f>data!A13006</f>
        <v>13005</v>
      </c>
      <c r="B13008" s="3">
        <f>data!B13006</f>
        <v>1</v>
      </c>
      <c r="C13008" s="3">
        <f t="shared" si="1015"/>
        <v>1</v>
      </c>
      <c r="D13008" s="3">
        <f t="shared" si="1016"/>
        <v>0</v>
      </c>
      <c r="E13008" s="3">
        <f t="shared" si="1017"/>
        <v>0</v>
      </c>
      <c r="F13008" s="3">
        <f t="shared" si="1018"/>
        <v>0</v>
      </c>
      <c r="G13008" s="5">
        <f>data!D13006</f>
        <v>79592.459996700301</v>
      </c>
      <c r="H13008" s="7">
        <f>data!L13006</f>
        <v>2.80476383878389E-2</v>
      </c>
      <c r="I13008" s="8">
        <f>data!M13006</f>
        <v>0.82666202575704839</v>
      </c>
      <c r="J13008" s="7" t="str">
        <f>data!N13006</f>
        <v>V</v>
      </c>
      <c r="K13008" s="8">
        <f t="shared" si="1019"/>
        <v>1.1503692790229822</v>
      </c>
      <c r="L13008" s="6">
        <f>G13008*(I13008-K13008)^2</f>
        <v>8340.2062213364225</v>
      </c>
    </row>
    <row r="13009" spans="1:12" x14ac:dyDescent="0.3">
      <c r="A13009" s="3">
        <f>data!A13007</f>
        <v>13006</v>
      </c>
      <c r="B13009" s="3">
        <f>data!B13007</f>
        <v>1</v>
      </c>
      <c r="C13009" s="3">
        <f t="shared" si="1015"/>
        <v>1</v>
      </c>
      <c r="D13009" s="3">
        <f t="shared" si="1016"/>
        <v>0</v>
      </c>
      <c r="E13009" s="3">
        <f t="shared" si="1017"/>
        <v>0</v>
      </c>
      <c r="F13009" s="3">
        <f t="shared" si="1018"/>
        <v>0</v>
      </c>
      <c r="G13009" s="5">
        <f>data!D13007</f>
        <v>44085.190014243097</v>
      </c>
      <c r="H13009" s="7">
        <f>data!L13007</f>
        <v>0.107882301611851</v>
      </c>
      <c r="I13009" s="8">
        <f>data!M13007</f>
        <v>1.131578947368421</v>
      </c>
      <c r="J13009" s="7" t="str">
        <f>data!N13007</f>
        <v>T</v>
      </c>
      <c r="K13009" s="8">
        <f t="shared" si="1019"/>
        <v>1.2933526162803999</v>
      </c>
      <c r="L13009" s="6">
        <f>G13009*(I13009-K13009)^2</f>
        <v>1153.7411619482414</v>
      </c>
    </row>
    <row r="13010" spans="1:12" x14ac:dyDescent="0.3">
      <c r="A13010" s="3">
        <f>data!A13008</f>
        <v>13007</v>
      </c>
      <c r="B13010" s="3">
        <f>data!B13008</f>
        <v>1</v>
      </c>
      <c r="C13010" s="3">
        <f t="shared" si="1015"/>
        <v>1</v>
      </c>
      <c r="D13010" s="3">
        <f t="shared" si="1016"/>
        <v>0</v>
      </c>
      <c r="E13010" s="3">
        <f t="shared" si="1017"/>
        <v>0</v>
      </c>
      <c r="F13010" s="3">
        <f t="shared" si="1018"/>
        <v>0</v>
      </c>
      <c r="G13010" s="5">
        <f>data!D13008</f>
        <v>29891.7600114122</v>
      </c>
      <c r="H13010" s="7">
        <f>data!L13008</f>
        <v>0.124593944695854</v>
      </c>
      <c r="I13010" s="8">
        <f>data!M13008</f>
        <v>1.3479704797047971</v>
      </c>
      <c r="J13010" s="7" t="str">
        <f>data!N13008</f>
        <v>T</v>
      </c>
      <c r="K13010" s="8">
        <f t="shared" si="1019"/>
        <v>1.3254626482204326</v>
      </c>
      <c r="L13010" s="6">
        <f>G13010*(I13010-K13010)^2</f>
        <v>15.143239697405345</v>
      </c>
    </row>
    <row r="13011" spans="1:12" x14ac:dyDescent="0.3">
      <c r="A13011" s="3">
        <f>data!A13009</f>
        <v>13008</v>
      </c>
      <c r="B13011" s="3">
        <f>data!B13009</f>
        <v>1</v>
      </c>
      <c r="C13011" s="3">
        <f t="shared" si="1015"/>
        <v>1</v>
      </c>
      <c r="D13011" s="3">
        <f t="shared" si="1016"/>
        <v>0</v>
      </c>
      <c r="E13011" s="3">
        <f t="shared" si="1017"/>
        <v>0</v>
      </c>
      <c r="F13011" s="3">
        <f t="shared" si="1018"/>
        <v>0</v>
      </c>
      <c r="G13011" s="5">
        <f>data!D13009</f>
        <v>15475.650000907501</v>
      </c>
      <c r="H13011" s="7">
        <f>data!L13009</f>
        <v>0.143525922112578</v>
      </c>
      <c r="I13011" s="8">
        <f>data!M13009</f>
        <v>1.1376776090151886</v>
      </c>
      <c r="J13011" s="7" t="str">
        <f>data!N13009</f>
        <v>V</v>
      </c>
      <c r="K13011" s="8">
        <f t="shared" si="1019"/>
        <v>1.3628030270200389</v>
      </c>
      <c r="L13011" s="6">
        <f>G13011*(I13011-K13011)^2</f>
        <v>784.32844103899561</v>
      </c>
    </row>
    <row r="13012" spans="1:12" x14ac:dyDescent="0.3">
      <c r="A13012" s="3">
        <f>data!A13010</f>
        <v>13009</v>
      </c>
      <c r="B13012" s="3">
        <f>data!B13010</f>
        <v>1</v>
      </c>
      <c r="C13012" s="3">
        <f t="shared" si="1015"/>
        <v>1</v>
      </c>
      <c r="D13012" s="3">
        <f t="shared" si="1016"/>
        <v>0</v>
      </c>
      <c r="E13012" s="3">
        <f t="shared" si="1017"/>
        <v>0</v>
      </c>
      <c r="F13012" s="3">
        <f t="shared" si="1018"/>
        <v>0</v>
      </c>
      <c r="G13012" s="5">
        <f>data!D13010</f>
        <v>31359.700003027901</v>
      </c>
      <c r="H13012" s="7">
        <f>data!L13010</f>
        <v>3.7946784583674002E-2</v>
      </c>
      <c r="I13012" s="8">
        <f>data!M13010</f>
        <v>0.93958076448828609</v>
      </c>
      <c r="J13012" s="7" t="str">
        <f>data!N13010</f>
        <v>T</v>
      </c>
      <c r="K13012" s="8">
        <f t="shared" si="1019"/>
        <v>1.1672022875143104</v>
      </c>
      <c r="L13012" s="6">
        <f>G13012*(I13012-K13012)^2</f>
        <v>1624.794907562939</v>
      </c>
    </row>
    <row r="13013" spans="1:12" x14ac:dyDescent="0.3">
      <c r="A13013" s="3">
        <f>data!A13011</f>
        <v>13010</v>
      </c>
      <c r="B13013" s="3">
        <f>data!B13011</f>
        <v>1</v>
      </c>
      <c r="C13013" s="3">
        <f t="shared" si="1015"/>
        <v>1</v>
      </c>
      <c r="D13013" s="3">
        <f t="shared" si="1016"/>
        <v>0</v>
      </c>
      <c r="E13013" s="3">
        <f t="shared" si="1017"/>
        <v>0</v>
      </c>
      <c r="F13013" s="3">
        <f t="shared" si="1018"/>
        <v>0</v>
      </c>
      <c r="G13013" s="5">
        <f>data!D13011</f>
        <v>27616.580002844301</v>
      </c>
      <c r="H13013" s="7">
        <f>data!L13011</f>
        <v>0.148265912195154</v>
      </c>
      <c r="I13013" s="8">
        <f>data!M13011</f>
        <v>1.1193291174044542</v>
      </c>
      <c r="J13013" s="7" t="str">
        <f>data!N13011</f>
        <v>V</v>
      </c>
      <c r="K13013" s="8">
        <f t="shared" si="1019"/>
        <v>1.3723154315235608</v>
      </c>
      <c r="L13013" s="6">
        <f>G13013*(I13013-K13013)^2</f>
        <v>1767.5184282190905</v>
      </c>
    </row>
    <row r="13014" spans="1:12" x14ac:dyDescent="0.3">
      <c r="A13014" s="3">
        <f>data!A13012</f>
        <v>13011</v>
      </c>
      <c r="B13014" s="3">
        <f>data!B13012</f>
        <v>1</v>
      </c>
      <c r="C13014" s="3">
        <f t="shared" si="1015"/>
        <v>1</v>
      </c>
      <c r="D13014" s="3">
        <f t="shared" si="1016"/>
        <v>0</v>
      </c>
      <c r="E13014" s="3">
        <f t="shared" si="1017"/>
        <v>0</v>
      </c>
      <c r="F13014" s="3">
        <f t="shared" si="1018"/>
        <v>0</v>
      </c>
      <c r="G13014" s="5">
        <f>data!D13012</f>
        <v>29077.469996213898</v>
      </c>
      <c r="H13014" s="7">
        <f>data!L13012</f>
        <v>3.5856720075306797E-2</v>
      </c>
      <c r="I13014" s="8">
        <f>data!M13012</f>
        <v>0.86546610169491522</v>
      </c>
      <c r="J13014" s="7" t="str">
        <f>data!N13012</f>
        <v>T</v>
      </c>
      <c r="K13014" s="8">
        <f t="shared" si="1019"/>
        <v>1.1636278438129377</v>
      </c>
      <c r="L13014" s="6">
        <f>G13014*(I13014-K13014)^2</f>
        <v>2584.9994249693218</v>
      </c>
    </row>
    <row r="13015" spans="1:12" x14ac:dyDescent="0.3">
      <c r="A13015" s="3">
        <f>data!A13013</f>
        <v>13012</v>
      </c>
      <c r="B13015" s="3">
        <f>data!B13013</f>
        <v>1</v>
      </c>
      <c r="C13015" s="3">
        <f t="shared" si="1015"/>
        <v>1</v>
      </c>
      <c r="D13015" s="3">
        <f t="shared" si="1016"/>
        <v>0</v>
      </c>
      <c r="E13015" s="3">
        <f t="shared" si="1017"/>
        <v>0</v>
      </c>
      <c r="F13015" s="3">
        <f t="shared" si="1018"/>
        <v>0</v>
      </c>
      <c r="G13015" s="5">
        <f>data!D13013</f>
        <v>30445.720001220699</v>
      </c>
      <c r="H13015" s="7">
        <f>data!L13013</f>
        <v>3.5854113674742803E-2</v>
      </c>
      <c r="I13015" s="8">
        <f>data!M13013</f>
        <v>0.94111675126903549</v>
      </c>
      <c r="J13015" s="7" t="str">
        <f>data!N13013</f>
        <v>V</v>
      </c>
      <c r="K13015" s="8">
        <f t="shared" si="1019"/>
        <v>1.1636233931683122</v>
      </c>
      <c r="L13015" s="6">
        <f>G13015*(I13015-K13015)^2</f>
        <v>1507.3434138990565</v>
      </c>
    </row>
    <row r="13016" spans="1:12" x14ac:dyDescent="0.3">
      <c r="A13016" s="3">
        <f>data!A13014</f>
        <v>13013</v>
      </c>
      <c r="B13016" s="3">
        <f>data!B13014</f>
        <v>1</v>
      </c>
      <c r="C13016" s="3">
        <f t="shared" si="1015"/>
        <v>1</v>
      </c>
      <c r="D13016" s="3">
        <f t="shared" si="1016"/>
        <v>0</v>
      </c>
      <c r="E13016" s="3">
        <f t="shared" si="1017"/>
        <v>0</v>
      </c>
      <c r="F13016" s="3">
        <f t="shared" si="1018"/>
        <v>0</v>
      </c>
      <c r="G13016" s="5">
        <f>data!D13014</f>
        <v>25705.700002789501</v>
      </c>
      <c r="H13016" s="7">
        <f>data!L13014</f>
        <v>0.149207571944032</v>
      </c>
      <c r="I13016" s="8">
        <f>data!M13014</f>
        <v>1.1455621301775147</v>
      </c>
      <c r="J13016" s="7" t="str">
        <f>data!N13014</f>
        <v>T</v>
      </c>
      <c r="K13016" s="8">
        <f t="shared" si="1019"/>
        <v>1.374213083370851</v>
      </c>
      <c r="L13016" s="6">
        <f>G13016*(I13016-K13016)^2</f>
        <v>1343.9263441015835</v>
      </c>
    </row>
    <row r="13017" spans="1:12" x14ac:dyDescent="0.3">
      <c r="A13017" s="3">
        <f>data!A13015</f>
        <v>13014</v>
      </c>
      <c r="B13017" s="3">
        <f>data!B13015</f>
        <v>1</v>
      </c>
      <c r="C13017" s="3">
        <f t="shared" si="1015"/>
        <v>1</v>
      </c>
      <c r="D13017" s="3">
        <f t="shared" si="1016"/>
        <v>0</v>
      </c>
      <c r="E13017" s="3">
        <f t="shared" si="1017"/>
        <v>0</v>
      </c>
      <c r="F13017" s="3">
        <f t="shared" si="1018"/>
        <v>0</v>
      </c>
      <c r="G13017" s="5">
        <f>data!D13015</f>
        <v>27028.3700006008</v>
      </c>
      <c r="H13017" s="7">
        <f>data!L13015</f>
        <v>2.9148991217017001E-2</v>
      </c>
      <c r="I13017" s="8">
        <f>data!M13015</f>
        <v>0.86750071083309643</v>
      </c>
      <c r="J13017" s="7" t="str">
        <f>data!N13015</f>
        <v>T</v>
      </c>
      <c r="K13017" s="8">
        <f t="shared" si="1019"/>
        <v>1.1522300084698165</v>
      </c>
      <c r="L13017" s="6">
        <f>G13017*(I13017-K13017)^2</f>
        <v>2191.2108470597059</v>
      </c>
    </row>
    <row r="13018" spans="1:12" x14ac:dyDescent="0.3">
      <c r="A13018" s="3">
        <f>data!A13016</f>
        <v>13015</v>
      </c>
      <c r="B13018" s="3">
        <f>data!B13016</f>
        <v>1</v>
      </c>
      <c r="C13018" s="3">
        <f t="shared" si="1015"/>
        <v>1</v>
      </c>
      <c r="D13018" s="3">
        <f t="shared" si="1016"/>
        <v>0</v>
      </c>
      <c r="E13018" s="3">
        <f t="shared" si="1017"/>
        <v>0</v>
      </c>
      <c r="F13018" s="3">
        <f t="shared" si="1018"/>
        <v>0</v>
      </c>
      <c r="G13018" s="5">
        <f>data!D13016</f>
        <v>21771.159999847401</v>
      </c>
      <c r="H13018" s="7">
        <f>data!L13016</f>
        <v>4.0505345045087397E-2</v>
      </c>
      <c r="I13018" s="8">
        <f>data!M13016</f>
        <v>0.96801705756929635</v>
      </c>
      <c r="J13018" s="7" t="str">
        <f>data!N13016</f>
        <v>T</v>
      </c>
      <c r="K13018" s="8">
        <f t="shared" si="1019"/>
        <v>1.1715929075452498</v>
      </c>
      <c r="L13018" s="6">
        <f>G13018*(I13018-K13018)^2</f>
        <v>902.26494213665296</v>
      </c>
    </row>
    <row r="13019" spans="1:12" x14ac:dyDescent="0.3">
      <c r="A13019" s="3">
        <f>data!A13017</f>
        <v>13016</v>
      </c>
      <c r="B13019" s="3">
        <f>data!B13017</f>
        <v>1</v>
      </c>
      <c r="C13019" s="3">
        <f t="shared" si="1015"/>
        <v>1</v>
      </c>
      <c r="D13019" s="3">
        <f t="shared" si="1016"/>
        <v>0</v>
      </c>
      <c r="E13019" s="3">
        <f t="shared" si="1017"/>
        <v>0</v>
      </c>
      <c r="F13019" s="3">
        <f t="shared" si="1018"/>
        <v>0</v>
      </c>
      <c r="G13019" s="5">
        <f>data!D13017</f>
        <v>22138.469993770101</v>
      </c>
      <c r="H13019" s="7">
        <f>data!L13017</f>
        <v>0.148110846004811</v>
      </c>
      <c r="I13019" s="8">
        <f>data!M13017</f>
        <v>1.18805765271105</v>
      </c>
      <c r="J13019" s="7" t="str">
        <f>data!N13017</f>
        <v>V</v>
      </c>
      <c r="K13019" s="8">
        <f t="shared" si="1019"/>
        <v>1.3720031903752747</v>
      </c>
      <c r="L13019" s="6">
        <f>G13019*(I13019-K13019)^2</f>
        <v>749.07640346963785</v>
      </c>
    </row>
    <row r="13020" spans="1:12" x14ac:dyDescent="0.3">
      <c r="A13020" s="3">
        <f>data!A13018</f>
        <v>13017</v>
      </c>
      <c r="B13020" s="3">
        <f>data!B13018</f>
        <v>1</v>
      </c>
      <c r="C13020" s="3">
        <f t="shared" si="1015"/>
        <v>1</v>
      </c>
      <c r="D13020" s="3">
        <f t="shared" si="1016"/>
        <v>0</v>
      </c>
      <c r="E13020" s="3">
        <f t="shared" si="1017"/>
        <v>0</v>
      </c>
      <c r="F13020" s="3">
        <f t="shared" si="1018"/>
        <v>0</v>
      </c>
      <c r="G13020" s="5">
        <f>data!D13018</f>
        <v>19324.419999003399</v>
      </c>
      <c r="H13020" s="7">
        <f>data!L13018</f>
        <v>3.1224950530910501E-2</v>
      </c>
      <c r="I13020" s="8">
        <f>data!M13018</f>
        <v>0.95521204914783986</v>
      </c>
      <c r="J13020" s="7" t="str">
        <f>data!N13018</f>
        <v>V</v>
      </c>
      <c r="K13020" s="8">
        <f t="shared" si="1019"/>
        <v>1.1557455172613447</v>
      </c>
      <c r="L13020" s="6">
        <f>G13020*(I13020-K13020)^2</f>
        <v>777.10588421516036</v>
      </c>
    </row>
    <row r="13021" spans="1:12" x14ac:dyDescent="0.3">
      <c r="A13021" s="3">
        <f>data!A13019</f>
        <v>13018</v>
      </c>
      <c r="B13021" s="3">
        <f>data!B13019</f>
        <v>1</v>
      </c>
      <c r="C13021" s="3">
        <f t="shared" si="1015"/>
        <v>1</v>
      </c>
      <c r="D13021" s="3">
        <f t="shared" si="1016"/>
        <v>0</v>
      </c>
      <c r="E13021" s="3">
        <f t="shared" si="1017"/>
        <v>0</v>
      </c>
      <c r="F13021" s="3">
        <f t="shared" si="1018"/>
        <v>0</v>
      </c>
      <c r="G13021" s="5">
        <f>data!D13019</f>
        <v>18699.380000472102</v>
      </c>
      <c r="H13021" s="7">
        <f>data!L13019</f>
        <v>0.14136378383550499</v>
      </c>
      <c r="I13021" s="8">
        <f>data!M13019</f>
        <v>1.1057965139845967</v>
      </c>
      <c r="J13021" s="7" t="str">
        <f>data!N13019</f>
        <v>V</v>
      </c>
      <c r="K13021" s="8">
        <f t="shared" si="1019"/>
        <v>1.35848588594555</v>
      </c>
      <c r="L13021" s="6">
        <f>G13021*(I13021-K13021)^2</f>
        <v>1193.9912915683424</v>
      </c>
    </row>
    <row r="13022" spans="1:12" x14ac:dyDescent="0.3">
      <c r="A13022" s="3">
        <f>data!A13020</f>
        <v>13019</v>
      </c>
      <c r="B13022" s="3">
        <f>data!B13020</f>
        <v>1</v>
      </c>
      <c r="C13022" s="3">
        <f t="shared" si="1015"/>
        <v>1</v>
      </c>
      <c r="D13022" s="3">
        <f t="shared" si="1016"/>
        <v>0</v>
      </c>
      <c r="E13022" s="3">
        <f t="shared" si="1017"/>
        <v>0</v>
      </c>
      <c r="F13022" s="3">
        <f t="shared" si="1018"/>
        <v>0</v>
      </c>
      <c r="G13022" s="5">
        <f>data!D13020</f>
        <v>25365.049998045</v>
      </c>
      <c r="H13022" s="7">
        <f>data!L13020</f>
        <v>0.145841234770971</v>
      </c>
      <c r="I13022" s="8">
        <f>data!M13020</f>
        <v>1.0831837223219629</v>
      </c>
      <c r="J13022" s="7" t="str">
        <f>data!N13020</f>
        <v>T</v>
      </c>
      <c r="K13022" s="8">
        <f t="shared" si="1019"/>
        <v>1.3674412243029295</v>
      </c>
      <c r="L13022" s="6">
        <f>G13022*(I13022-K13022)^2</f>
        <v>2049.5550752827307</v>
      </c>
    </row>
    <row r="13023" spans="1:12" x14ac:dyDescent="0.3">
      <c r="A13023" s="3">
        <f>data!A13021</f>
        <v>13020</v>
      </c>
      <c r="B13023" s="3">
        <f>data!B13021</f>
        <v>1</v>
      </c>
      <c r="C13023" s="3">
        <f t="shared" si="1015"/>
        <v>1</v>
      </c>
      <c r="D13023" s="3">
        <f t="shared" si="1016"/>
        <v>0</v>
      </c>
      <c r="E13023" s="3">
        <f t="shared" si="1017"/>
        <v>0</v>
      </c>
      <c r="F13023" s="3">
        <f t="shared" si="1018"/>
        <v>0</v>
      </c>
      <c r="G13023" s="5">
        <f>data!D13021</f>
        <v>16648.1199958324</v>
      </c>
      <c r="H13023" s="7">
        <f>data!L13021</f>
        <v>0.141982516140919</v>
      </c>
      <c r="I13023" s="8">
        <f>data!M13021</f>
        <v>1.2735507246376812</v>
      </c>
      <c r="J13023" s="7" t="str">
        <f>data!N13021</f>
        <v>T</v>
      </c>
      <c r="K13023" s="8">
        <f t="shared" si="1019"/>
        <v>1.3597199098820592</v>
      </c>
      <c r="L13023" s="6">
        <f>G13023*(I13023-K13023)^2</f>
        <v>123.61443001407279</v>
      </c>
    </row>
    <row r="13024" spans="1:12" x14ac:dyDescent="0.3">
      <c r="A13024" s="3">
        <f>data!A13022</f>
        <v>13021</v>
      </c>
      <c r="B13024" s="3">
        <f>data!B13022</f>
        <v>1</v>
      </c>
      <c r="C13024" s="3">
        <f t="shared" si="1015"/>
        <v>1</v>
      </c>
      <c r="D13024" s="3">
        <f t="shared" si="1016"/>
        <v>0</v>
      </c>
      <c r="E13024" s="3">
        <f t="shared" si="1017"/>
        <v>0</v>
      </c>
      <c r="F13024" s="3">
        <f t="shared" si="1018"/>
        <v>0</v>
      </c>
      <c r="G13024" s="5">
        <f>data!D13022</f>
        <v>13364.6999980211</v>
      </c>
      <c r="H13024" s="7">
        <f>data!L13022</f>
        <v>0.13946493785072001</v>
      </c>
      <c r="I13024" s="8">
        <f>data!M13022</f>
        <v>1.130459444129325</v>
      </c>
      <c r="J13024" s="7" t="str">
        <f>data!N13022</f>
        <v>T</v>
      </c>
      <c r="K13024" s="8">
        <f t="shared" si="1019"/>
        <v>1.3547057413266248</v>
      </c>
      <c r="L13024" s="6">
        <f>G13024*(I13024-K13024)^2</f>
        <v>672.06267412648799</v>
      </c>
    </row>
    <row r="13025" spans="1:12" x14ac:dyDescent="0.3">
      <c r="A13025" s="3">
        <f>data!A13023</f>
        <v>13022</v>
      </c>
      <c r="B13025" s="3">
        <f>data!B13023</f>
        <v>1</v>
      </c>
      <c r="C13025" s="3">
        <f t="shared" si="1015"/>
        <v>1</v>
      </c>
      <c r="D13025" s="3">
        <f t="shared" si="1016"/>
        <v>0</v>
      </c>
      <c r="E13025" s="3">
        <f t="shared" si="1017"/>
        <v>0</v>
      </c>
      <c r="F13025" s="3">
        <f t="shared" si="1018"/>
        <v>0</v>
      </c>
      <c r="G13025" s="5">
        <f>data!D13023</f>
        <v>14366.2400000095</v>
      </c>
      <c r="H13025" s="7">
        <f>data!L13023</f>
        <v>0.14523340487101899</v>
      </c>
      <c r="I13025" s="8">
        <f>data!M13023</f>
        <v>1.1128177966101696</v>
      </c>
      <c r="J13025" s="7" t="str">
        <f>data!N13023</f>
        <v>V</v>
      </c>
      <c r="K13025" s="8">
        <f t="shared" si="1019"/>
        <v>1.3662220507397562</v>
      </c>
      <c r="L13025" s="6">
        <f>G13025*(I13025-K13025)^2</f>
        <v>922.5096555060785</v>
      </c>
    </row>
    <row r="13026" spans="1:12" x14ac:dyDescent="0.3">
      <c r="A13026" s="3">
        <f>data!A13024</f>
        <v>13023</v>
      </c>
      <c r="B13026" s="3">
        <f>data!B13024</f>
        <v>1</v>
      </c>
      <c r="C13026" s="3">
        <f t="shared" si="1015"/>
        <v>1</v>
      </c>
      <c r="D13026" s="3">
        <f t="shared" si="1016"/>
        <v>0</v>
      </c>
      <c r="E13026" s="3">
        <f t="shared" si="1017"/>
        <v>0</v>
      </c>
      <c r="F13026" s="3">
        <f t="shared" si="1018"/>
        <v>0</v>
      </c>
      <c r="G13026" s="5">
        <f>data!D13024</f>
        <v>12061.769999861701</v>
      </c>
      <c r="H13026" s="7">
        <f>data!L13024</f>
        <v>0.14379762441456501</v>
      </c>
      <c r="I13026" s="8">
        <f>data!M13024</f>
        <v>1.1470773098680076</v>
      </c>
      <c r="J13026" s="7" t="str">
        <f>data!N13024</f>
        <v>V</v>
      </c>
      <c r="K13026" s="8">
        <f t="shared" si="1019"/>
        <v>1.3633465044001583</v>
      </c>
      <c r="L13026" s="6">
        <f>G13026*(I13026-K13026)^2</f>
        <v>564.15750299194065</v>
      </c>
    </row>
    <row r="13027" spans="1:12" x14ac:dyDescent="0.3">
      <c r="A13027" s="3">
        <f>data!A13025</f>
        <v>13024</v>
      </c>
      <c r="B13027" s="3">
        <f>data!B13025</f>
        <v>1</v>
      </c>
      <c r="C13027" s="3">
        <f t="shared" si="1015"/>
        <v>1</v>
      </c>
      <c r="D13027" s="3">
        <f t="shared" si="1016"/>
        <v>0</v>
      </c>
      <c r="E13027" s="3">
        <f t="shared" si="1017"/>
        <v>0</v>
      </c>
      <c r="F13027" s="3">
        <f t="shared" si="1018"/>
        <v>0</v>
      </c>
      <c r="G13027" s="5">
        <f>data!D13025</f>
        <v>9107.1300005912799</v>
      </c>
      <c r="H13027" s="7">
        <f>data!L13025</f>
        <v>0.128308377480329</v>
      </c>
      <c r="I13027" s="8">
        <f>data!M13025</f>
        <v>1.2269303201506592</v>
      </c>
      <c r="J13027" s="7" t="str">
        <f>data!N13025</f>
        <v>V</v>
      </c>
      <c r="K13027" s="8">
        <f t="shared" si="1019"/>
        <v>1.3327072187778712</v>
      </c>
      <c r="L13027" s="6">
        <f>G13027*(I13027-K13027)^2</f>
        <v>101.89742158743746</v>
      </c>
    </row>
    <row r="13028" spans="1:12" x14ac:dyDescent="0.3">
      <c r="A13028" s="3">
        <f>data!A13026</f>
        <v>13025</v>
      </c>
      <c r="B13028" s="3">
        <f>data!B13026</f>
        <v>1</v>
      </c>
      <c r="C13028" s="3">
        <f t="shared" si="1015"/>
        <v>1</v>
      </c>
      <c r="D13028" s="3">
        <f t="shared" si="1016"/>
        <v>0</v>
      </c>
      <c r="E13028" s="3">
        <f t="shared" si="1017"/>
        <v>0</v>
      </c>
      <c r="F13028" s="3">
        <f t="shared" si="1018"/>
        <v>0</v>
      </c>
      <c r="G13028" s="5">
        <f>data!D13026</f>
        <v>6912.2700014114398</v>
      </c>
      <c r="H13028" s="7">
        <f>data!L13026</f>
        <v>0.129919500823652</v>
      </c>
      <c r="I13028" s="8">
        <f>data!M13026</f>
        <v>1.2369727047146402</v>
      </c>
      <c r="J13028" s="7" t="str">
        <f>data!N13026</f>
        <v>T</v>
      </c>
      <c r="K13028" s="8">
        <f t="shared" si="1019"/>
        <v>1.3358618276429479</v>
      </c>
      <c r="L13028" s="6">
        <f>G13028*(I13028-K13028)^2</f>
        <v>67.595493634592714</v>
      </c>
    </row>
    <row r="13029" spans="1:12" x14ac:dyDescent="0.3">
      <c r="A13029" s="3">
        <f>data!A13027</f>
        <v>13026</v>
      </c>
      <c r="B13029" s="3">
        <f>data!B13027</f>
        <v>1</v>
      </c>
      <c r="C13029" s="3">
        <f t="shared" si="1015"/>
        <v>1</v>
      </c>
      <c r="D13029" s="3">
        <f t="shared" si="1016"/>
        <v>0</v>
      </c>
      <c r="E13029" s="3">
        <f t="shared" si="1017"/>
        <v>0</v>
      </c>
      <c r="F13029" s="3">
        <f t="shared" si="1018"/>
        <v>0</v>
      </c>
      <c r="G13029" s="5">
        <f>data!D13027</f>
        <v>9421.1100000143106</v>
      </c>
      <c r="H13029" s="7">
        <f>data!L13027</f>
        <v>0.13037043240565399</v>
      </c>
      <c r="I13029" s="8">
        <f>data!M13027</f>
        <v>1.3050228310502283</v>
      </c>
      <c r="J13029" s="7" t="str">
        <f>data!N13027</f>
        <v>T</v>
      </c>
      <c r="K13029" s="8">
        <f t="shared" si="1019"/>
        <v>1.3367460965947828</v>
      </c>
      <c r="L13029" s="6">
        <f>G13029*(I13029-K13029)^2</f>
        <v>9.481080799357871</v>
      </c>
    </row>
    <row r="13030" spans="1:12" x14ac:dyDescent="0.3">
      <c r="A13030" s="3">
        <f>data!A13028</f>
        <v>13027</v>
      </c>
      <c r="B13030" s="3">
        <f>data!B13028</f>
        <v>1</v>
      </c>
      <c r="C13030" s="3">
        <f t="shared" si="1015"/>
        <v>1</v>
      </c>
      <c r="D13030" s="3">
        <f t="shared" si="1016"/>
        <v>0</v>
      </c>
      <c r="E13030" s="3">
        <f t="shared" si="1017"/>
        <v>0</v>
      </c>
      <c r="F13030" s="3">
        <f t="shared" si="1018"/>
        <v>0</v>
      </c>
      <c r="G13030" s="5">
        <f>data!D13028</f>
        <v>7741.4800021648398</v>
      </c>
      <c r="H13030" s="7">
        <f>data!L13028</f>
        <v>0.22414446924526599</v>
      </c>
      <c r="I13030" s="8">
        <f>data!M13028</f>
        <v>1.1002985074626865</v>
      </c>
      <c r="J13030" s="7" t="str">
        <f>data!N13028</f>
        <v>V</v>
      </c>
      <c r="K13030" s="8">
        <f t="shared" si="1019"/>
        <v>1.5339540121341666</v>
      </c>
      <c r="L13030" s="6">
        <f>G13030*(I13030-K13030)^2</f>
        <v>1455.8402536149974</v>
      </c>
    </row>
    <row r="13031" spans="1:12" x14ac:dyDescent="0.3">
      <c r="A13031" s="3">
        <f>data!A13029</f>
        <v>13028</v>
      </c>
      <c r="B13031" s="3">
        <f>data!B13029</f>
        <v>1</v>
      </c>
      <c r="C13031" s="3">
        <f t="shared" si="1015"/>
        <v>1</v>
      </c>
      <c r="D13031" s="3">
        <f t="shared" si="1016"/>
        <v>0</v>
      </c>
      <c r="E13031" s="3">
        <f t="shared" si="1017"/>
        <v>0</v>
      </c>
      <c r="F13031" s="3">
        <f t="shared" si="1018"/>
        <v>0</v>
      </c>
      <c r="G13031" s="5">
        <f>data!D13029</f>
        <v>6893.8499994278</v>
      </c>
      <c r="H13031" s="7">
        <f>data!L13029</f>
        <v>0.179793887295112</v>
      </c>
      <c r="I13031" s="8">
        <f>data!M13029</f>
        <v>1.2176724137931034</v>
      </c>
      <c r="J13031" s="7" t="str">
        <f>data!N13029</f>
        <v>T</v>
      </c>
      <c r="K13031" s="8">
        <f t="shared" si="1019"/>
        <v>1.4372990421023468</v>
      </c>
      <c r="L13031" s="6">
        <f>G13031*(I13031-K13031)^2</f>
        <v>332.53075491000237</v>
      </c>
    </row>
    <row r="13032" spans="1:12" x14ac:dyDescent="0.3">
      <c r="A13032" s="3">
        <f>data!A13030</f>
        <v>13029</v>
      </c>
      <c r="B13032" s="3">
        <f>data!B13030</f>
        <v>1</v>
      </c>
      <c r="C13032" s="3">
        <f t="shared" si="1015"/>
        <v>1</v>
      </c>
      <c r="D13032" s="3">
        <f t="shared" si="1016"/>
        <v>0</v>
      </c>
      <c r="E13032" s="3">
        <f t="shared" si="1017"/>
        <v>0</v>
      </c>
      <c r="F13032" s="3">
        <f t="shared" si="1018"/>
        <v>0</v>
      </c>
      <c r="G13032" s="5">
        <f>data!D13030</f>
        <v>19822.250001728498</v>
      </c>
      <c r="H13032" s="7">
        <f>data!L13030</f>
        <v>0.22877418498518401</v>
      </c>
      <c r="I13032" s="8">
        <f>data!M13030</f>
        <v>1.2967430639324486</v>
      </c>
      <c r="J13032" s="7" t="str">
        <f>data!N13030</f>
        <v>T</v>
      </c>
      <c r="K13032" s="8">
        <f t="shared" si="1019"/>
        <v>1.5444111124355213</v>
      </c>
      <c r="L13032" s="6">
        <f>G13032*(I13032-K13032)^2</f>
        <v>1215.8861556776155</v>
      </c>
    </row>
    <row r="13033" spans="1:12" x14ac:dyDescent="0.3">
      <c r="A13033" s="3">
        <f>data!A13031</f>
        <v>13030</v>
      </c>
      <c r="B13033" s="3">
        <f>data!B13031</f>
        <v>1</v>
      </c>
      <c r="C13033" s="3">
        <f t="shared" si="1015"/>
        <v>1</v>
      </c>
      <c r="D13033" s="3">
        <f t="shared" si="1016"/>
        <v>0</v>
      </c>
      <c r="E13033" s="3">
        <f t="shared" si="1017"/>
        <v>0</v>
      </c>
      <c r="F13033" s="3">
        <f t="shared" si="1018"/>
        <v>0</v>
      </c>
      <c r="G13033" s="5">
        <f>data!D13031</f>
        <v>11102.9850001335</v>
      </c>
      <c r="H13033" s="7">
        <f>data!L13031</f>
        <v>2.0429725673984699E-3</v>
      </c>
      <c r="I13033" s="8">
        <f>data!M13031</f>
        <v>1.0658482142857142</v>
      </c>
      <c r="J13033" s="7" t="str">
        <f>data!N13031</f>
        <v>V</v>
      </c>
      <c r="K13033" s="8">
        <f t="shared" si="1019"/>
        <v>1.1072971012250712</v>
      </c>
      <c r="L13033" s="6">
        <f>G13033*(I13033-K13033)^2</f>
        <v>19.075041797240214</v>
      </c>
    </row>
    <row r="13034" spans="1:12" x14ac:dyDescent="0.3">
      <c r="A13034" s="3">
        <f>data!A13032</f>
        <v>13031</v>
      </c>
      <c r="B13034" s="3">
        <f>data!B13032</f>
        <v>1</v>
      </c>
      <c r="C13034" s="3">
        <f t="shared" si="1015"/>
        <v>1</v>
      </c>
      <c r="D13034" s="3">
        <f t="shared" si="1016"/>
        <v>0</v>
      </c>
      <c r="E13034" s="3">
        <f t="shared" si="1017"/>
        <v>0</v>
      </c>
      <c r="F13034" s="3">
        <f t="shared" si="1018"/>
        <v>0</v>
      </c>
      <c r="G13034" s="5">
        <f>data!D13032</f>
        <v>12439.439998760799</v>
      </c>
      <c r="H13034" s="7">
        <f>data!L13032</f>
        <v>2.1413850514470801E-2</v>
      </c>
      <c r="I13034" s="8">
        <f>data!M13032</f>
        <v>0.99701195219123506</v>
      </c>
      <c r="J13034" s="7" t="str">
        <f>data!N13032</f>
        <v>V</v>
      </c>
      <c r="K13034" s="8">
        <f t="shared" si="1019"/>
        <v>1.1392249184900285</v>
      </c>
      <c r="L13034" s="6">
        <f>G13034*(I13034-K13034)^2</f>
        <v>251.58179986614084</v>
      </c>
    </row>
    <row r="13035" spans="1:12" x14ac:dyDescent="0.3">
      <c r="A13035" s="3">
        <f>data!A13033</f>
        <v>13032</v>
      </c>
      <c r="B13035" s="3">
        <f>data!B13033</f>
        <v>1</v>
      </c>
      <c r="C13035" s="3">
        <f t="shared" si="1015"/>
        <v>1</v>
      </c>
      <c r="D13035" s="3">
        <f t="shared" si="1016"/>
        <v>0</v>
      </c>
      <c r="E13035" s="3">
        <f t="shared" si="1017"/>
        <v>0</v>
      </c>
      <c r="F13035" s="3">
        <f t="shared" si="1018"/>
        <v>0</v>
      </c>
      <c r="G13035" s="5">
        <f>data!D13033</f>
        <v>11538.660001754801</v>
      </c>
      <c r="H13035" s="7">
        <f>data!L13033</f>
        <v>0.19985860303897601</v>
      </c>
      <c r="I13035" s="8">
        <f>data!M13033</f>
        <v>1.6198704103671706</v>
      </c>
      <c r="J13035" s="7" t="str">
        <f>data!N13033</f>
        <v>T</v>
      </c>
      <c r="K13035" s="8">
        <f t="shared" si="1019"/>
        <v>1.4802485380388317</v>
      </c>
      <c r="L13035" s="6">
        <f>G13035*(I13035-K13035)^2</f>
        <v>224.93772157883197</v>
      </c>
    </row>
    <row r="13036" spans="1:12" x14ac:dyDescent="0.3">
      <c r="A13036" s="3">
        <f>data!A13034</f>
        <v>13033</v>
      </c>
      <c r="B13036" s="3">
        <f>data!B13034</f>
        <v>1</v>
      </c>
      <c r="C13036" s="3">
        <f t="shared" si="1015"/>
        <v>1</v>
      </c>
      <c r="D13036" s="3">
        <f t="shared" si="1016"/>
        <v>0</v>
      </c>
      <c r="E13036" s="3">
        <f t="shared" si="1017"/>
        <v>0</v>
      </c>
      <c r="F13036" s="3">
        <f t="shared" si="1018"/>
        <v>0</v>
      </c>
      <c r="G13036" s="5">
        <f>data!D13034</f>
        <v>11305.460000991799</v>
      </c>
      <c r="H13036" s="7">
        <f>data!L13034</f>
        <v>0.18245783162277601</v>
      </c>
      <c r="I13036" s="8">
        <f>data!M13034</f>
        <v>1.2579281183932347</v>
      </c>
      <c r="J13036" s="7" t="str">
        <f>data!N13034</f>
        <v>T</v>
      </c>
      <c r="K13036" s="8">
        <f t="shared" si="1019"/>
        <v>1.4429288026527776</v>
      </c>
      <c r="L13036" s="6">
        <f>G13036*(I13036-K13036)^2</f>
        <v>386.93223081072773</v>
      </c>
    </row>
    <row r="13037" spans="1:12" x14ac:dyDescent="0.3">
      <c r="A13037" s="3">
        <f>data!A13035</f>
        <v>13034</v>
      </c>
      <c r="B13037" s="3">
        <f>data!B13035</f>
        <v>1</v>
      </c>
      <c r="C13037" s="3">
        <f t="shared" si="1015"/>
        <v>1</v>
      </c>
      <c r="D13037" s="3">
        <f t="shared" si="1016"/>
        <v>0</v>
      </c>
      <c r="E13037" s="3">
        <f t="shared" si="1017"/>
        <v>0</v>
      </c>
      <c r="F13037" s="3">
        <f t="shared" si="1018"/>
        <v>0</v>
      </c>
      <c r="G13037" s="5">
        <f>data!D13035</f>
        <v>17554.420001506802</v>
      </c>
      <c r="H13037" s="7">
        <f>data!L13035</f>
        <v>0.19670720891620899</v>
      </c>
      <c r="I13037" s="8">
        <f>data!M13035</f>
        <v>1.6626591230551626</v>
      </c>
      <c r="J13037" s="7" t="str">
        <f>data!N13035</f>
        <v>V</v>
      </c>
      <c r="K13037" s="8">
        <f t="shared" si="1019"/>
        <v>1.4734188318740162</v>
      </c>
      <c r="L13037" s="6">
        <f>G13037*(I13037-K13037)^2</f>
        <v>628.65691959907031</v>
      </c>
    </row>
    <row r="13038" spans="1:12" x14ac:dyDescent="0.3">
      <c r="A13038" s="3">
        <f>data!A13036</f>
        <v>13035</v>
      </c>
      <c r="B13038" s="3">
        <f>data!B13036</f>
        <v>1</v>
      </c>
      <c r="C13038" s="3">
        <f t="shared" si="1015"/>
        <v>1</v>
      </c>
      <c r="D13038" s="3">
        <f t="shared" si="1016"/>
        <v>0</v>
      </c>
      <c r="E13038" s="3">
        <f t="shared" si="1017"/>
        <v>0</v>
      </c>
      <c r="F13038" s="3">
        <f t="shared" si="1018"/>
        <v>0</v>
      </c>
      <c r="G13038" s="5">
        <f>data!D13036</f>
        <v>13275.2200026512</v>
      </c>
      <c r="H13038" s="7">
        <f>data!L13036</f>
        <v>0.18585395277684599</v>
      </c>
      <c r="I13038" s="8">
        <f>data!M13036</f>
        <v>1.1930466605672461</v>
      </c>
      <c r="J13038" s="7" t="str">
        <f>data!N13036</f>
        <v>V</v>
      </c>
      <c r="K13038" s="8">
        <f t="shared" si="1019"/>
        <v>1.4501378720492757</v>
      </c>
      <c r="L13038" s="6">
        <f>G13038*(I13038-K13038)^2</f>
        <v>877.4374945789848</v>
      </c>
    </row>
    <row r="13039" spans="1:12" x14ac:dyDescent="0.3">
      <c r="A13039" s="3">
        <f>data!A13037</f>
        <v>13036</v>
      </c>
      <c r="B13039" s="3">
        <f>data!B13037</f>
        <v>1</v>
      </c>
      <c r="C13039" s="3">
        <f t="shared" si="1015"/>
        <v>1</v>
      </c>
      <c r="D13039" s="3">
        <f t="shared" si="1016"/>
        <v>0</v>
      </c>
      <c r="E13039" s="3">
        <f t="shared" si="1017"/>
        <v>0</v>
      </c>
      <c r="F13039" s="3">
        <f t="shared" si="1018"/>
        <v>0</v>
      </c>
      <c r="G13039" s="5">
        <f>data!D13037</f>
        <v>12167.3500008583</v>
      </c>
      <c r="H13039" s="7">
        <f>data!L13037</f>
        <v>0.19966639725381999</v>
      </c>
      <c r="I13039" s="8">
        <f>data!M13037</f>
        <v>1.8575819672131149</v>
      </c>
      <c r="J13039" s="7" t="str">
        <f>data!N13037</f>
        <v>V</v>
      </c>
      <c r="K13039" s="8">
        <f t="shared" si="1019"/>
        <v>1.4798310843212374</v>
      </c>
      <c r="L13039" s="6">
        <f>G13039*(I13039-K13039)^2</f>
        <v>1736.2288847656985</v>
      </c>
    </row>
    <row r="13040" spans="1:12" x14ac:dyDescent="0.3">
      <c r="A13040" s="3">
        <f>data!A13038</f>
        <v>13037</v>
      </c>
      <c r="B13040" s="3">
        <f>data!B13038</f>
        <v>1</v>
      </c>
      <c r="C13040" s="3">
        <f t="shared" si="1015"/>
        <v>1</v>
      </c>
      <c r="D13040" s="3">
        <f t="shared" si="1016"/>
        <v>0</v>
      </c>
      <c r="E13040" s="3">
        <f t="shared" si="1017"/>
        <v>0</v>
      </c>
      <c r="F13040" s="3">
        <f t="shared" si="1018"/>
        <v>0</v>
      </c>
      <c r="G13040" s="5">
        <f>data!D13038</f>
        <v>11361.109995842</v>
      </c>
      <c r="H13040" s="7">
        <f>data!L13038</f>
        <v>0.18576155596663099</v>
      </c>
      <c r="I13040" s="8">
        <f>data!M13038</f>
        <v>1.2913553895410885</v>
      </c>
      <c r="J13040" s="7" t="str">
        <f>data!N13038</f>
        <v>V</v>
      </c>
      <c r="K13040" s="8">
        <f t="shared" si="1019"/>
        <v>1.4499412621802681</v>
      </c>
      <c r="L13040" s="6">
        <f>G13040*(I13040-K13040)^2</f>
        <v>285.72599726541301</v>
      </c>
    </row>
    <row r="13041" spans="1:12" x14ac:dyDescent="0.3">
      <c r="A13041" s="3">
        <f>data!A13039</f>
        <v>13038</v>
      </c>
      <c r="B13041" s="3">
        <f>data!B13039</f>
        <v>1</v>
      </c>
      <c r="C13041" s="3">
        <f t="shared" si="1015"/>
        <v>1</v>
      </c>
      <c r="D13041" s="3">
        <f t="shared" si="1016"/>
        <v>0</v>
      </c>
      <c r="E13041" s="3">
        <f t="shared" si="1017"/>
        <v>0</v>
      </c>
      <c r="F13041" s="3">
        <f t="shared" si="1018"/>
        <v>0</v>
      </c>
      <c r="G13041" s="5">
        <f>data!D13039</f>
        <v>10666.6699957848</v>
      </c>
      <c r="H13041" s="7">
        <f>data!L13039</f>
        <v>9.4355801483789498E-2</v>
      </c>
      <c r="I13041" s="8">
        <f>data!M13039</f>
        <v>1.5411449016100178</v>
      </c>
      <c r="J13041" s="7" t="str">
        <f>data!N13039</f>
        <v>T</v>
      </c>
      <c r="K13041" s="8">
        <f t="shared" si="1019"/>
        <v>1.2679330759700107</v>
      </c>
      <c r="L13041" s="6">
        <f>G13041*(I13041-K13041)^2</f>
        <v>796.21039964285012</v>
      </c>
    </row>
    <row r="13042" spans="1:12" x14ac:dyDescent="0.3">
      <c r="A13042" s="3">
        <f>data!A13040</f>
        <v>13039</v>
      </c>
      <c r="B13042" s="3">
        <f>data!B13040</f>
        <v>1</v>
      </c>
      <c r="C13042" s="3">
        <f t="shared" si="1015"/>
        <v>1</v>
      </c>
      <c r="D13042" s="3">
        <f t="shared" si="1016"/>
        <v>0</v>
      </c>
      <c r="E13042" s="3">
        <f t="shared" si="1017"/>
        <v>0</v>
      </c>
      <c r="F13042" s="3">
        <f t="shared" si="1018"/>
        <v>0</v>
      </c>
      <c r="G13042" s="5">
        <f>data!D13040</f>
        <v>18804.255000352849</v>
      </c>
      <c r="H13042" s="7">
        <f>data!L13040</f>
        <v>1.31751723354586E-3</v>
      </c>
      <c r="I13042" s="8">
        <f>data!M13040</f>
        <v>1.2034459907223327</v>
      </c>
      <c r="J13042" s="7" t="str">
        <f>data!N13040</f>
        <v>T</v>
      </c>
      <c r="K13042" s="8">
        <f t="shared" si="1019"/>
        <v>1.1061189197940204</v>
      </c>
      <c r="L13042" s="6">
        <f>G13042*(I13042-K13042)^2</f>
        <v>178.12440996787478</v>
      </c>
    </row>
    <row r="13043" spans="1:12" x14ac:dyDescent="0.3">
      <c r="A13043" s="3">
        <f>data!A13041</f>
        <v>13040</v>
      </c>
      <c r="B13043" s="3">
        <f>data!B13041</f>
        <v>1</v>
      </c>
      <c r="C13043" s="3">
        <f t="shared" si="1015"/>
        <v>1</v>
      </c>
      <c r="D13043" s="3">
        <f t="shared" si="1016"/>
        <v>0</v>
      </c>
      <c r="E13043" s="3">
        <f t="shared" si="1017"/>
        <v>0</v>
      </c>
      <c r="F13043" s="3">
        <f t="shared" si="1018"/>
        <v>0</v>
      </c>
      <c r="G13043" s="5">
        <f>data!D13041</f>
        <v>15060.4399982095</v>
      </c>
      <c r="H13043" s="7">
        <f>data!L13041</f>
        <v>-4.9388893126561697E-4</v>
      </c>
      <c r="I13043" s="8">
        <f>data!M13041</f>
        <v>1.0184804928131417</v>
      </c>
      <c r="J13043" s="7" t="str">
        <f>data!N13041</f>
        <v>T</v>
      </c>
      <c r="K13043" s="8">
        <f t="shared" si="1019"/>
        <v>1.1031825614333992</v>
      </c>
      <c r="L13043" s="6">
        <f>G13043*(I13043-K13043)^2</f>
        <v>108.05022959491801</v>
      </c>
    </row>
    <row r="13044" spans="1:12" x14ac:dyDescent="0.3">
      <c r="A13044" s="3">
        <f>data!A13042</f>
        <v>13041</v>
      </c>
      <c r="B13044" s="3">
        <f>data!B13042</f>
        <v>1</v>
      </c>
      <c r="C13044" s="3">
        <f t="shared" si="1015"/>
        <v>1</v>
      </c>
      <c r="D13044" s="3">
        <f t="shared" si="1016"/>
        <v>0</v>
      </c>
      <c r="E13044" s="3">
        <f t="shared" si="1017"/>
        <v>0</v>
      </c>
      <c r="F13044" s="3">
        <f t="shared" si="1018"/>
        <v>0</v>
      </c>
      <c r="G13044" s="5">
        <f>data!D13042</f>
        <v>23605.210000544801</v>
      </c>
      <c r="H13044" s="7">
        <f>data!L13042</f>
        <v>1.9512815619943599E-2</v>
      </c>
      <c r="I13044" s="8">
        <f>data!M13042</f>
        <v>1.1471204188481676</v>
      </c>
      <c r="J13044" s="7" t="str">
        <f>data!N13042</f>
        <v>V</v>
      </c>
      <c r="K13044" s="8">
        <f t="shared" si="1019"/>
        <v>1.1360512437792774</v>
      </c>
      <c r="L13044" s="6">
        <f>G13044*(I13044-K13044)^2</f>
        <v>2.8922669900994982</v>
      </c>
    </row>
    <row r="13045" spans="1:12" x14ac:dyDescent="0.3">
      <c r="A13045" s="3">
        <f>data!A13043</f>
        <v>13042</v>
      </c>
      <c r="B13045" s="3">
        <f>data!B13043</f>
        <v>1</v>
      </c>
      <c r="C13045" s="3">
        <f t="shared" si="1015"/>
        <v>1</v>
      </c>
      <c r="D13045" s="3">
        <f t="shared" si="1016"/>
        <v>0</v>
      </c>
      <c r="E13045" s="3">
        <f t="shared" si="1017"/>
        <v>0</v>
      </c>
      <c r="F13045" s="3">
        <f t="shared" si="1018"/>
        <v>0</v>
      </c>
      <c r="G13045" s="5">
        <f>data!D13043</f>
        <v>23427.880000472051</v>
      </c>
      <c r="H13045" s="7">
        <f>data!L13043</f>
        <v>7.4158975580755995E-4</v>
      </c>
      <c r="I13045" s="8">
        <f>data!M13043</f>
        <v>1.1693698484445627</v>
      </c>
      <c r="J13045" s="7" t="str">
        <f>data!N13043</f>
        <v>V</v>
      </c>
      <c r="K13045" s="8">
        <f t="shared" si="1019"/>
        <v>1.105184472968032</v>
      </c>
      <c r="L13045" s="6">
        <f>G13045*(I13045-K13045)^2</f>
        <v>96.517299724835027</v>
      </c>
    </row>
    <row r="13046" spans="1:12" x14ac:dyDescent="0.3">
      <c r="A13046" s="3">
        <f>data!A13044</f>
        <v>13043</v>
      </c>
      <c r="B13046" s="3">
        <f>data!B13044</f>
        <v>1</v>
      </c>
      <c r="C13046" s="3">
        <f t="shared" si="1015"/>
        <v>1</v>
      </c>
      <c r="D13046" s="3">
        <f t="shared" si="1016"/>
        <v>0</v>
      </c>
      <c r="E13046" s="3">
        <f t="shared" si="1017"/>
        <v>0</v>
      </c>
      <c r="F13046" s="3">
        <f t="shared" si="1018"/>
        <v>0</v>
      </c>
      <c r="G13046" s="5">
        <f>data!D13044</f>
        <v>20914.85500365495</v>
      </c>
      <c r="H13046" s="7">
        <f>data!L13044</f>
        <v>-8.3313531413318402E-4</v>
      </c>
      <c r="I13046" s="8">
        <f>data!M13044</f>
        <v>1.0510083036773428</v>
      </c>
      <c r="J13046" s="7" t="str">
        <f>data!N13044</f>
        <v>T</v>
      </c>
      <c r="K13046" s="8">
        <f t="shared" si="1019"/>
        <v>1.102633497397032</v>
      </c>
      <c r="L13046" s="6">
        <f>G13046*(I13046-K13046)^2</f>
        <v>55.741448066693771</v>
      </c>
    </row>
    <row r="13047" spans="1:12" x14ac:dyDescent="0.3">
      <c r="A13047" s="3">
        <f>data!A13045</f>
        <v>13044</v>
      </c>
      <c r="B13047" s="3">
        <f>data!B13045</f>
        <v>1</v>
      </c>
      <c r="C13047" s="3">
        <f t="shared" si="1015"/>
        <v>1</v>
      </c>
      <c r="D13047" s="3">
        <f t="shared" si="1016"/>
        <v>0</v>
      </c>
      <c r="E13047" s="3">
        <f t="shared" si="1017"/>
        <v>0</v>
      </c>
      <c r="F13047" s="3">
        <f t="shared" si="1018"/>
        <v>0</v>
      </c>
      <c r="G13047" s="5">
        <f>data!D13045</f>
        <v>26836.82999682425</v>
      </c>
      <c r="H13047" s="7">
        <f>data!L13045</f>
        <v>1.8066611488708698E-2</v>
      </c>
      <c r="I13047" s="8">
        <f>data!M13045</f>
        <v>1.2278276894724718</v>
      </c>
      <c r="J13047" s="7" t="str">
        <f>data!N13045</f>
        <v>T</v>
      </c>
      <c r="K13047" s="8">
        <f t="shared" si="1019"/>
        <v>1.1336428070508686</v>
      </c>
      <c r="L13047" s="6">
        <f>G13047*(I13047-K13047)^2</f>
        <v>238.06393890148459</v>
      </c>
    </row>
    <row r="13048" spans="1:12" x14ac:dyDescent="0.3">
      <c r="A13048" s="3">
        <f>data!A13046</f>
        <v>13045</v>
      </c>
      <c r="B13048" s="3">
        <f>data!B13046</f>
        <v>1</v>
      </c>
      <c r="C13048" s="3">
        <f t="shared" si="1015"/>
        <v>1</v>
      </c>
      <c r="D13048" s="3">
        <f t="shared" si="1016"/>
        <v>0</v>
      </c>
      <c r="E13048" s="3">
        <f t="shared" si="1017"/>
        <v>0</v>
      </c>
      <c r="F13048" s="3">
        <f t="shared" si="1018"/>
        <v>0</v>
      </c>
      <c r="G13048" s="5">
        <f>data!D13046</f>
        <v>811.97000002861</v>
      </c>
      <c r="H13048" s="7">
        <f>data!L13046</f>
        <v>0.22244510257665201</v>
      </c>
      <c r="I13048" s="8">
        <f>data!M13046</f>
        <v>1.1191709844559585</v>
      </c>
      <c r="J13048" s="7" t="str">
        <f>data!N13046</f>
        <v>T</v>
      </c>
      <c r="K13048" s="8">
        <f t="shared" si="1019"/>
        <v>1.5301334566001903</v>
      </c>
      <c r="L13048" s="6">
        <f>G13048*(I13048-K13048)^2</f>
        <v>137.13373795107617</v>
      </c>
    </row>
    <row r="13049" spans="1:12" x14ac:dyDescent="0.3">
      <c r="A13049" s="3">
        <f>data!A13047</f>
        <v>13046</v>
      </c>
      <c r="B13049" s="3">
        <f>data!B13047</f>
        <v>1</v>
      </c>
      <c r="C13049" s="3">
        <f t="shared" si="1015"/>
        <v>1</v>
      </c>
      <c r="D13049" s="3">
        <f t="shared" si="1016"/>
        <v>0</v>
      </c>
      <c r="E13049" s="3">
        <f t="shared" si="1017"/>
        <v>0</v>
      </c>
      <c r="F13049" s="3">
        <f t="shared" si="1018"/>
        <v>0</v>
      </c>
      <c r="G13049" s="5">
        <f>data!D13047</f>
        <v>2008.88000035286</v>
      </c>
      <c r="H13049" s="7">
        <f>data!L13047</f>
        <v>0.16660244092520801</v>
      </c>
      <c r="I13049" s="8">
        <f>data!M13047</f>
        <v>1.4585152838427948</v>
      </c>
      <c r="J13049" s="7" t="str">
        <f>data!N13047</f>
        <v>T</v>
      </c>
      <c r="K13049" s="8">
        <f t="shared" si="1019"/>
        <v>1.4097433530050396</v>
      </c>
      <c r="L13049" s="6">
        <f>G13049*(I13049-K13049)^2</f>
        <v>4.7785253431151729</v>
      </c>
    </row>
    <row r="13050" spans="1:12" x14ac:dyDescent="0.3">
      <c r="A13050" s="3">
        <f>data!A13048</f>
        <v>13047</v>
      </c>
      <c r="B13050" s="3">
        <f>data!B13048</f>
        <v>1</v>
      </c>
      <c r="C13050" s="3">
        <f t="shared" si="1015"/>
        <v>1</v>
      </c>
      <c r="D13050" s="3">
        <f t="shared" si="1016"/>
        <v>0</v>
      </c>
      <c r="E13050" s="3">
        <f t="shared" si="1017"/>
        <v>0</v>
      </c>
      <c r="F13050" s="3">
        <f t="shared" si="1018"/>
        <v>0</v>
      </c>
      <c r="G13050" s="5">
        <f>data!D13048</f>
        <v>1316.9799997359501</v>
      </c>
      <c r="H13050" s="7">
        <f>data!L13048</f>
        <v>0.10434655862403</v>
      </c>
      <c r="I13050" s="8">
        <f>data!M13048</f>
        <v>1.0618556701030928</v>
      </c>
      <c r="J13050" s="7" t="str">
        <f>data!N13048</f>
        <v>V</v>
      </c>
      <c r="K13050" s="8">
        <f t="shared" si="1019"/>
        <v>1.2866593220372948</v>
      </c>
      <c r="L13050" s="6">
        <f>G13050*(I13050-K13050)^2</f>
        <v>66.55579934554757</v>
      </c>
    </row>
    <row r="13051" spans="1:12" x14ac:dyDescent="0.3">
      <c r="A13051" s="3">
        <f>data!A13049</f>
        <v>13048</v>
      </c>
      <c r="B13051" s="3">
        <f>data!B13049</f>
        <v>1</v>
      </c>
      <c r="C13051" s="3">
        <f t="shared" si="1015"/>
        <v>1</v>
      </c>
      <c r="D13051" s="3">
        <f t="shared" si="1016"/>
        <v>0</v>
      </c>
      <c r="E13051" s="3">
        <f t="shared" si="1017"/>
        <v>0</v>
      </c>
      <c r="F13051" s="3">
        <f t="shared" si="1018"/>
        <v>0</v>
      </c>
      <c r="G13051" s="5">
        <f>data!D13049</f>
        <v>982.53999996185303</v>
      </c>
      <c r="H13051" s="7">
        <f>data!L13049</f>
        <v>0.111990608356867</v>
      </c>
      <c r="I13051" s="8">
        <f>data!M13049</f>
        <v>1.138755980861244</v>
      </c>
      <c r="J13051" s="7" t="str">
        <f>data!N13049</f>
        <v>T</v>
      </c>
      <c r="K13051" s="8">
        <f t="shared" si="1019"/>
        <v>1.3011735406827032</v>
      </c>
      <c r="L13051" s="6">
        <f>G13051*(I13051-K13051)^2</f>
        <v>25.918878300479268</v>
      </c>
    </row>
    <row r="13052" spans="1:12" x14ac:dyDescent="0.3">
      <c r="A13052" s="3">
        <f>data!A13050</f>
        <v>13049</v>
      </c>
      <c r="B13052" s="3">
        <f>data!B13050</f>
        <v>1</v>
      </c>
      <c r="C13052" s="3">
        <f t="shared" si="1015"/>
        <v>1</v>
      </c>
      <c r="D13052" s="3">
        <f t="shared" si="1016"/>
        <v>0</v>
      </c>
      <c r="E13052" s="3">
        <f t="shared" si="1017"/>
        <v>0</v>
      </c>
      <c r="F13052" s="3">
        <f t="shared" si="1018"/>
        <v>0</v>
      </c>
      <c r="G13052" s="5">
        <f>data!D13050</f>
        <v>948.50999999046303</v>
      </c>
      <c r="H13052" s="7">
        <f>data!L13050</f>
        <v>0.261862271342371</v>
      </c>
      <c r="I13052" s="8">
        <f>data!M13050</f>
        <v>1.0825688073394495</v>
      </c>
      <c r="J13052" s="7" t="str">
        <f>data!N13050</f>
        <v>V</v>
      </c>
      <c r="K13052" s="8">
        <f t="shared" si="1019"/>
        <v>1.6212514825439666</v>
      </c>
      <c r="L13052" s="6">
        <f>G13052*(I13052-K13052)^2</f>
        <v>275.23770658785043</v>
      </c>
    </row>
    <row r="13053" spans="1:12" x14ac:dyDescent="0.3">
      <c r="A13053" s="3">
        <f>data!A13051</f>
        <v>13050</v>
      </c>
      <c r="B13053" s="3">
        <f>data!B13051</f>
        <v>1</v>
      </c>
      <c r="C13053" s="3">
        <f t="shared" si="1015"/>
        <v>1</v>
      </c>
      <c r="D13053" s="3">
        <f t="shared" si="1016"/>
        <v>0</v>
      </c>
      <c r="E13053" s="3">
        <f t="shared" si="1017"/>
        <v>0</v>
      </c>
      <c r="F13053" s="3">
        <f t="shared" si="1018"/>
        <v>0</v>
      </c>
      <c r="G13053" s="5">
        <f>data!D13051</f>
        <v>1211.4300001859699</v>
      </c>
      <c r="H13053" s="7">
        <f>data!L13051</f>
        <v>0.16079189892637799</v>
      </c>
      <c r="I13053" s="8">
        <f>data!M13051</f>
        <v>1.4638783269961977</v>
      </c>
      <c r="J13053" s="7" t="str">
        <f>data!N13051</f>
        <v>V</v>
      </c>
      <c r="K13053" s="8">
        <f t="shared" si="1019"/>
        <v>1.3977738826935111</v>
      </c>
      <c r="L13053" s="6">
        <f>G13053*(I13053-K13053)^2</f>
        <v>5.2937038547646029</v>
      </c>
    </row>
    <row r="13054" spans="1:12" x14ac:dyDescent="0.3">
      <c r="A13054" s="3">
        <f>data!A13052</f>
        <v>13051</v>
      </c>
      <c r="B13054" s="3">
        <f>data!B13052</f>
        <v>1</v>
      </c>
      <c r="C13054" s="3">
        <f t="shared" si="1015"/>
        <v>1</v>
      </c>
      <c r="D13054" s="3">
        <f t="shared" si="1016"/>
        <v>0</v>
      </c>
      <c r="E13054" s="3">
        <f t="shared" si="1017"/>
        <v>0</v>
      </c>
      <c r="F13054" s="3">
        <f t="shared" si="1018"/>
        <v>0</v>
      </c>
      <c r="G13054" s="5">
        <f>data!D13052</f>
        <v>8257.5500001907494</v>
      </c>
      <c r="H13054" s="7">
        <f>data!L13052</f>
        <v>3.9680474620112701E-3</v>
      </c>
      <c r="I13054" s="8">
        <f>data!M13052</f>
        <v>1.1918429003021147</v>
      </c>
      <c r="J13054" s="7" t="str">
        <f>data!N13052</f>
        <v>V</v>
      </c>
      <c r="K13054" s="8">
        <f t="shared" si="1019"/>
        <v>1.1104296212679603</v>
      </c>
      <c r="L13054" s="6">
        <f>G13054*(I13054-K13054)^2</f>
        <v>54.732048847905624</v>
      </c>
    </row>
    <row r="13055" spans="1:12" x14ac:dyDescent="0.3">
      <c r="A13055" s="3">
        <f>data!A13053</f>
        <v>13052</v>
      </c>
      <c r="B13055" s="3">
        <f>data!B13053</f>
        <v>1</v>
      </c>
      <c r="C13055" s="3">
        <f t="shared" si="1015"/>
        <v>1</v>
      </c>
      <c r="D13055" s="3">
        <f t="shared" si="1016"/>
        <v>0</v>
      </c>
      <c r="E13055" s="3">
        <f t="shared" si="1017"/>
        <v>0</v>
      </c>
      <c r="F13055" s="3">
        <f t="shared" si="1018"/>
        <v>0</v>
      </c>
      <c r="G13055" s="5">
        <f>data!D13053</f>
        <v>5885.7949991225996</v>
      </c>
      <c r="H13055" s="7">
        <f>data!L13053</f>
        <v>-2.8127273459401798E-3</v>
      </c>
      <c r="I13055" s="8">
        <f>data!M13053</f>
        <v>1.1329842931937173</v>
      </c>
      <c r="J13055" s="7" t="str">
        <f>data!N13053</f>
        <v>V</v>
      </c>
      <c r="K13055" s="8">
        <f t="shared" si="1019"/>
        <v>1.099435009550096</v>
      </c>
      <c r="L13055" s="6">
        <f>G13055*(I13055-K13055)^2</f>
        <v>6.6247826529925931</v>
      </c>
    </row>
    <row r="13056" spans="1:12" x14ac:dyDescent="0.3">
      <c r="A13056" s="3">
        <f>data!A13054</f>
        <v>13053</v>
      </c>
      <c r="B13056" s="3">
        <f>data!B13054</f>
        <v>1</v>
      </c>
      <c r="C13056" s="3">
        <f t="shared" si="1015"/>
        <v>1</v>
      </c>
      <c r="D13056" s="3">
        <f t="shared" si="1016"/>
        <v>0</v>
      </c>
      <c r="E13056" s="3">
        <f t="shared" si="1017"/>
        <v>0</v>
      </c>
      <c r="F13056" s="3">
        <f t="shared" si="1018"/>
        <v>0</v>
      </c>
      <c r="G13056" s="5">
        <f>data!D13054</f>
        <v>6417.8999996781504</v>
      </c>
      <c r="H13056" s="7">
        <f>data!L13054</f>
        <v>1.26415333264036E-2</v>
      </c>
      <c r="I13056" s="8">
        <f>data!M13054</f>
        <v>0.88129154795821463</v>
      </c>
      <c r="J13056" s="7" t="str">
        <f>data!N13054</f>
        <v>T</v>
      </c>
      <c r="K13056" s="8">
        <f t="shared" si="1019"/>
        <v>1.1246535638564472</v>
      </c>
      <c r="L13056" s="6">
        <f>G13056*(I13056-K13056)^2</f>
        <v>380.10058175306744</v>
      </c>
    </row>
    <row r="13057" spans="1:12" x14ac:dyDescent="0.3">
      <c r="A13057" s="3">
        <f>data!A13055</f>
        <v>13054</v>
      </c>
      <c r="B13057" s="3">
        <f>data!B13055</f>
        <v>1</v>
      </c>
      <c r="C13057" s="3">
        <f t="shared" si="1015"/>
        <v>1</v>
      </c>
      <c r="D13057" s="3">
        <f t="shared" si="1016"/>
        <v>0</v>
      </c>
      <c r="E13057" s="3">
        <f t="shared" si="1017"/>
        <v>0</v>
      </c>
      <c r="F13057" s="3">
        <f t="shared" si="1018"/>
        <v>0</v>
      </c>
      <c r="G13057" s="5">
        <f>data!D13055</f>
        <v>11580.9399995804</v>
      </c>
      <c r="H13057" s="7">
        <f>data!L13055</f>
        <v>3.3835115947327299E-4</v>
      </c>
      <c r="I13057" s="8">
        <f>data!M13055</f>
        <v>1.2159396876682822</v>
      </c>
      <c r="J13057" s="7" t="str">
        <f>data!N13055</f>
        <v>V</v>
      </c>
      <c r="K13057" s="8">
        <f t="shared" si="1019"/>
        <v>1.1045306850901879</v>
      </c>
      <c r="L13057" s="6">
        <f>G13057*(I13057-K13057)^2</f>
        <v>143.74223184875862</v>
      </c>
    </row>
    <row r="13058" spans="1:12" x14ac:dyDescent="0.3">
      <c r="A13058" s="3">
        <f>data!A13056</f>
        <v>13055</v>
      </c>
      <c r="B13058" s="3">
        <f>data!B13056</f>
        <v>1</v>
      </c>
      <c r="C13058" s="3">
        <f t="shared" si="1015"/>
        <v>1</v>
      </c>
      <c r="D13058" s="3">
        <f t="shared" si="1016"/>
        <v>0</v>
      </c>
      <c r="E13058" s="3">
        <f t="shared" si="1017"/>
        <v>0</v>
      </c>
      <c r="F13058" s="3">
        <f t="shared" si="1018"/>
        <v>0</v>
      </c>
      <c r="G13058" s="5">
        <f>data!D13056</f>
        <v>8018.9900019765</v>
      </c>
      <c r="H13058" s="7">
        <f>data!L13056</f>
        <v>5.1038441786036299E-3</v>
      </c>
      <c r="I13058" s="8">
        <f>data!M13056</f>
        <v>1.4576271186440677</v>
      </c>
      <c r="J13058" s="7" t="str">
        <f>data!N13056</f>
        <v>V</v>
      </c>
      <c r="K13058" s="8">
        <f t="shared" si="1019"/>
        <v>1.1122819672580444</v>
      </c>
      <c r="L13058" s="6">
        <f>G13058*(I13058-K13058)^2</f>
        <v>956.37099848780156</v>
      </c>
    </row>
    <row r="13059" spans="1:12" x14ac:dyDescent="0.3">
      <c r="A13059" s="3">
        <f>data!A13057</f>
        <v>13056</v>
      </c>
      <c r="B13059" s="3">
        <f>data!B13057</f>
        <v>1</v>
      </c>
      <c r="C13059" s="3">
        <f t="shared" si="1015"/>
        <v>1</v>
      </c>
      <c r="D13059" s="3">
        <f t="shared" si="1016"/>
        <v>0</v>
      </c>
      <c r="E13059" s="3">
        <f t="shared" si="1017"/>
        <v>0</v>
      </c>
      <c r="F13059" s="3">
        <f t="shared" si="1018"/>
        <v>0</v>
      </c>
      <c r="G13059" s="5">
        <f>data!D13057</f>
        <v>10253.565000474449</v>
      </c>
      <c r="H13059" s="7">
        <f>data!L13057</f>
        <v>9.98931561374433E-3</v>
      </c>
      <c r="I13059" s="8">
        <f>data!M13057</f>
        <v>0.94167167769091997</v>
      </c>
      <c r="J13059" s="7" t="str">
        <f>data!N13057</f>
        <v>V</v>
      </c>
      <c r="K13059" s="8">
        <f t="shared" si="1019"/>
        <v>1.1202848706656829</v>
      </c>
      <c r="L13059" s="6">
        <f>G13059*(I13059-K13059)^2</f>
        <v>327.11612826588737</v>
      </c>
    </row>
    <row r="13060" spans="1:12" x14ac:dyDescent="0.3">
      <c r="A13060" s="3">
        <f>data!A13058</f>
        <v>13057</v>
      </c>
      <c r="B13060" s="3">
        <f>data!B13058</f>
        <v>1</v>
      </c>
      <c r="C13060" s="3">
        <f t="shared" si="1015"/>
        <v>1</v>
      </c>
      <c r="D13060" s="3">
        <f t="shared" si="1016"/>
        <v>0</v>
      </c>
      <c r="E13060" s="3">
        <f t="shared" si="1017"/>
        <v>0</v>
      </c>
      <c r="F13060" s="3">
        <f t="shared" si="1018"/>
        <v>0</v>
      </c>
      <c r="G13060" s="5">
        <f>data!D13058</f>
        <v>8680.1950001716505</v>
      </c>
      <c r="H13060" s="7">
        <f>data!L13058</f>
        <v>3.4903740661130799E-3</v>
      </c>
      <c r="I13060" s="8">
        <f>data!M13058</f>
        <v>1.2155172413793103</v>
      </c>
      <c r="J13060" s="7" t="str">
        <f>data!N13058</f>
        <v>T</v>
      </c>
      <c r="K13060" s="8">
        <f t="shared" si="1019"/>
        <v>1.1096515159735381</v>
      </c>
      <c r="L13060" s="6">
        <f>G13060*(I13060-K13060)^2</f>
        <v>97.283735234720197</v>
      </c>
    </row>
    <row r="13061" spans="1:12" x14ac:dyDescent="0.3">
      <c r="A13061" s="3">
        <f>data!A13059</f>
        <v>13058</v>
      </c>
      <c r="B13061" s="3">
        <f>data!B13059</f>
        <v>1</v>
      </c>
      <c r="C13061" s="3">
        <f t="shared" ref="C13061:C13124" si="1020">IF(B13061=1,1,0)</f>
        <v>1</v>
      </c>
      <c r="D13061" s="3">
        <f t="shared" ref="D13061:D13124" si="1021">IF(B13061=2,1,0)</f>
        <v>0</v>
      </c>
      <c r="E13061" s="3">
        <f t="shared" ref="E13061:E13124" si="1022">IF(B13061=3,1,0)</f>
        <v>0</v>
      </c>
      <c r="F13061" s="3">
        <f t="shared" ref="F13061:F13124" si="1023">IF(B13061=4,1,0)</f>
        <v>0</v>
      </c>
      <c r="G13061" s="5">
        <f>data!D13059</f>
        <v>7650.3049989938499</v>
      </c>
      <c r="H13061" s="7">
        <f>data!L13059</f>
        <v>-1.8218708598666501E-3</v>
      </c>
      <c r="I13061" s="8">
        <f>data!M13059</f>
        <v>1.0799031476997578</v>
      </c>
      <c r="J13061" s="7" t="str">
        <f>data!N13059</f>
        <v>V</v>
      </c>
      <c r="K13061" s="8">
        <f t="shared" ref="K13061:K13124" si="1024">SUMPRODUCT($C$1:$F$1,C13061:F13061)*EXP(SUMPRODUCT($C$2:$F$2*C13061:F13061)*H13061)</f>
        <v>1.1010348054631642</v>
      </c>
      <c r="L13061" s="6">
        <f>G13061*(I13061-K13061)^2</f>
        <v>3.4162204390709263</v>
      </c>
    </row>
    <row r="13062" spans="1:12" x14ac:dyDescent="0.3">
      <c r="A13062" s="3">
        <f>data!A13060</f>
        <v>13059</v>
      </c>
      <c r="B13062" s="3">
        <f>data!B13060</f>
        <v>1</v>
      </c>
      <c r="C13062" s="3">
        <f t="shared" si="1020"/>
        <v>1</v>
      </c>
      <c r="D13062" s="3">
        <f t="shared" si="1021"/>
        <v>0</v>
      </c>
      <c r="E13062" s="3">
        <f t="shared" si="1022"/>
        <v>0</v>
      </c>
      <c r="F13062" s="3">
        <f t="shared" si="1023"/>
        <v>0</v>
      </c>
      <c r="G13062" s="5">
        <f>data!D13060</f>
        <v>6007.3499975204504</v>
      </c>
      <c r="H13062" s="7">
        <f>data!L13060</f>
        <v>1.8028849563722998E-2</v>
      </c>
      <c r="I13062" s="8">
        <f>data!M13060</f>
        <v>0.99492385786802029</v>
      </c>
      <c r="J13062" s="7" t="str">
        <f>data!N13060</f>
        <v>T</v>
      </c>
      <c r="K13062" s="8">
        <f t="shared" si="1024"/>
        <v>1.1335799886593467</v>
      </c>
      <c r="L13062" s="6">
        <f>G13062*(I13062-K13062)^2</f>
        <v>115.49444317961216</v>
      </c>
    </row>
    <row r="13063" spans="1:12" x14ac:dyDescent="0.3">
      <c r="A13063" s="3">
        <f>data!A13061</f>
        <v>13060</v>
      </c>
      <c r="B13063" s="3">
        <f>data!B13061</f>
        <v>1</v>
      </c>
      <c r="C13063" s="3">
        <f t="shared" si="1020"/>
        <v>1</v>
      </c>
      <c r="D13063" s="3">
        <f t="shared" si="1021"/>
        <v>0</v>
      </c>
      <c r="E13063" s="3">
        <f t="shared" si="1022"/>
        <v>0</v>
      </c>
      <c r="F13063" s="3">
        <f t="shared" si="1023"/>
        <v>0</v>
      </c>
      <c r="G13063" s="5">
        <f>data!D13061</f>
        <v>14375.16500139235</v>
      </c>
      <c r="H13063" s="7">
        <f>data!L13061</f>
        <v>2.8029508374171901E-3</v>
      </c>
      <c r="I13063" s="8">
        <f>data!M13061</f>
        <v>1.2523850823937555</v>
      </c>
      <c r="J13063" s="7" t="str">
        <f>data!N13061</f>
        <v>T</v>
      </c>
      <c r="K13063" s="8">
        <f t="shared" si="1024"/>
        <v>1.108532695864074</v>
      </c>
      <c r="L13063" s="6">
        <f>G13063*(I13063-K13063)^2</f>
        <v>297.47260791816097</v>
      </c>
    </row>
    <row r="13064" spans="1:12" x14ac:dyDescent="0.3">
      <c r="A13064" s="3">
        <f>data!A13062</f>
        <v>13061</v>
      </c>
      <c r="B13064" s="3">
        <f>data!B13062</f>
        <v>1</v>
      </c>
      <c r="C13064" s="3">
        <f t="shared" si="1020"/>
        <v>1</v>
      </c>
      <c r="D13064" s="3">
        <f t="shared" si="1021"/>
        <v>0</v>
      </c>
      <c r="E13064" s="3">
        <f t="shared" si="1022"/>
        <v>0</v>
      </c>
      <c r="F13064" s="3">
        <f t="shared" si="1023"/>
        <v>0</v>
      </c>
      <c r="G13064" s="5">
        <f>data!D13062</f>
        <v>12508.66500109435</v>
      </c>
      <c r="H13064" s="7">
        <f>data!L13062</f>
        <v>-1.1787356077620199E-3</v>
      </c>
      <c r="I13064" s="8">
        <f>data!M13062</f>
        <v>1.032194155522536</v>
      </c>
      <c r="J13064" s="7" t="str">
        <f>data!N13062</f>
        <v>T</v>
      </c>
      <c r="K13064" s="8">
        <f t="shared" si="1024"/>
        <v>1.1020744306715347</v>
      </c>
      <c r="L13064" s="6">
        <f>G13064*(I13064-K13064)^2</f>
        <v>61.082974077578648</v>
      </c>
    </row>
    <row r="13065" spans="1:12" x14ac:dyDescent="0.3">
      <c r="A13065" s="3">
        <f>data!A13063</f>
        <v>13062</v>
      </c>
      <c r="B13065" s="3">
        <f>data!B13063</f>
        <v>1</v>
      </c>
      <c r="C13065" s="3">
        <f t="shared" si="1020"/>
        <v>1</v>
      </c>
      <c r="D13065" s="3">
        <f t="shared" si="1021"/>
        <v>0</v>
      </c>
      <c r="E13065" s="3">
        <f t="shared" si="1022"/>
        <v>0</v>
      </c>
      <c r="F13065" s="3">
        <f t="shared" si="1023"/>
        <v>0</v>
      </c>
      <c r="G13065" s="5">
        <f>data!D13063</f>
        <v>12186.79499793055</v>
      </c>
      <c r="H13065" s="7">
        <f>data!L13063</f>
        <v>1.54555538044794E-2</v>
      </c>
      <c r="I13065" s="8">
        <f>data!M13063</f>
        <v>1.1306101865859808</v>
      </c>
      <c r="J13065" s="7" t="str">
        <f>data!N13063</f>
        <v>V</v>
      </c>
      <c r="K13065" s="8">
        <f t="shared" si="1024"/>
        <v>1.1293074045731273</v>
      </c>
      <c r="L13065" s="6">
        <f>G13065*(I13065-K13065)^2</f>
        <v>2.0683927800217262E-2</v>
      </c>
    </row>
    <row r="13066" spans="1:12" x14ac:dyDescent="0.3">
      <c r="A13066" s="3">
        <f>data!A13064</f>
        <v>13063</v>
      </c>
      <c r="B13066" s="3">
        <f>data!B13064</f>
        <v>1</v>
      </c>
      <c r="C13066" s="3">
        <f t="shared" si="1020"/>
        <v>1</v>
      </c>
      <c r="D13066" s="3">
        <f t="shared" si="1021"/>
        <v>0</v>
      </c>
      <c r="E13066" s="3">
        <f t="shared" si="1022"/>
        <v>0</v>
      </c>
      <c r="F13066" s="3">
        <f t="shared" si="1023"/>
        <v>0</v>
      </c>
      <c r="G13066" s="5">
        <f>data!D13064</f>
        <v>12660.085000515001</v>
      </c>
      <c r="H13066" s="7">
        <f>data!L13064</f>
        <v>1.29736046173991E-3</v>
      </c>
      <c r="I13066" s="8">
        <f>data!M13064</f>
        <v>1.2834645669291338</v>
      </c>
      <c r="J13066" s="7" t="str">
        <f>data!N13064</f>
        <v>V</v>
      </c>
      <c r="K13066" s="8">
        <f t="shared" si="1024"/>
        <v>1.1060862019362547</v>
      </c>
      <c r="L13066" s="6">
        <f>G13066*(I13066-K13066)^2</f>
        <v>398.32532247152005</v>
      </c>
    </row>
    <row r="13067" spans="1:12" x14ac:dyDescent="0.3">
      <c r="A13067" s="3">
        <f>data!A13065</f>
        <v>13064</v>
      </c>
      <c r="B13067" s="3">
        <f>data!B13065</f>
        <v>1</v>
      </c>
      <c r="C13067" s="3">
        <f t="shared" si="1020"/>
        <v>1</v>
      </c>
      <c r="D13067" s="3">
        <f t="shared" si="1021"/>
        <v>0</v>
      </c>
      <c r="E13067" s="3">
        <f t="shared" si="1022"/>
        <v>0</v>
      </c>
      <c r="F13067" s="3">
        <f t="shared" si="1023"/>
        <v>0</v>
      </c>
      <c r="G13067" s="5">
        <f>data!D13065</f>
        <v>9811.3049994706998</v>
      </c>
      <c r="H13067" s="7">
        <f>data!L13065</f>
        <v>-3.28005280202983E-3</v>
      </c>
      <c r="I13067" s="8">
        <f>data!M13065</f>
        <v>1.116015132408575</v>
      </c>
      <c r="J13067" s="7" t="str">
        <f>data!N13065</f>
        <v>V</v>
      </c>
      <c r="K13067" s="8">
        <f t="shared" si="1024"/>
        <v>1.0986812920899631</v>
      </c>
      <c r="L13067" s="6">
        <f>G13067*(I13067-K13067)^2</f>
        <v>2.9479245208523364</v>
      </c>
    </row>
    <row r="13068" spans="1:12" x14ac:dyDescent="0.3">
      <c r="A13068" s="3">
        <f>data!A13066</f>
        <v>13065</v>
      </c>
      <c r="B13068" s="3">
        <f>data!B13066</f>
        <v>1</v>
      </c>
      <c r="C13068" s="3">
        <f t="shared" si="1020"/>
        <v>1</v>
      </c>
      <c r="D13068" s="3">
        <f t="shared" si="1021"/>
        <v>0</v>
      </c>
      <c r="E13068" s="3">
        <f t="shared" si="1022"/>
        <v>0</v>
      </c>
      <c r="F13068" s="3">
        <f t="shared" si="1023"/>
        <v>0</v>
      </c>
      <c r="G13068" s="5">
        <f>data!D13066</f>
        <v>11095.814999923099</v>
      </c>
      <c r="H13068" s="7">
        <f>data!L13066</f>
        <v>1.6031675595639901E-2</v>
      </c>
      <c r="I13068" s="8">
        <f>data!M13066</f>
        <v>1.1471404775124932</v>
      </c>
      <c r="J13068" s="7" t="str">
        <f>data!N13066</f>
        <v>T</v>
      </c>
      <c r="K13068" s="8">
        <f t="shared" si="1024"/>
        <v>1.1302625699220419</v>
      </c>
      <c r="L13068" s="6">
        <f>G13068*(I13068-K13068)^2</f>
        <v>3.160795632536229</v>
      </c>
    </row>
    <row r="13069" spans="1:12" x14ac:dyDescent="0.3">
      <c r="A13069" s="3">
        <f>data!A13067</f>
        <v>13066</v>
      </c>
      <c r="B13069" s="3">
        <f>data!B13067</f>
        <v>1</v>
      </c>
      <c r="C13069" s="3">
        <f t="shared" si="1020"/>
        <v>1</v>
      </c>
      <c r="D13069" s="3">
        <f t="shared" si="1021"/>
        <v>0</v>
      </c>
      <c r="E13069" s="3">
        <f t="shared" si="1022"/>
        <v>0</v>
      </c>
      <c r="F13069" s="3">
        <f t="shared" si="1023"/>
        <v>0</v>
      </c>
      <c r="G13069" s="5">
        <f>data!D13067</f>
        <v>14248.739995718001</v>
      </c>
      <c r="H13069" s="7">
        <f>data!L13067</f>
        <v>0.18257158738814599</v>
      </c>
      <c r="I13069" s="8">
        <f>data!M13067</f>
        <v>0.91868131868131864</v>
      </c>
      <c r="J13069" s="7" t="str">
        <f>data!N13067</f>
        <v>T</v>
      </c>
      <c r="K13069" s="8">
        <f t="shared" si="1024"/>
        <v>1.4431696950269604</v>
      </c>
      <c r="L13069" s="6">
        <f>G13069*(I13069-K13069)^2</f>
        <v>3919.6581990043983</v>
      </c>
    </row>
    <row r="13070" spans="1:12" x14ac:dyDescent="0.3">
      <c r="A13070" s="3">
        <f>data!A13068</f>
        <v>13067</v>
      </c>
      <c r="B13070" s="3">
        <f>data!B13068</f>
        <v>1</v>
      </c>
      <c r="C13070" s="3">
        <f t="shared" si="1020"/>
        <v>1</v>
      </c>
      <c r="D13070" s="3">
        <f t="shared" si="1021"/>
        <v>0</v>
      </c>
      <c r="E13070" s="3">
        <f t="shared" si="1022"/>
        <v>0</v>
      </c>
      <c r="F13070" s="3">
        <f t="shared" si="1023"/>
        <v>0</v>
      </c>
      <c r="G13070" s="5">
        <f>data!D13068</f>
        <v>15882.9800006151</v>
      </c>
      <c r="H13070" s="7">
        <f>data!L13068</f>
        <v>0.22924628931664501</v>
      </c>
      <c r="I13070" s="8">
        <f>data!M13068</f>
        <v>1.1055226824457594</v>
      </c>
      <c r="J13070" s="7" t="str">
        <f>data!N13068</f>
        <v>V</v>
      </c>
      <c r="K13070" s="8">
        <f t="shared" si="1024"/>
        <v>1.5454814476982786</v>
      </c>
      <c r="L13070" s="6">
        <f>G13070*(I13070-K13070)^2</f>
        <v>3074.3686161357641</v>
      </c>
    </row>
    <row r="13071" spans="1:12" x14ac:dyDescent="0.3">
      <c r="A13071" s="3">
        <f>data!A13069</f>
        <v>13068</v>
      </c>
      <c r="B13071" s="3">
        <f>data!B13069</f>
        <v>1</v>
      </c>
      <c r="C13071" s="3">
        <f t="shared" si="1020"/>
        <v>1</v>
      </c>
      <c r="D13071" s="3">
        <f t="shared" si="1021"/>
        <v>0</v>
      </c>
      <c r="E13071" s="3">
        <f t="shared" si="1022"/>
        <v>0</v>
      </c>
      <c r="F13071" s="3">
        <f t="shared" si="1023"/>
        <v>0</v>
      </c>
      <c r="G13071" s="5">
        <f>data!D13069</f>
        <v>8993.2399985790307</v>
      </c>
      <c r="H13071" s="7">
        <f>data!L13069</f>
        <v>0.17058218142742801</v>
      </c>
      <c r="I13071" s="8">
        <f>data!M13069</f>
        <v>0.90343762070297418</v>
      </c>
      <c r="J13071" s="7" t="str">
        <f>data!N13069</f>
        <v>V</v>
      </c>
      <c r="K13071" s="8">
        <f t="shared" si="1024"/>
        <v>1.4180005392608468</v>
      </c>
      <c r="L13071" s="6">
        <f>G13071*(I13071-K13071)^2</f>
        <v>2381.1850950361591</v>
      </c>
    </row>
    <row r="13072" spans="1:12" x14ac:dyDescent="0.3">
      <c r="A13072" s="3">
        <f>data!A13070</f>
        <v>13069</v>
      </c>
      <c r="B13072" s="3">
        <f>data!B13070</f>
        <v>1</v>
      </c>
      <c r="C13072" s="3">
        <f t="shared" si="1020"/>
        <v>1</v>
      </c>
      <c r="D13072" s="3">
        <f t="shared" si="1021"/>
        <v>0</v>
      </c>
      <c r="E13072" s="3">
        <f t="shared" si="1022"/>
        <v>0</v>
      </c>
      <c r="F13072" s="3">
        <f t="shared" si="1023"/>
        <v>0</v>
      </c>
      <c r="G13072" s="5">
        <f>data!D13070</f>
        <v>12690.1000068188</v>
      </c>
      <c r="H13072" s="7">
        <f>data!L13070</f>
        <v>0.21609112500779001</v>
      </c>
      <c r="I13072" s="8">
        <f>data!M13070</f>
        <v>1.1198012032435261</v>
      </c>
      <c r="J13072" s="7" t="str">
        <f>data!N13070</f>
        <v>V</v>
      </c>
      <c r="K13072" s="8">
        <f t="shared" si="1024"/>
        <v>1.5159324114401962</v>
      </c>
      <c r="L13072" s="6">
        <f>G13072*(I13072-K13072)^2</f>
        <v>1991.3296568857338</v>
      </c>
    </row>
    <row r="13073" spans="1:12" x14ac:dyDescent="0.3">
      <c r="A13073" s="3">
        <f>data!A13071</f>
        <v>13070</v>
      </c>
      <c r="B13073" s="3">
        <f>data!B13071</f>
        <v>1</v>
      </c>
      <c r="C13073" s="3">
        <f t="shared" si="1020"/>
        <v>1</v>
      </c>
      <c r="D13073" s="3">
        <f t="shared" si="1021"/>
        <v>0</v>
      </c>
      <c r="E13073" s="3">
        <f t="shared" si="1022"/>
        <v>0</v>
      </c>
      <c r="F13073" s="3">
        <f t="shared" si="1023"/>
        <v>0</v>
      </c>
      <c r="G13073" s="5">
        <f>data!D13071</f>
        <v>15738.710001826301</v>
      </c>
      <c r="H13073" s="7">
        <f>data!L13071</f>
        <v>0.16168352166403099</v>
      </c>
      <c r="I13073" s="8">
        <f>data!M13071</f>
        <v>0.87312208054538565</v>
      </c>
      <c r="J13073" s="7" t="str">
        <f>data!N13071</f>
        <v>T</v>
      </c>
      <c r="K13073" s="8">
        <f t="shared" si="1024"/>
        <v>1.3996039652939858</v>
      </c>
      <c r="L13073" s="6">
        <f>G13073*(I13073-K13073)^2</f>
        <v>4362.5056082137289</v>
      </c>
    </row>
    <row r="13074" spans="1:12" x14ac:dyDescent="0.3">
      <c r="A13074" s="3">
        <f>data!A13072</f>
        <v>13071</v>
      </c>
      <c r="B13074" s="3">
        <f>data!B13072</f>
        <v>1</v>
      </c>
      <c r="C13074" s="3">
        <f t="shared" si="1020"/>
        <v>1</v>
      </c>
      <c r="D13074" s="3">
        <f t="shared" si="1021"/>
        <v>0</v>
      </c>
      <c r="E13074" s="3">
        <f t="shared" si="1022"/>
        <v>0</v>
      </c>
      <c r="F13074" s="3">
        <f t="shared" si="1023"/>
        <v>0</v>
      </c>
      <c r="G13074" s="5">
        <f>data!D13072</f>
        <v>23913.390001297001</v>
      </c>
      <c r="H13074" s="7">
        <f>data!L13072</f>
        <v>1.4239323769678501E-3</v>
      </c>
      <c r="I13074" s="8">
        <f>data!M13072</f>
        <v>0.9140127388535032</v>
      </c>
      <c r="J13074" s="7" t="str">
        <f>data!N13072</f>
        <v>T</v>
      </c>
      <c r="K13074" s="8">
        <f t="shared" si="1024"/>
        <v>1.1062916656544215</v>
      </c>
      <c r="L13074" s="6">
        <f>G13074*(I13074-K13074)^2</f>
        <v>884.1063822563018</v>
      </c>
    </row>
    <row r="13075" spans="1:12" x14ac:dyDescent="0.3">
      <c r="A13075" s="3">
        <f>data!A13073</f>
        <v>13072</v>
      </c>
      <c r="B13075" s="3">
        <f>data!B13073</f>
        <v>1</v>
      </c>
      <c r="C13075" s="3">
        <f t="shared" si="1020"/>
        <v>1</v>
      </c>
      <c r="D13075" s="3">
        <f t="shared" si="1021"/>
        <v>0</v>
      </c>
      <c r="E13075" s="3">
        <f t="shared" si="1022"/>
        <v>0</v>
      </c>
      <c r="F13075" s="3">
        <f t="shared" si="1023"/>
        <v>0</v>
      </c>
      <c r="G13075" s="5">
        <f>data!D13073</f>
        <v>12139.6899986267</v>
      </c>
      <c r="H13075" s="7">
        <f>data!L13073</f>
        <v>-1.74843774046632E-3</v>
      </c>
      <c r="I13075" s="8">
        <f>data!M13073</f>
        <v>1.1862643080124871</v>
      </c>
      <c r="J13075" s="7" t="str">
        <f>data!N13073</f>
        <v>V</v>
      </c>
      <c r="K13075" s="8">
        <f t="shared" si="1024"/>
        <v>1.1011534601529855</v>
      </c>
      <c r="L13075" s="6">
        <f>G13075*(I13075-K13075)^2</f>
        <v>87.938171374190176</v>
      </c>
    </row>
    <row r="13076" spans="1:12" x14ac:dyDescent="0.3">
      <c r="A13076" s="3">
        <f>data!A13074</f>
        <v>13073</v>
      </c>
      <c r="B13076" s="3">
        <f>data!B13074</f>
        <v>1</v>
      </c>
      <c r="C13076" s="3">
        <f t="shared" si="1020"/>
        <v>1</v>
      </c>
      <c r="D13076" s="3">
        <f t="shared" si="1021"/>
        <v>0</v>
      </c>
      <c r="E13076" s="3">
        <f t="shared" si="1022"/>
        <v>0</v>
      </c>
      <c r="F13076" s="3">
        <f t="shared" si="1023"/>
        <v>0</v>
      </c>
      <c r="G13076" s="5">
        <f>data!D13074</f>
        <v>7924.5600030422202</v>
      </c>
      <c r="H13076" s="7">
        <f>data!L13074</f>
        <v>0.22617273378185301</v>
      </c>
      <c r="I13076" s="8">
        <f>data!M13074</f>
        <v>1.2760180995475112</v>
      </c>
      <c r="J13076" s="7" t="str">
        <f>data!N13074</f>
        <v>V</v>
      </c>
      <c r="K13076" s="8">
        <f t="shared" si="1024"/>
        <v>1.5385264930341016</v>
      </c>
      <c r="L13076" s="6">
        <f>G13076*(I13076-K13076)^2</f>
        <v>546.08663347918127</v>
      </c>
    </row>
    <row r="13077" spans="1:12" x14ac:dyDescent="0.3">
      <c r="A13077" s="3">
        <f>data!A13075</f>
        <v>13074</v>
      </c>
      <c r="B13077" s="3">
        <f>data!B13075</f>
        <v>1</v>
      </c>
      <c r="C13077" s="3">
        <f t="shared" si="1020"/>
        <v>1</v>
      </c>
      <c r="D13077" s="3">
        <f t="shared" si="1021"/>
        <v>0</v>
      </c>
      <c r="E13077" s="3">
        <f t="shared" si="1022"/>
        <v>0</v>
      </c>
      <c r="F13077" s="3">
        <f t="shared" si="1023"/>
        <v>0</v>
      </c>
      <c r="G13077" s="5">
        <f>data!D13075</f>
        <v>1338.97000014782</v>
      </c>
      <c r="H13077" s="7">
        <f>data!L13075</f>
        <v>0.26192509418153798</v>
      </c>
      <c r="I13077" s="8">
        <f>data!M13075</f>
        <v>0.93111111111111111</v>
      </c>
      <c r="J13077" s="7" t="str">
        <f>data!N13075</f>
        <v>V</v>
      </c>
      <c r="K13077" s="8">
        <f t="shared" si="1024"/>
        <v>1.6214009533746261</v>
      </c>
      <c r="L13077" s="6">
        <f>G13077*(I13077-K13077)^2</f>
        <v>638.01929388724648</v>
      </c>
    </row>
    <row r="13078" spans="1:12" x14ac:dyDescent="0.3">
      <c r="A13078" s="3">
        <f>data!A13076</f>
        <v>13075</v>
      </c>
      <c r="B13078" s="3">
        <f>data!B13076</f>
        <v>1</v>
      </c>
      <c r="C13078" s="3">
        <f t="shared" si="1020"/>
        <v>1</v>
      </c>
      <c r="D13078" s="3">
        <f t="shared" si="1021"/>
        <v>0</v>
      </c>
      <c r="E13078" s="3">
        <f t="shared" si="1022"/>
        <v>0</v>
      </c>
      <c r="F13078" s="3">
        <f t="shared" si="1023"/>
        <v>0</v>
      </c>
      <c r="G13078" s="5">
        <f>data!D13076</f>
        <v>12161.299984097501</v>
      </c>
      <c r="H13078" s="7">
        <f>data!L13076</f>
        <v>0.219028276657391</v>
      </c>
      <c r="I13078" s="8">
        <f>data!M13076</f>
        <v>1.3267813267813269</v>
      </c>
      <c r="J13078" s="7" t="str">
        <f>data!N13076</f>
        <v>T</v>
      </c>
      <c r="K13078" s="8">
        <f t="shared" si="1024"/>
        <v>1.5224804461166905</v>
      </c>
      <c r="L13078" s="6">
        <f>G13078*(I13078-K13078)^2</f>
        <v>465.75523393288978</v>
      </c>
    </row>
    <row r="13079" spans="1:12" x14ac:dyDescent="0.3">
      <c r="A13079" s="3">
        <f>data!A13077</f>
        <v>13076</v>
      </c>
      <c r="B13079" s="3">
        <f>data!B13077</f>
        <v>1</v>
      </c>
      <c r="C13079" s="3">
        <f t="shared" si="1020"/>
        <v>1</v>
      </c>
      <c r="D13079" s="3">
        <f t="shared" si="1021"/>
        <v>0</v>
      </c>
      <c r="E13079" s="3">
        <f t="shared" si="1022"/>
        <v>0</v>
      </c>
      <c r="F13079" s="3">
        <f t="shared" si="1023"/>
        <v>0</v>
      </c>
      <c r="G13079" s="5">
        <f>data!D13077</f>
        <v>22531.200000792749</v>
      </c>
      <c r="H13079" s="7">
        <f>data!L13077</f>
        <v>7.6227929873781404E-4</v>
      </c>
      <c r="I13079" s="8">
        <f>data!M13077</f>
        <v>1.1907422186751795</v>
      </c>
      <c r="J13079" s="7" t="str">
        <f>data!N13077</f>
        <v>T</v>
      </c>
      <c r="K13079" s="8">
        <f t="shared" si="1024"/>
        <v>1.1052180282387623</v>
      </c>
      <c r="L13079" s="6">
        <f>G13079*(I13079-K13079)^2</f>
        <v>164.80191975547501</v>
      </c>
    </row>
    <row r="13080" spans="1:12" x14ac:dyDescent="0.3">
      <c r="A13080" s="3">
        <f>data!A13078</f>
        <v>13077</v>
      </c>
      <c r="B13080" s="3">
        <f>data!B13078</f>
        <v>1</v>
      </c>
      <c r="C13080" s="3">
        <f t="shared" si="1020"/>
        <v>1</v>
      </c>
      <c r="D13080" s="3">
        <f t="shared" si="1021"/>
        <v>0</v>
      </c>
      <c r="E13080" s="3">
        <f t="shared" si="1022"/>
        <v>0</v>
      </c>
      <c r="F13080" s="3">
        <f t="shared" si="1023"/>
        <v>0</v>
      </c>
      <c r="G13080" s="5">
        <f>data!D13078</f>
        <v>10400.01999998095</v>
      </c>
      <c r="H13080" s="7">
        <f>data!L13078</f>
        <v>1.3639139317277E-2</v>
      </c>
      <c r="I13080" s="8">
        <f>data!M13078</f>
        <v>1.6572522738152227</v>
      </c>
      <c r="J13080" s="7" t="str">
        <f>data!N13078</f>
        <v>V</v>
      </c>
      <c r="K13080" s="8">
        <f t="shared" si="1024"/>
        <v>1.1263012110685033</v>
      </c>
      <c r="L13080" s="6">
        <f>G13080*(I13080-K13080)^2</f>
        <v>2931.8595609067056</v>
      </c>
    </row>
    <row r="13081" spans="1:12" x14ac:dyDescent="0.3">
      <c r="A13081" s="3">
        <f>data!A13079</f>
        <v>13078</v>
      </c>
      <c r="B13081" s="3">
        <f>data!B13079</f>
        <v>1</v>
      </c>
      <c r="C13081" s="3">
        <f t="shared" si="1020"/>
        <v>1</v>
      </c>
      <c r="D13081" s="3">
        <f t="shared" si="1021"/>
        <v>0</v>
      </c>
      <c r="E13081" s="3">
        <f t="shared" si="1022"/>
        <v>0</v>
      </c>
      <c r="F13081" s="3">
        <f t="shared" si="1023"/>
        <v>0</v>
      </c>
      <c r="G13081" s="5">
        <f>data!D13079</f>
        <v>11749.429998874701</v>
      </c>
      <c r="H13081" s="7">
        <f>data!L13079</f>
        <v>0.200724579753498</v>
      </c>
      <c r="I13081" s="8">
        <f>data!M13079</f>
        <v>1.6808059384941676</v>
      </c>
      <c r="J13081" s="7" t="str">
        <f>data!N13079</f>
        <v>V</v>
      </c>
      <c r="K13081" s="8">
        <f t="shared" si="1024"/>
        <v>1.4821308227580685</v>
      </c>
      <c r="L13081" s="6">
        <f>G13081*(I13081-K13081)^2</f>
        <v>463.77116997850339</v>
      </c>
    </row>
    <row r="13082" spans="1:12" x14ac:dyDescent="0.3">
      <c r="A13082" s="3">
        <f>data!A13080</f>
        <v>13079</v>
      </c>
      <c r="B13082" s="3">
        <f>data!B13080</f>
        <v>1</v>
      </c>
      <c r="C13082" s="3">
        <f t="shared" si="1020"/>
        <v>1</v>
      </c>
      <c r="D13082" s="3">
        <f t="shared" si="1021"/>
        <v>0</v>
      </c>
      <c r="E13082" s="3">
        <f t="shared" si="1022"/>
        <v>0</v>
      </c>
      <c r="F13082" s="3">
        <f t="shared" si="1023"/>
        <v>0</v>
      </c>
      <c r="G13082" s="5">
        <f>data!D13080</f>
        <v>13527.0800008774</v>
      </c>
      <c r="H13082" s="7">
        <f>data!L13080</f>
        <v>0.18669859925207999</v>
      </c>
      <c r="I13082" s="8">
        <f>data!M13080</f>
        <v>1.420863309352518</v>
      </c>
      <c r="J13082" s="7" t="str">
        <f>data!N13080</f>
        <v>T</v>
      </c>
      <c r="K13082" s="8">
        <f t="shared" si="1024"/>
        <v>1.4519364196310032</v>
      </c>
      <c r="L13082" s="6">
        <f>G13082*(I13082-K13082)^2</f>
        <v>13.060912236941117</v>
      </c>
    </row>
    <row r="13083" spans="1:12" x14ac:dyDescent="0.3">
      <c r="A13083" s="3">
        <f>data!A13081</f>
        <v>13080</v>
      </c>
      <c r="B13083" s="3">
        <f>data!B13081</f>
        <v>1</v>
      </c>
      <c r="C13083" s="3">
        <f t="shared" si="1020"/>
        <v>1</v>
      </c>
      <c r="D13083" s="3">
        <f t="shared" si="1021"/>
        <v>0</v>
      </c>
      <c r="E13083" s="3">
        <f t="shared" si="1022"/>
        <v>0</v>
      </c>
      <c r="F13083" s="3">
        <f t="shared" si="1023"/>
        <v>0</v>
      </c>
      <c r="G13083" s="5">
        <f>data!D13081</f>
        <v>7562.8050012588501</v>
      </c>
      <c r="H13083" s="7">
        <f>data!L13081</f>
        <v>-2.61350736818821E-4</v>
      </c>
      <c r="I13083" s="8">
        <f>data!M13081</f>
        <v>1.2487644151565074</v>
      </c>
      <c r="J13083" s="7" t="str">
        <f>data!N13081</f>
        <v>V</v>
      </c>
      <c r="K13083" s="8">
        <f t="shared" si="1024"/>
        <v>1.1035590781555187</v>
      </c>
      <c r="L13083" s="6">
        <f>G13083*(I13083-K13083)^2</f>
        <v>159.45864189658829</v>
      </c>
    </row>
    <row r="13084" spans="1:12" x14ac:dyDescent="0.3">
      <c r="A13084" s="3">
        <f>data!A13082</f>
        <v>13081</v>
      </c>
      <c r="B13084" s="3">
        <f>data!B13082</f>
        <v>1</v>
      </c>
      <c r="C13084" s="3">
        <f t="shared" si="1020"/>
        <v>1</v>
      </c>
      <c r="D13084" s="3">
        <f t="shared" si="1021"/>
        <v>0</v>
      </c>
      <c r="E13084" s="3">
        <f t="shared" si="1022"/>
        <v>0</v>
      </c>
      <c r="F13084" s="3">
        <f t="shared" si="1023"/>
        <v>0</v>
      </c>
      <c r="G13084" s="5">
        <f>data!D13082</f>
        <v>20030.149994134899</v>
      </c>
      <c r="H13084" s="7">
        <f>data!L13082</f>
        <v>-8.7396534540500198E-3</v>
      </c>
      <c r="I13084" s="8">
        <f>data!M13082</f>
        <v>1.0993117010816127</v>
      </c>
      <c r="J13084" s="7" t="str">
        <f>data!N13082</f>
        <v>V</v>
      </c>
      <c r="K13084" s="8">
        <f t="shared" si="1024"/>
        <v>1.0899140597917474</v>
      </c>
      <c r="L13084" s="6">
        <f>G13084*(I13084-K13084)^2</f>
        <v>1.768975952945308</v>
      </c>
    </row>
    <row r="13085" spans="1:12" x14ac:dyDescent="0.3">
      <c r="A13085" s="3">
        <f>data!A13083</f>
        <v>13082</v>
      </c>
      <c r="B13085" s="3">
        <f>data!B13083</f>
        <v>1</v>
      </c>
      <c r="C13085" s="3">
        <f t="shared" si="1020"/>
        <v>1</v>
      </c>
      <c r="D13085" s="3">
        <f t="shared" si="1021"/>
        <v>0</v>
      </c>
      <c r="E13085" s="3">
        <f t="shared" si="1022"/>
        <v>0</v>
      </c>
      <c r="F13085" s="3">
        <f t="shared" si="1023"/>
        <v>0</v>
      </c>
      <c r="G13085" s="5">
        <f>data!D13083</f>
        <v>6406.6699979305504</v>
      </c>
      <c r="H13085" s="7">
        <f>data!L13083</f>
        <v>-5.1848958246360202E-3</v>
      </c>
      <c r="I13085" s="8">
        <f>data!M13083</f>
        <v>1.0987535953978906</v>
      </c>
      <c r="J13085" s="7" t="str">
        <f>data!N13083</f>
        <v>V</v>
      </c>
      <c r="K13085" s="8">
        <f t="shared" si="1024"/>
        <v>1.0956144419504354</v>
      </c>
      <c r="L13085" s="6">
        <f>G13085*(I13085-K13085)^2</f>
        <v>6.3133148003019474E-2</v>
      </c>
    </row>
    <row r="13086" spans="1:12" x14ac:dyDescent="0.3">
      <c r="A13086" s="3">
        <f>data!A13084</f>
        <v>13083</v>
      </c>
      <c r="B13086" s="3">
        <f>data!B13084</f>
        <v>1</v>
      </c>
      <c r="C13086" s="3">
        <f t="shared" si="1020"/>
        <v>1</v>
      </c>
      <c r="D13086" s="3">
        <f t="shared" si="1021"/>
        <v>0</v>
      </c>
      <c r="E13086" s="3">
        <f t="shared" si="1022"/>
        <v>0</v>
      </c>
      <c r="F13086" s="3">
        <f t="shared" si="1023"/>
        <v>0</v>
      </c>
      <c r="G13086" s="5">
        <f>data!D13084</f>
        <v>5400.1599993705504</v>
      </c>
      <c r="H13086" s="7">
        <f>data!L13084</f>
        <v>2.0756067409729798E-2</v>
      </c>
      <c r="I13086" s="8">
        <f>data!M13084</f>
        <v>0.92290502793296092</v>
      </c>
      <c r="J13086" s="7" t="str">
        <f>data!N13084</f>
        <v>V</v>
      </c>
      <c r="K13086" s="8">
        <f t="shared" si="1024"/>
        <v>1.1381257833740568</v>
      </c>
      <c r="L13086" s="6">
        <f>G13086*(I13086-K13086)^2</f>
        <v>250.13526845884991</v>
      </c>
    </row>
    <row r="13087" spans="1:12" x14ac:dyDescent="0.3">
      <c r="A13087" s="3">
        <f>data!A13085</f>
        <v>13084</v>
      </c>
      <c r="B13087" s="3">
        <f>data!B13085</f>
        <v>1</v>
      </c>
      <c r="C13087" s="3">
        <f t="shared" si="1020"/>
        <v>1</v>
      </c>
      <c r="D13087" s="3">
        <f t="shared" si="1021"/>
        <v>0</v>
      </c>
      <c r="E13087" s="3">
        <f t="shared" si="1022"/>
        <v>0</v>
      </c>
      <c r="F13087" s="3">
        <f t="shared" si="1023"/>
        <v>0</v>
      </c>
      <c r="G13087" s="5">
        <f>data!D13085</f>
        <v>13630.95500069855</v>
      </c>
      <c r="H13087" s="7">
        <f>data!L13085</f>
        <v>3.1365637783323402E-3</v>
      </c>
      <c r="I13087" s="8">
        <f>data!M13085</f>
        <v>1.1987179487179487</v>
      </c>
      <c r="J13087" s="7" t="str">
        <f>data!N13085</f>
        <v>V</v>
      </c>
      <c r="K13087" s="8">
        <f t="shared" si="1024"/>
        <v>1.1090755288010232</v>
      </c>
      <c r="L13087" s="6">
        <f>G13087*(I13087-K13087)^2</f>
        <v>109.53512996361218</v>
      </c>
    </row>
    <row r="13088" spans="1:12" x14ac:dyDescent="0.3">
      <c r="A13088" s="3">
        <f>data!A13086</f>
        <v>13085</v>
      </c>
      <c r="B13088" s="3">
        <f>data!B13086</f>
        <v>1</v>
      </c>
      <c r="C13088" s="3">
        <f t="shared" si="1020"/>
        <v>1</v>
      </c>
      <c r="D13088" s="3">
        <f t="shared" si="1021"/>
        <v>0</v>
      </c>
      <c r="E13088" s="3">
        <f t="shared" si="1022"/>
        <v>0</v>
      </c>
      <c r="F13088" s="3">
        <f t="shared" si="1023"/>
        <v>0</v>
      </c>
      <c r="G13088" s="5">
        <f>data!D13086</f>
        <v>15351.260005131349</v>
      </c>
      <c r="H13088" s="7">
        <f>data!L13086</f>
        <v>-1.8205869648891199E-3</v>
      </c>
      <c r="I13088" s="8">
        <f>data!M13086</f>
        <v>1.0347054075867634</v>
      </c>
      <c r="J13088" s="7" t="str">
        <f>data!N13086</f>
        <v>V</v>
      </c>
      <c r="K13088" s="8">
        <f t="shared" si="1024"/>
        <v>1.1010368798962957</v>
      </c>
      <c r="L13088" s="6">
        <f>G13088*(I13088-K13088)^2</f>
        <v>67.543459609309181</v>
      </c>
    </row>
    <row r="13089" spans="1:12" x14ac:dyDescent="0.3">
      <c r="A13089" s="3">
        <f>data!A13087</f>
        <v>13086</v>
      </c>
      <c r="B13089" s="3">
        <f>data!B13087</f>
        <v>1</v>
      </c>
      <c r="C13089" s="3">
        <f t="shared" si="1020"/>
        <v>1</v>
      </c>
      <c r="D13089" s="3">
        <f t="shared" si="1021"/>
        <v>0</v>
      </c>
      <c r="E13089" s="3">
        <f t="shared" si="1022"/>
        <v>0</v>
      </c>
      <c r="F13089" s="3">
        <f t="shared" si="1023"/>
        <v>0</v>
      </c>
      <c r="G13089" s="5">
        <f>data!D13087</f>
        <v>13283.6249976158</v>
      </c>
      <c r="H13089" s="7">
        <f>data!L13087</f>
        <v>1.9712370348025799E-2</v>
      </c>
      <c r="I13089" s="8">
        <f>data!M13087</f>
        <v>0.95132127955493739</v>
      </c>
      <c r="J13089" s="7" t="str">
        <f>data!N13087</f>
        <v>T</v>
      </c>
      <c r="K13089" s="8">
        <f t="shared" si="1024"/>
        <v>1.1363839738233994</v>
      </c>
      <c r="L13089" s="6">
        <f>G13089*(I13089-K13089)^2</f>
        <v>454.94025640178307</v>
      </c>
    </row>
    <row r="13090" spans="1:12" x14ac:dyDescent="0.3">
      <c r="A13090" s="3">
        <f>data!A13088</f>
        <v>13087</v>
      </c>
      <c r="B13090" s="3">
        <f>data!B13088</f>
        <v>1</v>
      </c>
      <c r="C13090" s="3">
        <f t="shared" si="1020"/>
        <v>1</v>
      </c>
      <c r="D13090" s="3">
        <f t="shared" si="1021"/>
        <v>0</v>
      </c>
      <c r="E13090" s="3">
        <f t="shared" si="1022"/>
        <v>0</v>
      </c>
      <c r="F13090" s="3">
        <f t="shared" si="1023"/>
        <v>0</v>
      </c>
      <c r="G13090" s="5">
        <f>data!D13088</f>
        <v>7108.6150002479499</v>
      </c>
      <c r="H13090" s="7">
        <f>data!L13088</f>
        <v>5.2704591662374803E-3</v>
      </c>
      <c r="I13090" s="8">
        <f>data!M13088</f>
        <v>1.1306620209059233</v>
      </c>
      <c r="J13090" s="7" t="str">
        <f>data!N13088</f>
        <v>T</v>
      </c>
      <c r="K13090" s="8">
        <f t="shared" si="1024"/>
        <v>1.1125539557559987</v>
      </c>
      <c r="L13090" s="6">
        <f>G13090*(I13090-K13090)^2</f>
        <v>2.3309292426783137</v>
      </c>
    </row>
    <row r="13091" spans="1:12" x14ac:dyDescent="0.3">
      <c r="A13091" s="3">
        <f>data!A13089</f>
        <v>13088</v>
      </c>
      <c r="B13091" s="3">
        <f>data!B13089</f>
        <v>1</v>
      </c>
      <c r="C13091" s="3">
        <f t="shared" si="1020"/>
        <v>1</v>
      </c>
      <c r="D13091" s="3">
        <f t="shared" si="1021"/>
        <v>0</v>
      </c>
      <c r="E13091" s="3">
        <f t="shared" si="1022"/>
        <v>0</v>
      </c>
      <c r="F13091" s="3">
        <f t="shared" si="1023"/>
        <v>0</v>
      </c>
      <c r="G13091" s="5">
        <f>data!D13089</f>
        <v>6647.2050004005496</v>
      </c>
      <c r="H13091" s="7">
        <f>data!L13089</f>
        <v>1.25383076243892E-2</v>
      </c>
      <c r="I13091" s="8">
        <f>data!M13089</f>
        <v>1.0118938700823421</v>
      </c>
      <c r="J13091" s="7" t="str">
        <f>data!N13089</f>
        <v>T</v>
      </c>
      <c r="K13091" s="8">
        <f t="shared" si="1024"/>
        <v>1.1244832138325414</v>
      </c>
      <c r="L13091" s="6">
        <f>G13091*(I13091-K13091)^2</f>
        <v>84.262365746534584</v>
      </c>
    </row>
    <row r="13092" spans="1:12" x14ac:dyDescent="0.3">
      <c r="A13092" s="3">
        <f>data!A13090</f>
        <v>13089</v>
      </c>
      <c r="B13092" s="3">
        <f>data!B13090</f>
        <v>1</v>
      </c>
      <c r="C13092" s="3">
        <f t="shared" si="1020"/>
        <v>1</v>
      </c>
      <c r="D13092" s="3">
        <f t="shared" si="1021"/>
        <v>0</v>
      </c>
      <c r="E13092" s="3">
        <f t="shared" si="1022"/>
        <v>0</v>
      </c>
      <c r="F13092" s="3">
        <f t="shared" si="1023"/>
        <v>0</v>
      </c>
      <c r="G13092" s="5">
        <f>data!D13090</f>
        <v>8953.0150002241007</v>
      </c>
      <c r="H13092" s="7">
        <f>data!L13090</f>
        <v>1.7372111140815201E-3</v>
      </c>
      <c r="I13092" s="8">
        <f>data!M13090</f>
        <v>1.1963788300835654</v>
      </c>
      <c r="J13092" s="7" t="str">
        <f>data!N13090</f>
        <v>V</v>
      </c>
      <c r="K13092" s="8">
        <f t="shared" si="1024"/>
        <v>1.1068003740149326</v>
      </c>
      <c r="L13092" s="6">
        <f>G13092*(I13092-K13092)^2</f>
        <v>71.841676400847831</v>
      </c>
    </row>
    <row r="13093" spans="1:12" x14ac:dyDescent="0.3">
      <c r="A13093" s="3">
        <f>data!A13091</f>
        <v>13090</v>
      </c>
      <c r="B13093" s="3">
        <f>data!B13091</f>
        <v>1</v>
      </c>
      <c r="C13093" s="3">
        <f t="shared" si="1020"/>
        <v>1</v>
      </c>
      <c r="D13093" s="3">
        <f t="shared" si="1021"/>
        <v>0</v>
      </c>
      <c r="E13093" s="3">
        <f t="shared" si="1022"/>
        <v>0</v>
      </c>
      <c r="F13093" s="3">
        <f t="shared" si="1023"/>
        <v>0</v>
      </c>
      <c r="G13093" s="5">
        <f>data!D13091</f>
        <v>6570.8800010681198</v>
      </c>
      <c r="H13093" s="7">
        <f>data!L13091</f>
        <v>8.7030899541764208E-3</v>
      </c>
      <c r="I13093" s="8">
        <f>data!M13091</f>
        <v>1.430672268907563</v>
      </c>
      <c r="J13093" s="7" t="str">
        <f>data!N13091</f>
        <v>V</v>
      </c>
      <c r="K13093" s="8">
        <f t="shared" si="1024"/>
        <v>1.1181723336684315</v>
      </c>
      <c r="L13093" s="6">
        <f>G13093*(I13093-K13093)^2</f>
        <v>641.68723414440149</v>
      </c>
    </row>
    <row r="13094" spans="1:12" x14ac:dyDescent="0.3">
      <c r="A13094" s="3">
        <f>data!A13092</f>
        <v>13091</v>
      </c>
      <c r="B13094" s="3">
        <f>data!B13092</f>
        <v>1</v>
      </c>
      <c r="C13094" s="3">
        <f t="shared" si="1020"/>
        <v>1</v>
      </c>
      <c r="D13094" s="3">
        <f t="shared" si="1021"/>
        <v>0</v>
      </c>
      <c r="E13094" s="3">
        <f t="shared" si="1022"/>
        <v>0</v>
      </c>
      <c r="F13094" s="3">
        <f t="shared" si="1023"/>
        <v>0</v>
      </c>
      <c r="G13094" s="5">
        <f>data!D13092</f>
        <v>7406.0700016021701</v>
      </c>
      <c r="H13094" s="7">
        <f>data!L13092</f>
        <v>0.141808514005828</v>
      </c>
      <c r="I13094" s="8">
        <f>data!M13092</f>
        <v>1.4840525328330207</v>
      </c>
      <c r="J13094" s="7" t="str">
        <f>data!N13092</f>
        <v>V</v>
      </c>
      <c r="K13094" s="8">
        <f t="shared" si="1024"/>
        <v>1.3593727599604866</v>
      </c>
      <c r="L13094" s="6">
        <f>G13094*(I13094-K13094)^2</f>
        <v>115.12769710293618</v>
      </c>
    </row>
    <row r="13095" spans="1:12" x14ac:dyDescent="0.3">
      <c r="A13095" s="3">
        <f>data!A13093</f>
        <v>13092</v>
      </c>
      <c r="B13095" s="3">
        <f>data!B13093</f>
        <v>1</v>
      </c>
      <c r="C13095" s="3">
        <f t="shared" si="1020"/>
        <v>1</v>
      </c>
      <c r="D13095" s="3">
        <f t="shared" si="1021"/>
        <v>0</v>
      </c>
      <c r="E13095" s="3">
        <f t="shared" si="1022"/>
        <v>0</v>
      </c>
      <c r="F13095" s="3">
        <f t="shared" si="1023"/>
        <v>0</v>
      </c>
      <c r="G13095" s="5">
        <f>data!D13093</f>
        <v>4156.0499999523199</v>
      </c>
      <c r="H13095" s="7">
        <f>data!L13093</f>
        <v>0.18491034750007401</v>
      </c>
      <c r="I13095" s="8">
        <f>data!M13093</f>
        <v>1.1212841854934601</v>
      </c>
      <c r="J13095" s="7" t="str">
        <f>data!N13093</f>
        <v>V</v>
      </c>
      <c r="K13095" s="8">
        <f t="shared" si="1024"/>
        <v>1.4481312411870244</v>
      </c>
      <c r="L13095" s="6">
        <f>G13095*(I13095-K13095)^2</f>
        <v>443.98665636623099</v>
      </c>
    </row>
    <row r="13096" spans="1:12" x14ac:dyDescent="0.3">
      <c r="A13096" s="3">
        <f>data!A13094</f>
        <v>13093</v>
      </c>
      <c r="B13096" s="3">
        <f>data!B13094</f>
        <v>1</v>
      </c>
      <c r="C13096" s="3">
        <f t="shared" si="1020"/>
        <v>1</v>
      </c>
      <c r="D13096" s="3">
        <f t="shared" si="1021"/>
        <v>0</v>
      </c>
      <c r="E13096" s="3">
        <f t="shared" si="1022"/>
        <v>0</v>
      </c>
      <c r="F13096" s="3">
        <f t="shared" si="1023"/>
        <v>0</v>
      </c>
      <c r="G13096" s="5">
        <f>data!D13094</f>
        <v>6166.9699993133499</v>
      </c>
      <c r="H13096" s="7">
        <f>data!L13094</f>
        <v>0.18845150553693499</v>
      </c>
      <c r="I13096" s="8">
        <f>data!M13094</f>
        <v>1.0497991967871485</v>
      </c>
      <c r="J13096" s="7" t="str">
        <f>data!N13094</f>
        <v>T</v>
      </c>
      <c r="K13096" s="8">
        <f t="shared" si="1024"/>
        <v>1.4556760913063722</v>
      </c>
      <c r="L13096" s="6">
        <f>G13096*(I13096-K13096)^2</f>
        <v>1015.9222997679561</v>
      </c>
    </row>
    <row r="13097" spans="1:12" x14ac:dyDescent="0.3">
      <c r="A13097" s="3">
        <f>data!A13095</f>
        <v>13094</v>
      </c>
      <c r="B13097" s="3">
        <f>data!B13095</f>
        <v>1</v>
      </c>
      <c r="C13097" s="3">
        <f t="shared" si="1020"/>
        <v>1</v>
      </c>
      <c r="D13097" s="3">
        <f t="shared" si="1021"/>
        <v>0</v>
      </c>
      <c r="E13097" s="3">
        <f t="shared" si="1022"/>
        <v>0</v>
      </c>
      <c r="F13097" s="3">
        <f t="shared" si="1023"/>
        <v>0</v>
      </c>
      <c r="G13097" s="5">
        <f>data!D13095</f>
        <v>18489.7699995041</v>
      </c>
      <c r="H13097" s="7">
        <f>data!L13095</f>
        <v>0.16973601049765799</v>
      </c>
      <c r="I13097" s="8">
        <f>data!M13095</f>
        <v>1.3246546227417642</v>
      </c>
      <c r="J13097" s="7" t="str">
        <f>data!N13095</f>
        <v>V</v>
      </c>
      <c r="K13097" s="8">
        <f t="shared" si="1024"/>
        <v>1.4162408605891901</v>
      </c>
      <c r="L13097" s="6">
        <f>G13097*(I13097-K13097)^2</f>
        <v>155.09291117358597</v>
      </c>
    </row>
    <row r="13098" spans="1:12" x14ac:dyDescent="0.3">
      <c r="A13098" s="3">
        <f>data!A13096</f>
        <v>13095</v>
      </c>
      <c r="B13098" s="3">
        <f>data!B13096</f>
        <v>1</v>
      </c>
      <c r="C13098" s="3">
        <f t="shared" si="1020"/>
        <v>1</v>
      </c>
      <c r="D13098" s="3">
        <f t="shared" si="1021"/>
        <v>0</v>
      </c>
      <c r="E13098" s="3">
        <f t="shared" si="1022"/>
        <v>0</v>
      </c>
      <c r="F13098" s="3">
        <f t="shared" si="1023"/>
        <v>0</v>
      </c>
      <c r="G13098" s="5">
        <f>data!D13096</f>
        <v>13343.140001297001</v>
      </c>
      <c r="H13098" s="7">
        <f>data!L13096</f>
        <v>0.188311140311652</v>
      </c>
      <c r="I13098" s="8">
        <f>data!M13096</f>
        <v>1.2370100273473108</v>
      </c>
      <c r="J13098" s="7" t="str">
        <f>data!N13096</f>
        <v>T</v>
      </c>
      <c r="K13098" s="8">
        <f t="shared" si="1024"/>
        <v>1.45537627998286</v>
      </c>
      <c r="L13098" s="6">
        <f>G13098*(I13098-K13098)^2</f>
        <v>636.25188992739083</v>
      </c>
    </row>
    <row r="13099" spans="1:12" x14ac:dyDescent="0.3">
      <c r="A13099" s="3">
        <f>data!A13097</f>
        <v>13096</v>
      </c>
      <c r="B13099" s="3">
        <f>data!B13097</f>
        <v>1</v>
      </c>
      <c r="C13099" s="3">
        <f t="shared" si="1020"/>
        <v>1</v>
      </c>
      <c r="D13099" s="3">
        <f t="shared" si="1021"/>
        <v>0</v>
      </c>
      <c r="E13099" s="3">
        <f t="shared" si="1022"/>
        <v>0</v>
      </c>
      <c r="F13099" s="3">
        <f t="shared" si="1023"/>
        <v>0</v>
      </c>
      <c r="G13099" s="5">
        <f>data!D13097</f>
        <v>13101.089999198901</v>
      </c>
      <c r="H13099" s="7">
        <f>data!L13097</f>
        <v>0.18540437745010299</v>
      </c>
      <c r="I13099" s="8">
        <f>data!M13097</f>
        <v>1.2974777448071217</v>
      </c>
      <c r="J13099" s="7" t="str">
        <f>data!N13097</f>
        <v>T</v>
      </c>
      <c r="K13099" s="8">
        <f t="shared" si="1024"/>
        <v>1.4491814777159406</v>
      </c>
      <c r="L13099" s="6">
        <f>G13099*(I13099-K13099)^2</f>
        <v>301.50878104413442</v>
      </c>
    </row>
    <row r="13100" spans="1:12" x14ac:dyDescent="0.3">
      <c r="A13100" s="3">
        <f>data!A13098</f>
        <v>13097</v>
      </c>
      <c r="B13100" s="3">
        <f>data!B13098</f>
        <v>1</v>
      </c>
      <c r="C13100" s="3">
        <f t="shared" si="1020"/>
        <v>1</v>
      </c>
      <c r="D13100" s="3">
        <f t="shared" si="1021"/>
        <v>0</v>
      </c>
      <c r="E13100" s="3">
        <f t="shared" si="1022"/>
        <v>0</v>
      </c>
      <c r="F13100" s="3">
        <f t="shared" si="1023"/>
        <v>0</v>
      </c>
      <c r="G13100" s="5">
        <f>data!D13098</f>
        <v>8857.9299988746498</v>
      </c>
      <c r="H13100" s="7">
        <f>data!L13098</f>
        <v>-8.0624588579488801E-3</v>
      </c>
      <c r="I13100" s="8">
        <f>data!M13098</f>
        <v>1.1268965517241378</v>
      </c>
      <c r="J13100" s="7" t="str">
        <f>data!N13098</f>
        <v>T</v>
      </c>
      <c r="K13100" s="8">
        <f t="shared" si="1024"/>
        <v>1.0909977122792709</v>
      </c>
      <c r="L13100" s="6">
        <f>G13100*(I13100-K13100)^2</f>
        <v>11.415450661442252</v>
      </c>
    </row>
    <row r="13101" spans="1:12" x14ac:dyDescent="0.3">
      <c r="A13101" s="3">
        <f>data!A13099</f>
        <v>13098</v>
      </c>
      <c r="B13101" s="3">
        <f>data!B13099</f>
        <v>1</v>
      </c>
      <c r="C13101" s="3">
        <f t="shared" si="1020"/>
        <v>1</v>
      </c>
      <c r="D13101" s="3">
        <f t="shared" si="1021"/>
        <v>0</v>
      </c>
      <c r="E13101" s="3">
        <f t="shared" si="1022"/>
        <v>0</v>
      </c>
      <c r="F13101" s="3">
        <f t="shared" si="1023"/>
        <v>0</v>
      </c>
      <c r="G13101" s="5">
        <f>data!D13099</f>
        <v>7452.52500110865</v>
      </c>
      <c r="H13101" s="7">
        <f>data!L13099</f>
        <v>5.8821225526580999E-3</v>
      </c>
      <c r="I13101" s="8">
        <f>data!M13099</f>
        <v>1.0114192495921697</v>
      </c>
      <c r="J13101" s="7" t="str">
        <f>data!N13099</f>
        <v>T</v>
      </c>
      <c r="K13101" s="8">
        <f t="shared" si="1024"/>
        <v>1.1135530281876529</v>
      </c>
      <c r="L13101" s="6">
        <f>G13101*(I13101-K13101)^2</f>
        <v>77.739589106032753</v>
      </c>
    </row>
    <row r="13102" spans="1:12" x14ac:dyDescent="0.3">
      <c r="A13102" s="3">
        <f>data!A13100</f>
        <v>13099</v>
      </c>
      <c r="B13102" s="3">
        <f>data!B13100</f>
        <v>1</v>
      </c>
      <c r="C13102" s="3">
        <f t="shared" si="1020"/>
        <v>1</v>
      </c>
      <c r="D13102" s="3">
        <f t="shared" si="1021"/>
        <v>0</v>
      </c>
      <c r="E13102" s="3">
        <f t="shared" si="1022"/>
        <v>0</v>
      </c>
      <c r="F13102" s="3">
        <f t="shared" si="1023"/>
        <v>0</v>
      </c>
      <c r="G13102" s="5">
        <f>data!D13100</f>
        <v>14041.2099990845</v>
      </c>
      <c r="H13102" s="7">
        <f>data!L13100</f>
        <v>0.22476176836415801</v>
      </c>
      <c r="I13102" s="8">
        <f>data!M13100</f>
        <v>1.2805280528052805</v>
      </c>
      <c r="J13102" s="7" t="str">
        <f>data!N13100</f>
        <v>V</v>
      </c>
      <c r="K13102" s="8">
        <f t="shared" si="1024"/>
        <v>1.5353441990639862</v>
      </c>
      <c r="L13102" s="6">
        <f>G13102*(I13102-K13102)^2</f>
        <v>911.71357502901139</v>
      </c>
    </row>
    <row r="13103" spans="1:12" x14ac:dyDescent="0.3">
      <c r="A13103" s="3">
        <f>data!A13101</f>
        <v>13100</v>
      </c>
      <c r="B13103" s="3">
        <f>data!B13101</f>
        <v>1</v>
      </c>
      <c r="C13103" s="3">
        <f t="shared" si="1020"/>
        <v>1</v>
      </c>
      <c r="D13103" s="3">
        <f t="shared" si="1021"/>
        <v>0</v>
      </c>
      <c r="E13103" s="3">
        <f t="shared" si="1022"/>
        <v>0</v>
      </c>
      <c r="F13103" s="3">
        <f t="shared" si="1023"/>
        <v>0</v>
      </c>
      <c r="G13103" s="5">
        <f>data!D13101</f>
        <v>25373.780000031002</v>
      </c>
      <c r="H13103" s="7">
        <f>data!L13101</f>
        <v>-3.0163385070494102E-3</v>
      </c>
      <c r="I13103" s="8">
        <f>data!M13101</f>
        <v>1.1125213570905541</v>
      </c>
      <c r="J13103" s="7" t="str">
        <f>data!N13101</f>
        <v>V</v>
      </c>
      <c r="K13103" s="8">
        <f t="shared" si="1024"/>
        <v>1.0991065554062598</v>
      </c>
      <c r="L13103" s="6">
        <f>G13103*(I13103-K13103)^2</f>
        <v>4.5661868973919173</v>
      </c>
    </row>
    <row r="13104" spans="1:12" x14ac:dyDescent="0.3">
      <c r="A13104" s="3">
        <f>data!A13102</f>
        <v>13101</v>
      </c>
      <c r="B13104" s="3">
        <f>data!B13102</f>
        <v>1</v>
      </c>
      <c r="C13104" s="3">
        <f t="shared" si="1020"/>
        <v>1</v>
      </c>
      <c r="D13104" s="3">
        <f t="shared" si="1021"/>
        <v>0</v>
      </c>
      <c r="E13104" s="3">
        <f t="shared" si="1022"/>
        <v>0</v>
      </c>
      <c r="F13104" s="3">
        <f t="shared" si="1023"/>
        <v>0</v>
      </c>
      <c r="G13104" s="5">
        <f>data!D13102</f>
        <v>21339.009999990449</v>
      </c>
      <c r="H13104" s="7">
        <f>data!L13102</f>
        <v>1.76419026692958E-2</v>
      </c>
      <c r="I13104" s="8">
        <f>data!M13102</f>
        <v>1.1105977476176725</v>
      </c>
      <c r="J13104" s="7" t="str">
        <f>data!N13102</f>
        <v>V</v>
      </c>
      <c r="K13104" s="8">
        <f t="shared" si="1024"/>
        <v>1.1329364884066122</v>
      </c>
      <c r="L13104" s="6">
        <f>G13104*(I13104-K13104)^2</f>
        <v>10.648578687204868</v>
      </c>
    </row>
    <row r="13105" spans="1:12" x14ac:dyDescent="0.3">
      <c r="A13105" s="3">
        <f>data!A13103</f>
        <v>13102</v>
      </c>
      <c r="B13105" s="3">
        <f>data!B13103</f>
        <v>1</v>
      </c>
      <c r="C13105" s="3">
        <f t="shared" si="1020"/>
        <v>1</v>
      </c>
      <c r="D13105" s="3">
        <f t="shared" si="1021"/>
        <v>0</v>
      </c>
      <c r="E13105" s="3">
        <f t="shared" si="1022"/>
        <v>0</v>
      </c>
      <c r="F13105" s="3">
        <f t="shared" si="1023"/>
        <v>0</v>
      </c>
      <c r="G13105" s="5">
        <f>data!D13103</f>
        <v>17125.589997768398</v>
      </c>
      <c r="H13105" s="7">
        <f>data!L13103</f>
        <v>1.1361820585559801E-3</v>
      </c>
      <c r="I13105" s="8">
        <f>data!M13103</f>
        <v>1.2040594418267487</v>
      </c>
      <c r="J13105" s="7" t="str">
        <f>data!N13103</f>
        <v>T</v>
      </c>
      <c r="K13105" s="8">
        <f t="shared" si="1024"/>
        <v>1.105824616869798</v>
      </c>
      <c r="L13105" s="6">
        <f>G13105*(I13105-K13105)^2</f>
        <v>165.26332781393407</v>
      </c>
    </row>
    <row r="13106" spans="1:12" x14ac:dyDescent="0.3">
      <c r="A13106" s="3">
        <f>data!A13104</f>
        <v>13103</v>
      </c>
      <c r="B13106" s="3">
        <f>data!B13104</f>
        <v>1</v>
      </c>
      <c r="C13106" s="3">
        <f t="shared" si="1020"/>
        <v>1</v>
      </c>
      <c r="D13106" s="3">
        <f t="shared" si="1021"/>
        <v>0</v>
      </c>
      <c r="E13106" s="3">
        <f t="shared" si="1022"/>
        <v>0</v>
      </c>
      <c r="F13106" s="3">
        <f t="shared" si="1023"/>
        <v>0</v>
      </c>
      <c r="G13106" s="5">
        <f>data!D13104</f>
        <v>17769.289999842651</v>
      </c>
      <c r="H13106" s="7">
        <f>data!L13104</f>
        <v>2.06395218793788E-2</v>
      </c>
      <c r="I13106" s="8">
        <f>data!M13104</f>
        <v>1.1853913043478261</v>
      </c>
      <c r="J13106" s="7" t="str">
        <f>data!N13104</f>
        <v>V</v>
      </c>
      <c r="K13106" s="8">
        <f t="shared" si="1024"/>
        <v>1.137931150036396</v>
      </c>
      <c r="L13106" s="6">
        <f>G13106*(I13106-K13106)^2</f>
        <v>40.024725962504817</v>
      </c>
    </row>
    <row r="13107" spans="1:12" x14ac:dyDescent="0.3">
      <c r="A13107" s="3">
        <f>data!A13105</f>
        <v>13104</v>
      </c>
      <c r="B13107" s="3">
        <f>data!B13105</f>
        <v>1</v>
      </c>
      <c r="C13107" s="3">
        <f t="shared" si="1020"/>
        <v>1</v>
      </c>
      <c r="D13107" s="3">
        <f t="shared" si="1021"/>
        <v>0</v>
      </c>
      <c r="E13107" s="3">
        <f t="shared" si="1022"/>
        <v>0</v>
      </c>
      <c r="F13107" s="3">
        <f t="shared" si="1023"/>
        <v>0</v>
      </c>
      <c r="G13107" s="5">
        <f>data!D13105</f>
        <v>11107.109998345401</v>
      </c>
      <c r="H13107" s="7">
        <f>data!L13105</f>
        <v>0.183722151028159</v>
      </c>
      <c r="I13107" s="8">
        <f>data!M13105</f>
        <v>1.3155127081507449</v>
      </c>
      <c r="J13107" s="7" t="str">
        <f>data!N13105</f>
        <v>T</v>
      </c>
      <c r="K13107" s="8">
        <f t="shared" si="1024"/>
        <v>1.44560842218815</v>
      </c>
      <c r="L13107" s="6">
        <f>G13107*(I13107-K13107)^2</f>
        <v>187.98666837511678</v>
      </c>
    </row>
    <row r="13108" spans="1:12" x14ac:dyDescent="0.3">
      <c r="A13108" s="3">
        <f>data!A13106</f>
        <v>13105</v>
      </c>
      <c r="B13108" s="3">
        <f>data!B13106</f>
        <v>1</v>
      </c>
      <c r="C13108" s="3">
        <f t="shared" si="1020"/>
        <v>1</v>
      </c>
      <c r="D13108" s="3">
        <f t="shared" si="1021"/>
        <v>0</v>
      </c>
      <c r="E13108" s="3">
        <f t="shared" si="1022"/>
        <v>0</v>
      </c>
      <c r="F13108" s="3">
        <f t="shared" si="1023"/>
        <v>0</v>
      </c>
      <c r="G13108" s="5">
        <f>data!D13106</f>
        <v>7213.1500004529998</v>
      </c>
      <c r="H13108" s="7">
        <f>data!L13106</f>
        <v>0.19874490034260001</v>
      </c>
      <c r="I13108" s="8">
        <f>data!M13106</f>
        <v>1.6754143646408839</v>
      </c>
      <c r="J13108" s="7" t="str">
        <f>data!N13106</f>
        <v>V</v>
      </c>
      <c r="K13108" s="8">
        <f t="shared" si="1024"/>
        <v>1.4778313103812013</v>
      </c>
      <c r="L13108" s="6">
        <f>G13108*(I13108-K13108)^2</f>
        <v>281.59461968069155</v>
      </c>
    </row>
    <row r="13109" spans="1:12" x14ac:dyDescent="0.3">
      <c r="A13109" s="3">
        <f>data!A13107</f>
        <v>13106</v>
      </c>
      <c r="B13109" s="3">
        <f>data!B13107</f>
        <v>1</v>
      </c>
      <c r="C13109" s="3">
        <f t="shared" si="1020"/>
        <v>1</v>
      </c>
      <c r="D13109" s="3">
        <f t="shared" si="1021"/>
        <v>0</v>
      </c>
      <c r="E13109" s="3">
        <f t="shared" si="1022"/>
        <v>0</v>
      </c>
      <c r="F13109" s="3">
        <f t="shared" si="1023"/>
        <v>0</v>
      </c>
      <c r="G13109" s="5">
        <f>data!D13107</f>
        <v>11093.170001983601</v>
      </c>
      <c r="H13109" s="7">
        <f>data!L13107</f>
        <v>0.11697299335288</v>
      </c>
      <c r="I13109" s="8">
        <f>data!M13107</f>
        <v>0.93767705382436262</v>
      </c>
      <c r="J13109" s="7" t="str">
        <f>data!N13107</f>
        <v>T</v>
      </c>
      <c r="K13109" s="8">
        <f t="shared" si="1024"/>
        <v>1.3107219191834838</v>
      </c>
      <c r="L13109" s="6">
        <f>G13109*(I13109-K13109)^2</f>
        <v>1543.7529550311481</v>
      </c>
    </row>
    <row r="13110" spans="1:12" x14ac:dyDescent="0.3">
      <c r="A13110" s="3">
        <f>data!A13108</f>
        <v>13107</v>
      </c>
      <c r="B13110" s="3">
        <f>data!B13108</f>
        <v>1</v>
      </c>
      <c r="C13110" s="3">
        <f t="shared" si="1020"/>
        <v>1</v>
      </c>
      <c r="D13110" s="3">
        <f t="shared" si="1021"/>
        <v>0</v>
      </c>
      <c r="E13110" s="3">
        <f t="shared" si="1022"/>
        <v>0</v>
      </c>
      <c r="F13110" s="3">
        <f t="shared" si="1023"/>
        <v>0</v>
      </c>
      <c r="G13110" s="5">
        <f>data!D13108</f>
        <v>8372.3800015449506</v>
      </c>
      <c r="H13110" s="7">
        <f>data!L13108</f>
        <v>0.196626904888695</v>
      </c>
      <c r="I13110" s="8">
        <f>data!M13108</f>
        <v>1.832541567695962</v>
      </c>
      <c r="J13110" s="7" t="str">
        <f>data!N13108</f>
        <v>T</v>
      </c>
      <c r="K13110" s="8">
        <f t="shared" si="1024"/>
        <v>1.4732452092013066</v>
      </c>
      <c r="L13110" s="6">
        <f>G13110*(I13110-K13110)^2</f>
        <v>1080.8229625320666</v>
      </c>
    </row>
    <row r="13111" spans="1:12" x14ac:dyDescent="0.3">
      <c r="A13111" s="3">
        <f>data!A13109</f>
        <v>13108</v>
      </c>
      <c r="B13111" s="3">
        <f>data!B13109</f>
        <v>1</v>
      </c>
      <c r="C13111" s="3">
        <f t="shared" si="1020"/>
        <v>1</v>
      </c>
      <c r="D13111" s="3">
        <f t="shared" si="1021"/>
        <v>0</v>
      </c>
      <c r="E13111" s="3">
        <f t="shared" si="1022"/>
        <v>0</v>
      </c>
      <c r="F13111" s="3">
        <f t="shared" si="1023"/>
        <v>0</v>
      </c>
      <c r="G13111" s="5">
        <f>data!D13109</f>
        <v>9515.8000030517596</v>
      </c>
      <c r="H13111" s="7">
        <f>data!L13109</f>
        <v>-3.2164754718412201E-3</v>
      </c>
      <c r="I13111" s="8">
        <f>data!M13109</f>
        <v>1.2434782608695651</v>
      </c>
      <c r="J13111" s="7" t="str">
        <f>data!N13109</f>
        <v>V</v>
      </c>
      <c r="K13111" s="8">
        <f t="shared" si="1024"/>
        <v>1.0987838012697837</v>
      </c>
      <c r="L13111" s="6">
        <f>G13111*(I13111-K13111)^2</f>
        <v>199.22741962207877</v>
      </c>
    </row>
    <row r="13112" spans="1:12" x14ac:dyDescent="0.3">
      <c r="A13112" s="3">
        <f>data!A13110</f>
        <v>13109</v>
      </c>
      <c r="B13112" s="3">
        <f>data!B13110</f>
        <v>1</v>
      </c>
      <c r="C13112" s="3">
        <f t="shared" si="1020"/>
        <v>1</v>
      </c>
      <c r="D13112" s="3">
        <f t="shared" si="1021"/>
        <v>0</v>
      </c>
      <c r="E13112" s="3">
        <f t="shared" si="1022"/>
        <v>0</v>
      </c>
      <c r="F13112" s="3">
        <f t="shared" si="1023"/>
        <v>0</v>
      </c>
      <c r="G13112" s="5">
        <f>data!D13110</f>
        <v>9263.4499964714105</v>
      </c>
      <c r="H13112" s="7">
        <f>data!L13110</f>
        <v>0.18728233479436401</v>
      </c>
      <c r="I13112" s="8">
        <f>data!M13110</f>
        <v>1.2217327459618208</v>
      </c>
      <c r="J13112" s="7" t="str">
        <f>data!N13110</f>
        <v>V</v>
      </c>
      <c r="K13112" s="8">
        <f t="shared" si="1024"/>
        <v>1.4531806999841317</v>
      </c>
      <c r="L13112" s="6">
        <f>G13112*(I13112-K13112)^2</f>
        <v>496.22592914669599</v>
      </c>
    </row>
    <row r="13113" spans="1:12" x14ac:dyDescent="0.3">
      <c r="A13113" s="3">
        <f>data!A13111</f>
        <v>13110</v>
      </c>
      <c r="B13113" s="3">
        <f>data!B13111</f>
        <v>1</v>
      </c>
      <c r="C13113" s="3">
        <f t="shared" si="1020"/>
        <v>1</v>
      </c>
      <c r="D13113" s="3">
        <f t="shared" si="1021"/>
        <v>0</v>
      </c>
      <c r="E13113" s="3">
        <f t="shared" si="1022"/>
        <v>0</v>
      </c>
      <c r="F13113" s="3">
        <f t="shared" si="1023"/>
        <v>0</v>
      </c>
      <c r="G13113" s="5">
        <f>data!D13111</f>
        <v>10409.400000572199</v>
      </c>
      <c r="H13113" s="7">
        <f>data!L13111</f>
        <v>4.8635035772811603E-3</v>
      </c>
      <c r="I13113" s="8">
        <f>data!M13111</f>
        <v>1.2523489932885905</v>
      </c>
      <c r="J13113" s="7" t="str">
        <f>data!N13111</f>
        <v>T</v>
      </c>
      <c r="K13113" s="8">
        <f t="shared" si="1024"/>
        <v>1.1118897434616362</v>
      </c>
      <c r="L13113" s="6">
        <f>G13113*(I13113-K13113)^2</f>
        <v>205.36497970367921</v>
      </c>
    </row>
    <row r="13114" spans="1:12" x14ac:dyDescent="0.3">
      <c r="A13114" s="3">
        <f>data!A13112</f>
        <v>13111</v>
      </c>
      <c r="B13114" s="3">
        <f>data!B13112</f>
        <v>1</v>
      </c>
      <c r="C13114" s="3">
        <f t="shared" si="1020"/>
        <v>1</v>
      </c>
      <c r="D13114" s="3">
        <f t="shared" si="1021"/>
        <v>0</v>
      </c>
      <c r="E13114" s="3">
        <f t="shared" si="1022"/>
        <v>0</v>
      </c>
      <c r="F13114" s="3">
        <f t="shared" si="1023"/>
        <v>0</v>
      </c>
      <c r="G13114" s="5">
        <f>data!D13112</f>
        <v>10552.9800004959</v>
      </c>
      <c r="H13114" s="7">
        <f>data!L13112</f>
        <v>0.14385974441209001</v>
      </c>
      <c r="I13114" s="8">
        <f>data!M13112</f>
        <v>1.4251655629139073</v>
      </c>
      <c r="J13114" s="7" t="str">
        <f>data!N13112</f>
        <v>T</v>
      </c>
      <c r="K13114" s="8">
        <f t="shared" si="1024"/>
        <v>1.3634707914721613</v>
      </c>
      <c r="L13114" s="6">
        <f>G13114*(I13114-K13114)^2</f>
        <v>40.16722549674062</v>
      </c>
    </row>
    <row r="13115" spans="1:12" x14ac:dyDescent="0.3">
      <c r="A13115" s="3">
        <f>data!A13113</f>
        <v>13112</v>
      </c>
      <c r="B13115" s="3">
        <f>data!B13113</f>
        <v>1</v>
      </c>
      <c r="C13115" s="3">
        <f t="shared" si="1020"/>
        <v>1</v>
      </c>
      <c r="D13115" s="3">
        <f t="shared" si="1021"/>
        <v>0</v>
      </c>
      <c r="E13115" s="3">
        <f t="shared" si="1022"/>
        <v>0</v>
      </c>
      <c r="F13115" s="3">
        <f t="shared" si="1023"/>
        <v>0</v>
      </c>
      <c r="G13115" s="5">
        <f>data!D13113</f>
        <v>17147.650003433198</v>
      </c>
      <c r="H13115" s="7">
        <f>data!L13113</f>
        <v>4.2617565133648803E-3</v>
      </c>
      <c r="I13115" s="8">
        <f>data!M13113</f>
        <v>1.19821283509342</v>
      </c>
      <c r="J13115" s="7" t="str">
        <f>data!N13113</f>
        <v>V</v>
      </c>
      <c r="K13115" s="8">
        <f t="shared" si="1024"/>
        <v>1.1109083290059243</v>
      </c>
      <c r="L13115" s="6">
        <f>G13115*(I13115-K13115)^2</f>
        <v>130.70070497729174</v>
      </c>
    </row>
    <row r="13116" spans="1:12" x14ac:dyDescent="0.3">
      <c r="A13116" s="3">
        <f>data!A13114</f>
        <v>13113</v>
      </c>
      <c r="B13116" s="3">
        <f>data!B13114</f>
        <v>1</v>
      </c>
      <c r="C13116" s="3">
        <f t="shared" si="1020"/>
        <v>1</v>
      </c>
      <c r="D13116" s="3">
        <f t="shared" si="1021"/>
        <v>0</v>
      </c>
      <c r="E13116" s="3">
        <f t="shared" si="1022"/>
        <v>0</v>
      </c>
      <c r="F13116" s="3">
        <f t="shared" si="1023"/>
        <v>0</v>
      </c>
      <c r="G13116" s="5">
        <f>data!D13114</f>
        <v>18896.930001258901</v>
      </c>
      <c r="H13116" s="7">
        <f>data!L13114</f>
        <v>0.115020374255208</v>
      </c>
      <c r="I13116" s="8">
        <f>data!M13114</f>
        <v>1.1603706343549536</v>
      </c>
      <c r="J13116" s="7" t="str">
        <f>data!N13114</f>
        <v>T</v>
      </c>
      <c r="K13116" s="8">
        <f t="shared" si="1024"/>
        <v>1.3069715457665565</v>
      </c>
      <c r="L13116" s="6">
        <f>G13116*(I13116-K13116)^2</f>
        <v>406.12955470233908</v>
      </c>
    </row>
    <row r="13117" spans="1:12" x14ac:dyDescent="0.3">
      <c r="A13117" s="3">
        <f>data!A13115</f>
        <v>13114</v>
      </c>
      <c r="B13117" s="3">
        <f>data!B13115</f>
        <v>1</v>
      </c>
      <c r="C13117" s="3">
        <f t="shared" si="1020"/>
        <v>1</v>
      </c>
      <c r="D13117" s="3">
        <f t="shared" si="1021"/>
        <v>0</v>
      </c>
      <c r="E13117" s="3">
        <f t="shared" si="1022"/>
        <v>0</v>
      </c>
      <c r="F13117" s="3">
        <f t="shared" si="1023"/>
        <v>0</v>
      </c>
      <c r="G13117" s="5">
        <f>data!D13115</f>
        <v>15215.4400011301</v>
      </c>
      <c r="H13117" s="7">
        <f>data!L13115</f>
        <v>-6.2072589383447303E-3</v>
      </c>
      <c r="I13117" s="8">
        <f>data!M13115</f>
        <v>1.186335403726708</v>
      </c>
      <c r="J13117" s="7" t="str">
        <f>data!N13115</f>
        <v>V</v>
      </c>
      <c r="K13117" s="8">
        <f t="shared" si="1024"/>
        <v>1.0939719408792823</v>
      </c>
      <c r="L13117" s="6">
        <f>G13117*(I13117-K13117)^2</f>
        <v>129.80305968410721</v>
      </c>
    </row>
    <row r="13118" spans="1:12" x14ac:dyDescent="0.3">
      <c r="A13118" s="3">
        <f>data!A13116</f>
        <v>13115</v>
      </c>
      <c r="B13118" s="3">
        <f>data!B13116</f>
        <v>1</v>
      </c>
      <c r="C13118" s="3">
        <f t="shared" si="1020"/>
        <v>1</v>
      </c>
      <c r="D13118" s="3">
        <f t="shared" si="1021"/>
        <v>0</v>
      </c>
      <c r="E13118" s="3">
        <f t="shared" si="1022"/>
        <v>0</v>
      </c>
      <c r="F13118" s="3">
        <f t="shared" si="1023"/>
        <v>0</v>
      </c>
      <c r="G13118" s="5">
        <f>data!D13116</f>
        <v>22306.2699980736</v>
      </c>
      <c r="H13118" s="7">
        <f>data!L13116</f>
        <v>5.07907254894196E-3</v>
      </c>
      <c r="I13118" s="8">
        <f>data!M13116</f>
        <v>1.1871490954460386</v>
      </c>
      <c r="J13118" s="7" t="str">
        <f>data!N13116</f>
        <v>V</v>
      </c>
      <c r="K13118" s="8">
        <f t="shared" si="1024"/>
        <v>1.1122415348074601</v>
      </c>
      <c r="L13118" s="6">
        <f>G13118*(I13118-K13118)^2</f>
        <v>125.16366274388629</v>
      </c>
    </row>
    <row r="13119" spans="1:12" x14ac:dyDescent="0.3">
      <c r="A13119" s="3">
        <f>data!A13117</f>
        <v>13116</v>
      </c>
      <c r="B13119" s="3">
        <f>data!B13117</f>
        <v>1</v>
      </c>
      <c r="C13119" s="3">
        <f t="shared" si="1020"/>
        <v>1</v>
      </c>
      <c r="D13119" s="3">
        <f t="shared" si="1021"/>
        <v>0</v>
      </c>
      <c r="E13119" s="3">
        <f t="shared" si="1022"/>
        <v>0</v>
      </c>
      <c r="F13119" s="3">
        <f t="shared" si="1023"/>
        <v>0</v>
      </c>
      <c r="G13119" s="5">
        <f>data!D13117</f>
        <v>14482.9299974442</v>
      </c>
      <c r="H13119" s="7">
        <f>data!L13117</f>
        <v>0.20146239114342601</v>
      </c>
      <c r="I13119" s="8">
        <f>data!M13117</f>
        <v>1.6801724137931036</v>
      </c>
      <c r="J13119" s="7" t="str">
        <f>data!N13117</f>
        <v>V</v>
      </c>
      <c r="K13119" s="8">
        <f t="shared" si="1024"/>
        <v>1.4837364159097981</v>
      </c>
      <c r="L13119" s="6">
        <f>G13119*(I13119-K13119)^2</f>
        <v>558.85428641674036</v>
      </c>
    </row>
    <row r="13120" spans="1:12" x14ac:dyDescent="0.3">
      <c r="A13120" s="3">
        <f>data!A13118</f>
        <v>13117</v>
      </c>
      <c r="B13120" s="3">
        <f>data!B13118</f>
        <v>1</v>
      </c>
      <c r="C13120" s="3">
        <f t="shared" si="1020"/>
        <v>1</v>
      </c>
      <c r="D13120" s="3">
        <f t="shared" si="1021"/>
        <v>0</v>
      </c>
      <c r="E13120" s="3">
        <f t="shared" si="1022"/>
        <v>0</v>
      </c>
      <c r="F13120" s="3">
        <f t="shared" si="1023"/>
        <v>0</v>
      </c>
      <c r="G13120" s="5">
        <f>data!D13118</f>
        <v>18992.7800076604</v>
      </c>
      <c r="H13120" s="7">
        <f>data!L13118</f>
        <v>-7.4903313917293098E-3</v>
      </c>
      <c r="I13120" s="8">
        <f>data!M13118</f>
        <v>0.8937273198548471</v>
      </c>
      <c r="J13120" s="7" t="str">
        <f>data!N13118</f>
        <v>T</v>
      </c>
      <c r="K13120" s="8">
        <f t="shared" si="1024"/>
        <v>1.0919140750683749</v>
      </c>
      <c r="L13120" s="6">
        <f>G13120*(I13120-K13120)^2</f>
        <v>745.99822211277228</v>
      </c>
    </row>
    <row r="13121" spans="1:12" x14ac:dyDescent="0.3">
      <c r="A13121" s="3">
        <f>data!A13119</f>
        <v>13118</v>
      </c>
      <c r="B13121" s="3">
        <f>data!B13119</f>
        <v>1</v>
      </c>
      <c r="C13121" s="3">
        <f t="shared" si="1020"/>
        <v>1</v>
      </c>
      <c r="D13121" s="3">
        <f t="shared" si="1021"/>
        <v>0</v>
      </c>
      <c r="E13121" s="3">
        <f t="shared" si="1022"/>
        <v>0</v>
      </c>
      <c r="F13121" s="3">
        <f t="shared" si="1023"/>
        <v>0</v>
      </c>
      <c r="G13121" s="5">
        <f>data!D13119</f>
        <v>19563.479996204402</v>
      </c>
      <c r="H13121" s="7">
        <f>data!L13119</f>
        <v>0.18227361613273799</v>
      </c>
      <c r="I13121" s="8">
        <f>data!M13119</f>
        <v>1.2129514321295143</v>
      </c>
      <c r="J13121" s="7" t="str">
        <f>data!N13119</f>
        <v>T</v>
      </c>
      <c r="K13121" s="8">
        <f t="shared" si="1024"/>
        <v>1.442538788083066</v>
      </c>
      <c r="L13121" s="6">
        <f>G13121*(I13121-K13121)^2</f>
        <v>1031.1979563407108</v>
      </c>
    </row>
    <row r="13122" spans="1:12" x14ac:dyDescent="0.3">
      <c r="A13122" s="3">
        <f>data!A13120</f>
        <v>13119</v>
      </c>
      <c r="B13122" s="3">
        <f>data!B13120</f>
        <v>1</v>
      </c>
      <c r="C13122" s="3">
        <f t="shared" si="1020"/>
        <v>1</v>
      </c>
      <c r="D13122" s="3">
        <f t="shared" si="1021"/>
        <v>0</v>
      </c>
      <c r="E13122" s="3">
        <f t="shared" si="1022"/>
        <v>0</v>
      </c>
      <c r="F13122" s="3">
        <f t="shared" si="1023"/>
        <v>0</v>
      </c>
      <c r="G13122" s="5">
        <f>data!D13120</f>
        <v>13186.81999874115</v>
      </c>
      <c r="H13122" s="7">
        <f>data!L13120</f>
        <v>-5.3887775268687804E-3</v>
      </c>
      <c r="I13122" s="8">
        <f>data!M13120</f>
        <v>1.1539906103286386</v>
      </c>
      <c r="J13122" s="7" t="str">
        <f>data!N13120</f>
        <v>V</v>
      </c>
      <c r="K13122" s="8">
        <f t="shared" si="1024"/>
        <v>1.0952866943538091</v>
      </c>
      <c r="L13122" s="6">
        <f>G13122*(I13122-K13122)^2</f>
        <v>45.443756452240436</v>
      </c>
    </row>
    <row r="13123" spans="1:12" x14ac:dyDescent="0.3">
      <c r="A13123" s="3">
        <f>data!A13121</f>
        <v>13120</v>
      </c>
      <c r="B13123" s="3">
        <f>data!B13121</f>
        <v>1</v>
      </c>
      <c r="C13123" s="3">
        <f t="shared" si="1020"/>
        <v>1</v>
      </c>
      <c r="D13123" s="3">
        <f t="shared" si="1021"/>
        <v>0</v>
      </c>
      <c r="E13123" s="3">
        <f t="shared" si="1022"/>
        <v>0</v>
      </c>
      <c r="F13123" s="3">
        <f t="shared" si="1023"/>
        <v>0</v>
      </c>
      <c r="G13123" s="5">
        <f>data!D13121</f>
        <v>12632.1100012958</v>
      </c>
      <c r="H13123" s="7">
        <f>data!L13121</f>
        <v>2.03862077143783E-2</v>
      </c>
      <c r="I13123" s="8">
        <f>data!M13121</f>
        <v>1.1434165442976016</v>
      </c>
      <c r="J13123" s="7" t="str">
        <f>data!N13121</f>
        <v>V</v>
      </c>
      <c r="K13123" s="8">
        <f t="shared" si="1024"/>
        <v>1.137508225163842</v>
      </c>
      <c r="L13123" s="6">
        <f>G13123*(I13123-K13123)^2</f>
        <v>0.44096466429866282</v>
      </c>
    </row>
    <row r="13124" spans="1:12" x14ac:dyDescent="0.3">
      <c r="A13124" s="3">
        <f>data!A13122</f>
        <v>13121</v>
      </c>
      <c r="B13124" s="3">
        <f>data!B13122</f>
        <v>1</v>
      </c>
      <c r="C13124" s="3">
        <f t="shared" si="1020"/>
        <v>1</v>
      </c>
      <c r="D13124" s="3">
        <f t="shared" si="1021"/>
        <v>0</v>
      </c>
      <c r="E13124" s="3">
        <f t="shared" si="1022"/>
        <v>0</v>
      </c>
      <c r="F13124" s="3">
        <f t="shared" si="1023"/>
        <v>0</v>
      </c>
      <c r="G13124" s="5">
        <f>data!D13122</f>
        <v>5191.0099988654501</v>
      </c>
      <c r="H13124" s="7">
        <f>data!L13122</f>
        <v>5.6667612155773496E-3</v>
      </c>
      <c r="I13124" s="8">
        <f>data!M13122</f>
        <v>1.2844036697247707</v>
      </c>
      <c r="J13124" s="7" t="str">
        <f>data!N13122</f>
        <v>T</v>
      </c>
      <c r="K13124" s="8">
        <f t="shared" si="1024"/>
        <v>1.1132011612180264</v>
      </c>
      <c r="L13124" s="6">
        <f>G13124*(I13124-K13124)^2</f>
        <v>152.15005475827391</v>
      </c>
    </row>
    <row r="13125" spans="1:12" x14ac:dyDescent="0.3">
      <c r="A13125" s="3">
        <f>data!A13123</f>
        <v>13122</v>
      </c>
      <c r="B13125" s="3">
        <f>data!B13123</f>
        <v>1</v>
      </c>
      <c r="C13125" s="3">
        <f t="shared" ref="C13125:C13188" si="1025">IF(B13125=1,1,0)</f>
        <v>1</v>
      </c>
      <c r="D13125" s="3">
        <f t="shared" ref="D13125:D13188" si="1026">IF(B13125=2,1,0)</f>
        <v>0</v>
      </c>
      <c r="E13125" s="3">
        <f t="shared" ref="E13125:E13188" si="1027">IF(B13125=3,1,0)</f>
        <v>0</v>
      </c>
      <c r="F13125" s="3">
        <f t="shared" ref="F13125:F13188" si="1028">IF(B13125=4,1,0)</f>
        <v>0</v>
      </c>
      <c r="G13125" s="5">
        <f>data!D13123</f>
        <v>4801.8200001716596</v>
      </c>
      <c r="H13125" s="7">
        <f>data!L13123</f>
        <v>3.4002871768904597E-2</v>
      </c>
      <c r="I13125" s="8">
        <f>data!M13123</f>
        <v>0.96192893401015234</v>
      </c>
      <c r="J13125" s="7" t="str">
        <f>data!N13123</f>
        <v>V</v>
      </c>
      <c r="K13125" s="8">
        <f t="shared" ref="K13125:K13188" si="1029">SUMPRODUCT($C$1:$F$1,C13125:F13125)*EXP(SUMPRODUCT($C$2:$F$2*C13125:F13125)*H13125)</f>
        <v>1.1604665404348724</v>
      </c>
      <c r="L13125" s="6">
        <f>G13125*(I13125-K13125)^2</f>
        <v>189.27420886780021</v>
      </c>
    </row>
    <row r="13126" spans="1:12" x14ac:dyDescent="0.3">
      <c r="A13126" s="3">
        <f>data!A13124</f>
        <v>13123</v>
      </c>
      <c r="B13126" s="3">
        <f>data!B13124</f>
        <v>1</v>
      </c>
      <c r="C13126" s="3">
        <f t="shared" si="1025"/>
        <v>1</v>
      </c>
      <c r="D13126" s="3">
        <f t="shared" si="1026"/>
        <v>0</v>
      </c>
      <c r="E13126" s="3">
        <f t="shared" si="1027"/>
        <v>0</v>
      </c>
      <c r="F13126" s="3">
        <f t="shared" si="1028"/>
        <v>0</v>
      </c>
      <c r="G13126" s="5">
        <f>data!D13124</f>
        <v>9006.9400024414099</v>
      </c>
      <c r="H13126" s="7">
        <f>data!L13124</f>
        <v>0.21562071981959099</v>
      </c>
      <c r="I13126" s="8">
        <f>data!M13124</f>
        <v>1.2315394242803503</v>
      </c>
      <c r="J13126" s="7" t="str">
        <f>data!N13124</f>
        <v>T</v>
      </c>
      <c r="K13126" s="8">
        <f t="shared" si="1029"/>
        <v>1.5148863178631737</v>
      </c>
      <c r="L13126" s="6">
        <f>G13126*(I13126-K13126)^2</f>
        <v>723.1263402303274</v>
      </c>
    </row>
    <row r="13127" spans="1:12" x14ac:dyDescent="0.3">
      <c r="A13127" s="3">
        <f>data!A13125</f>
        <v>13124</v>
      </c>
      <c r="B13127" s="3">
        <f>data!B13125</f>
        <v>1</v>
      </c>
      <c r="C13127" s="3">
        <f t="shared" si="1025"/>
        <v>1</v>
      </c>
      <c r="D13127" s="3">
        <f t="shared" si="1026"/>
        <v>0</v>
      </c>
      <c r="E13127" s="3">
        <f t="shared" si="1027"/>
        <v>0</v>
      </c>
      <c r="F13127" s="3">
        <f t="shared" si="1028"/>
        <v>0</v>
      </c>
      <c r="G13127" s="5">
        <f>data!D13125</f>
        <v>7382.85999965668</v>
      </c>
      <c r="H13127" s="7">
        <f>data!L13125</f>
        <v>0.25300431253714301</v>
      </c>
      <c r="I13127" s="8">
        <f>data!M13125</f>
        <v>1.5584415584415585</v>
      </c>
      <c r="J13127" s="7" t="str">
        <f>data!N13125</f>
        <v>V</v>
      </c>
      <c r="K13127" s="8">
        <f t="shared" si="1029"/>
        <v>1.6003135914352133</v>
      </c>
      <c r="L13127" s="6">
        <f>G13127*(I13127-K13127)^2</f>
        <v>12.944125888458833</v>
      </c>
    </row>
    <row r="13128" spans="1:12" x14ac:dyDescent="0.3">
      <c r="A13128" s="3">
        <f>data!A13126</f>
        <v>13125</v>
      </c>
      <c r="B13128" s="3">
        <f>data!B13126</f>
        <v>1</v>
      </c>
      <c r="C13128" s="3">
        <f t="shared" si="1025"/>
        <v>1</v>
      </c>
      <c r="D13128" s="3">
        <f t="shared" si="1026"/>
        <v>0</v>
      </c>
      <c r="E13128" s="3">
        <f t="shared" si="1027"/>
        <v>0</v>
      </c>
      <c r="F13128" s="3">
        <f t="shared" si="1028"/>
        <v>0</v>
      </c>
      <c r="G13128" s="5">
        <f>data!D13126</f>
        <v>5594.2199993133499</v>
      </c>
      <c r="H13128" s="7">
        <f>data!L13126</f>
        <v>-1.34178592867979E-2</v>
      </c>
      <c r="I13128" s="8">
        <f>data!M13126</f>
        <v>1.0283911671924291</v>
      </c>
      <c r="J13128" s="7" t="str">
        <f>data!N13126</f>
        <v>V</v>
      </c>
      <c r="K13128" s="8">
        <f t="shared" si="1029"/>
        <v>1.0824572996042616</v>
      </c>
      <c r="L13128" s="6">
        <f>G13128*(I13128-K13128)^2</f>
        <v>16.352725584470594</v>
      </c>
    </row>
    <row r="13129" spans="1:12" x14ac:dyDescent="0.3">
      <c r="A13129" s="3">
        <f>data!A13127</f>
        <v>13126</v>
      </c>
      <c r="B13129" s="3">
        <f>data!B13127</f>
        <v>1</v>
      </c>
      <c r="C13129" s="3">
        <f t="shared" si="1025"/>
        <v>1</v>
      </c>
      <c r="D13129" s="3">
        <f t="shared" si="1026"/>
        <v>0</v>
      </c>
      <c r="E13129" s="3">
        <f t="shared" si="1027"/>
        <v>0</v>
      </c>
      <c r="F13129" s="3">
        <f t="shared" si="1028"/>
        <v>0</v>
      </c>
      <c r="G13129" s="5">
        <f>data!D13127</f>
        <v>6590.8100013732901</v>
      </c>
      <c r="H13129" s="7">
        <f>data!L13127</f>
        <v>0.184317839127878</v>
      </c>
      <c r="I13129" s="8">
        <f>data!M13127</f>
        <v>1.0650118203309693</v>
      </c>
      <c r="J13129" s="7" t="str">
        <f>data!N13127</f>
        <v>V</v>
      </c>
      <c r="K13129" s="8">
        <f t="shared" si="1029"/>
        <v>1.4468726574828152</v>
      </c>
      <c r="L13129" s="6">
        <f>G13129*(I13129-K13129)^2</f>
        <v>961.05674861893351</v>
      </c>
    </row>
    <row r="13130" spans="1:12" x14ac:dyDescent="0.3">
      <c r="A13130" s="3">
        <f>data!A13128</f>
        <v>13127</v>
      </c>
      <c r="B13130" s="3">
        <f>data!B13128</f>
        <v>1</v>
      </c>
      <c r="C13130" s="3">
        <f t="shared" si="1025"/>
        <v>1</v>
      </c>
      <c r="D13130" s="3">
        <f t="shared" si="1026"/>
        <v>0</v>
      </c>
      <c r="E13130" s="3">
        <f t="shared" si="1027"/>
        <v>0</v>
      </c>
      <c r="F13130" s="3">
        <f t="shared" si="1028"/>
        <v>0</v>
      </c>
      <c r="G13130" s="5">
        <f>data!D13128</f>
        <v>10649.329998016399</v>
      </c>
      <c r="H13130" s="7">
        <f>data!L13128</f>
        <v>0.19916608298372299</v>
      </c>
      <c r="I13130" s="8">
        <f>data!M13128</f>
        <v>1.860981308411215</v>
      </c>
      <c r="J13130" s="7" t="str">
        <f>data!N13128</f>
        <v>T</v>
      </c>
      <c r="K13130" s="8">
        <f t="shared" si="1029"/>
        <v>1.4787449986098387</v>
      </c>
      <c r="L13130" s="6">
        <f>G13130*(I13130-K13130)^2</f>
        <v>1555.9160626811217</v>
      </c>
    </row>
    <row r="13131" spans="1:12" x14ac:dyDescent="0.3">
      <c r="A13131" s="3">
        <f>data!A13129</f>
        <v>13128</v>
      </c>
      <c r="B13131" s="3">
        <f>data!B13129</f>
        <v>1</v>
      </c>
      <c r="C13131" s="3">
        <f t="shared" si="1025"/>
        <v>1</v>
      </c>
      <c r="D13131" s="3">
        <f t="shared" si="1026"/>
        <v>0</v>
      </c>
      <c r="E13131" s="3">
        <f t="shared" si="1027"/>
        <v>0</v>
      </c>
      <c r="F13131" s="3">
        <f t="shared" si="1028"/>
        <v>0</v>
      </c>
      <c r="G13131" s="5">
        <f>data!D13129</f>
        <v>14670.3200016022</v>
      </c>
      <c r="H13131" s="7">
        <f>data!L13129</f>
        <v>-1.18199207318362E-2</v>
      </c>
      <c r="I13131" s="8">
        <f>data!M13129</f>
        <v>1.0997322623828647</v>
      </c>
      <c r="J13131" s="7" t="str">
        <f>data!N13129</f>
        <v>T</v>
      </c>
      <c r="K13131" s="8">
        <f t="shared" si="1029"/>
        <v>1.0849985568216602</v>
      </c>
      <c r="L13131" s="6">
        <f>G13131*(I13131-K13131)^2</f>
        <v>3.1846635738210685</v>
      </c>
    </row>
    <row r="13132" spans="1:12" x14ac:dyDescent="0.3">
      <c r="A13132" s="3">
        <f>data!A13130</f>
        <v>13129</v>
      </c>
      <c r="B13132" s="3">
        <f>data!B13130</f>
        <v>1</v>
      </c>
      <c r="C13132" s="3">
        <f t="shared" si="1025"/>
        <v>1</v>
      </c>
      <c r="D13132" s="3">
        <f t="shared" si="1026"/>
        <v>0</v>
      </c>
      <c r="E13132" s="3">
        <f t="shared" si="1027"/>
        <v>0</v>
      </c>
      <c r="F13132" s="3">
        <f t="shared" si="1028"/>
        <v>0</v>
      </c>
      <c r="G13132" s="5">
        <f>data!D13130</f>
        <v>6428.2499916553497</v>
      </c>
      <c r="H13132" s="7">
        <f>data!L13130</f>
        <v>0.23345124572641199</v>
      </c>
      <c r="I13132" s="8">
        <f>data!M13130</f>
        <v>1.1152542372881356</v>
      </c>
      <c r="J13132" s="7" t="str">
        <f>data!N13130</f>
        <v>T</v>
      </c>
      <c r="K13132" s="8">
        <f t="shared" si="1029"/>
        <v>1.5550475363877116</v>
      </c>
      <c r="L13132" s="6">
        <f>G13132*(I13132-K13132)^2</f>
        <v>1243.3401949790882</v>
      </c>
    </row>
    <row r="13133" spans="1:12" x14ac:dyDescent="0.3">
      <c r="A13133" s="3">
        <f>data!A13131</f>
        <v>13130</v>
      </c>
      <c r="B13133" s="3">
        <f>data!B13131</f>
        <v>1</v>
      </c>
      <c r="C13133" s="3">
        <f t="shared" si="1025"/>
        <v>1</v>
      </c>
      <c r="D13133" s="3">
        <f t="shared" si="1026"/>
        <v>0</v>
      </c>
      <c r="E13133" s="3">
        <f t="shared" si="1027"/>
        <v>0</v>
      </c>
      <c r="F13133" s="3">
        <f t="shared" si="1028"/>
        <v>0</v>
      </c>
      <c r="G13133" s="5">
        <f>data!D13131</f>
        <v>12819.329999923701</v>
      </c>
      <c r="H13133" s="7">
        <f>data!L13131</f>
        <v>0.20177829911838499</v>
      </c>
      <c r="I13133" s="8">
        <f>data!M13131</f>
        <v>1.8832684824902723</v>
      </c>
      <c r="J13133" s="7" t="str">
        <f>data!N13131</f>
        <v>V</v>
      </c>
      <c r="K13133" s="8">
        <f t="shared" si="1029"/>
        <v>1.4844244128370669</v>
      </c>
      <c r="L13133" s="6">
        <f>G13133*(I13133-K13133)^2</f>
        <v>2039.255326797638</v>
      </c>
    </row>
    <row r="13134" spans="1:12" x14ac:dyDescent="0.3">
      <c r="A13134" s="3">
        <f>data!A13132</f>
        <v>13131</v>
      </c>
      <c r="B13134" s="3">
        <f>data!B13132</f>
        <v>1</v>
      </c>
      <c r="C13134" s="3">
        <f t="shared" si="1025"/>
        <v>1</v>
      </c>
      <c r="D13134" s="3">
        <f t="shared" si="1026"/>
        <v>0</v>
      </c>
      <c r="E13134" s="3">
        <f t="shared" si="1027"/>
        <v>0</v>
      </c>
      <c r="F13134" s="3">
        <f t="shared" si="1028"/>
        <v>0</v>
      </c>
      <c r="G13134" s="5">
        <f>data!D13132</f>
        <v>11492.0300030708</v>
      </c>
      <c r="H13134" s="7">
        <f>data!L13132</f>
        <v>-1.1317878325828199E-2</v>
      </c>
      <c r="I13134" s="8">
        <f>data!M13132</f>
        <v>0.88259385665529011</v>
      </c>
      <c r="J13134" s="7" t="str">
        <f>data!N13132</f>
        <v>T</v>
      </c>
      <c r="K13134" s="8">
        <f t="shared" si="1029"/>
        <v>1.0857982033106834</v>
      </c>
      <c r="L13134" s="6">
        <f>G13134*(I13134-K13134)^2</f>
        <v>474.52897758091785</v>
      </c>
    </row>
    <row r="13135" spans="1:12" x14ac:dyDescent="0.3">
      <c r="A13135" s="3">
        <f>data!A13133</f>
        <v>13132</v>
      </c>
      <c r="B13135" s="3">
        <f>data!B13133</f>
        <v>1</v>
      </c>
      <c r="C13135" s="3">
        <f t="shared" si="1025"/>
        <v>1</v>
      </c>
      <c r="D13135" s="3">
        <f t="shared" si="1026"/>
        <v>0</v>
      </c>
      <c r="E13135" s="3">
        <f t="shared" si="1027"/>
        <v>0</v>
      </c>
      <c r="F13135" s="3">
        <f t="shared" si="1028"/>
        <v>0</v>
      </c>
      <c r="G13135" s="5">
        <f>data!D13133</f>
        <v>11073.9400008917</v>
      </c>
      <c r="H13135" s="7">
        <f>data!L13133</f>
        <v>-4.3250411604550199E-3</v>
      </c>
      <c r="I13135" s="8">
        <f>data!M13133</f>
        <v>1.2448979591836735</v>
      </c>
      <c r="J13135" s="7" t="str">
        <f>data!N13133</f>
        <v>T</v>
      </c>
      <c r="K13135" s="8">
        <f t="shared" si="1029"/>
        <v>1.0969977704036291</v>
      </c>
      <c r="L13135" s="6">
        <f>G13135*(I13135-K13135)^2</f>
        <v>242.23652227670229</v>
      </c>
    </row>
    <row r="13136" spans="1:12" x14ac:dyDescent="0.3">
      <c r="A13136" s="3">
        <f>data!A13134</f>
        <v>13133</v>
      </c>
      <c r="B13136" s="3">
        <f>data!B13134</f>
        <v>1</v>
      </c>
      <c r="C13136" s="3">
        <f t="shared" si="1025"/>
        <v>1</v>
      </c>
      <c r="D13136" s="3">
        <f t="shared" si="1026"/>
        <v>0</v>
      </c>
      <c r="E13136" s="3">
        <f t="shared" si="1027"/>
        <v>0</v>
      </c>
      <c r="F13136" s="3">
        <f t="shared" si="1028"/>
        <v>0</v>
      </c>
      <c r="G13136" s="5">
        <f>data!D13134</f>
        <v>2646.6299996376001</v>
      </c>
      <c r="H13136" s="7">
        <f>data!L13134</f>
        <v>0.111029170452269</v>
      </c>
      <c r="I13136" s="8">
        <f>data!M13134</f>
        <v>1.1123919308357348</v>
      </c>
      <c r="J13136" s="7" t="str">
        <f>data!N13134</f>
        <v>V</v>
      </c>
      <c r="K13136" s="8">
        <f t="shared" si="1029"/>
        <v>1.2993390368892743</v>
      </c>
      <c r="L13136" s="6">
        <f>G13136*(I13136-K13136)^2</f>
        <v>92.4976553381305</v>
      </c>
    </row>
    <row r="13137" spans="1:12" x14ac:dyDescent="0.3">
      <c r="A13137" s="3">
        <f>data!A13135</f>
        <v>13134</v>
      </c>
      <c r="B13137" s="3">
        <f>data!B13135</f>
        <v>1</v>
      </c>
      <c r="C13137" s="3">
        <f t="shared" si="1025"/>
        <v>1</v>
      </c>
      <c r="D13137" s="3">
        <f t="shared" si="1026"/>
        <v>0</v>
      </c>
      <c r="E13137" s="3">
        <f t="shared" si="1027"/>
        <v>0</v>
      </c>
      <c r="F13137" s="3">
        <f t="shared" si="1028"/>
        <v>0</v>
      </c>
      <c r="G13137" s="5">
        <f>data!D13135</f>
        <v>2207.6799923181502</v>
      </c>
      <c r="H13137" s="7">
        <f>data!L13135</f>
        <v>0.12411074604889499</v>
      </c>
      <c r="I13137" s="8">
        <f>data!M13135</f>
        <v>0.68322981366459623</v>
      </c>
      <c r="J13137" s="7" t="str">
        <f>data!N13135</f>
        <v>T</v>
      </c>
      <c r="K13137" s="8">
        <f t="shared" si="1029"/>
        <v>1.3245231245612119</v>
      </c>
      <c r="L13137" s="6">
        <f>G13137*(I13137-K13137)^2</f>
        <v>907.92409477183378</v>
      </c>
    </row>
    <row r="13138" spans="1:12" x14ac:dyDescent="0.3">
      <c r="A13138" s="3">
        <f>data!A13136</f>
        <v>13135</v>
      </c>
      <c r="B13138" s="3">
        <f>data!B13136</f>
        <v>1</v>
      </c>
      <c r="C13138" s="3">
        <f t="shared" si="1025"/>
        <v>1</v>
      </c>
      <c r="D13138" s="3">
        <f t="shared" si="1026"/>
        <v>0</v>
      </c>
      <c r="E13138" s="3">
        <f t="shared" si="1027"/>
        <v>0</v>
      </c>
      <c r="F13138" s="3">
        <f t="shared" si="1028"/>
        <v>0</v>
      </c>
      <c r="G13138" s="5">
        <f>data!D13136</f>
        <v>11772.2900009155</v>
      </c>
      <c r="H13138" s="7">
        <f>data!L13136</f>
        <v>0.199549769553335</v>
      </c>
      <c r="I13138" s="8">
        <f>data!M13136</f>
        <v>1.7094379639448569</v>
      </c>
      <c r="J13138" s="7" t="str">
        <f>data!N13136</f>
        <v>T</v>
      </c>
      <c r="K13138" s="8">
        <f t="shared" si="1029"/>
        <v>1.4795778368147889</v>
      </c>
      <c r="L13138" s="6">
        <f>G13138*(I13138-K13138)^2</f>
        <v>621.99692433192683</v>
      </c>
    </row>
    <row r="13139" spans="1:12" x14ac:dyDescent="0.3">
      <c r="A13139" s="3">
        <f>data!A13137</f>
        <v>13136</v>
      </c>
      <c r="B13139" s="3">
        <f>data!B13137</f>
        <v>1</v>
      </c>
      <c r="C13139" s="3">
        <f t="shared" si="1025"/>
        <v>1</v>
      </c>
      <c r="D13139" s="3">
        <f t="shared" si="1026"/>
        <v>0</v>
      </c>
      <c r="E13139" s="3">
        <f t="shared" si="1027"/>
        <v>0</v>
      </c>
      <c r="F13139" s="3">
        <f t="shared" si="1028"/>
        <v>0</v>
      </c>
      <c r="G13139" s="5">
        <f>data!D13137</f>
        <v>10869.600000381501</v>
      </c>
      <c r="H13139" s="7">
        <f>data!L13137</f>
        <v>0.20028518517864899</v>
      </c>
      <c r="I13139" s="8">
        <f>data!M13137</f>
        <v>1.5160550458715596</v>
      </c>
      <c r="J13139" s="7" t="str">
        <f>data!N13137</f>
        <v>T</v>
      </c>
      <c r="K13139" s="8">
        <f t="shared" si="1029"/>
        <v>1.4811754569278726</v>
      </c>
      <c r="L13139" s="6">
        <f>G13139*(I13139-K13139)^2</f>
        <v>13.223800195626024</v>
      </c>
    </row>
    <row r="13140" spans="1:12" x14ac:dyDescent="0.3">
      <c r="A13140" s="3">
        <f>data!A13138</f>
        <v>13137</v>
      </c>
      <c r="B13140" s="3">
        <f>data!B13138</f>
        <v>1</v>
      </c>
      <c r="C13140" s="3">
        <f t="shared" si="1025"/>
        <v>1</v>
      </c>
      <c r="D13140" s="3">
        <f t="shared" si="1026"/>
        <v>0</v>
      </c>
      <c r="E13140" s="3">
        <f t="shared" si="1027"/>
        <v>0</v>
      </c>
      <c r="F13140" s="3">
        <f t="shared" si="1028"/>
        <v>0</v>
      </c>
      <c r="G13140" s="5">
        <f>data!D13138</f>
        <v>1245.64999926835</v>
      </c>
      <c r="H13140" s="7">
        <f>data!L13138</f>
        <v>0.18690922060857701</v>
      </c>
      <c r="I13140" s="8">
        <f>data!M13138</f>
        <v>0.99151234567901236</v>
      </c>
      <c r="J13140" s="7" t="str">
        <f>data!N13138</f>
        <v>V</v>
      </c>
      <c r="K13140" s="8">
        <f t="shared" si="1029"/>
        <v>1.4523852534832924</v>
      </c>
      <c r="L13140" s="6">
        <f>G13140*(I13140-K13140)^2</f>
        <v>264.58083958796658</v>
      </c>
    </row>
    <row r="13141" spans="1:12" x14ac:dyDescent="0.3">
      <c r="A13141" s="3">
        <f>data!A13139</f>
        <v>13138</v>
      </c>
      <c r="B13141" s="3">
        <f>data!B13139</f>
        <v>1</v>
      </c>
      <c r="C13141" s="3">
        <f t="shared" si="1025"/>
        <v>1</v>
      </c>
      <c r="D13141" s="3">
        <f t="shared" si="1026"/>
        <v>0</v>
      </c>
      <c r="E13141" s="3">
        <f t="shared" si="1027"/>
        <v>0</v>
      </c>
      <c r="F13141" s="3">
        <f t="shared" si="1028"/>
        <v>0</v>
      </c>
      <c r="G13141" s="5">
        <f>data!D13139</f>
        <v>10518.109999656701</v>
      </c>
      <c r="H13141" s="7">
        <f>data!L13139</f>
        <v>0.224086165818462</v>
      </c>
      <c r="I13141" s="8">
        <f>data!M13139</f>
        <v>1.5667527993109389</v>
      </c>
      <c r="J13141" s="7" t="str">
        <f>data!N13139</f>
        <v>V</v>
      </c>
      <c r="K13141" s="8">
        <f t="shared" si="1029"/>
        <v>1.5338227751246989</v>
      </c>
      <c r="L13141" s="6">
        <f>G13141*(I13141-K13141)^2</f>
        <v>11.405696414530972</v>
      </c>
    </row>
    <row r="13142" spans="1:12" x14ac:dyDescent="0.3">
      <c r="A13142" s="3">
        <f>data!A13140</f>
        <v>13139</v>
      </c>
      <c r="B13142" s="3">
        <f>data!B13140</f>
        <v>1</v>
      </c>
      <c r="C13142" s="3">
        <f t="shared" si="1025"/>
        <v>1</v>
      </c>
      <c r="D13142" s="3">
        <f t="shared" si="1026"/>
        <v>0</v>
      </c>
      <c r="E13142" s="3">
        <f t="shared" si="1027"/>
        <v>0</v>
      </c>
      <c r="F13142" s="3">
        <f t="shared" si="1028"/>
        <v>0</v>
      </c>
      <c r="G13142" s="5">
        <f>data!D13140</f>
        <v>14851.250011444101</v>
      </c>
      <c r="H13142" s="7">
        <f>data!L13140</f>
        <v>0.229973590018484</v>
      </c>
      <c r="I13142" s="8">
        <f>data!M13140</f>
        <v>1.3056042031523643</v>
      </c>
      <c r="J13142" s="7" t="str">
        <f>data!N13140</f>
        <v>V</v>
      </c>
      <c r="K13142" s="8">
        <f t="shared" si="1029"/>
        <v>1.5471318053288667</v>
      </c>
      <c r="L13142" s="6">
        <f>G13142*(I13142-K13142)^2</f>
        <v>866.35632195085782</v>
      </c>
    </row>
    <row r="13143" spans="1:12" x14ac:dyDescent="0.3">
      <c r="A13143" s="3">
        <f>data!A13141</f>
        <v>13140</v>
      </c>
      <c r="B13143" s="3">
        <f>data!B13141</f>
        <v>1</v>
      </c>
      <c r="C13143" s="3">
        <f t="shared" si="1025"/>
        <v>1</v>
      </c>
      <c r="D13143" s="3">
        <f t="shared" si="1026"/>
        <v>0</v>
      </c>
      <c r="E13143" s="3">
        <f t="shared" si="1027"/>
        <v>0</v>
      </c>
      <c r="F13143" s="3">
        <f t="shared" si="1028"/>
        <v>0</v>
      </c>
      <c r="G13143" s="5">
        <f>data!D13141</f>
        <v>35516.599998474099</v>
      </c>
      <c r="H13143" s="7">
        <f>data!L13141</f>
        <v>3.6575462653035198E-3</v>
      </c>
      <c r="I13143" s="8">
        <f>data!M13141</f>
        <v>0.83763625932300634</v>
      </c>
      <c r="J13143" s="7" t="str">
        <f>data!N13141</f>
        <v>V</v>
      </c>
      <c r="K13143" s="8">
        <f t="shared" si="1029"/>
        <v>1.1099237688150749</v>
      </c>
      <c r="L13143" s="6">
        <f>G13143*(I13143-K13143)^2</f>
        <v>2633.2180497862341</v>
      </c>
    </row>
    <row r="13144" spans="1:12" x14ac:dyDescent="0.3">
      <c r="A13144" s="3">
        <f>data!A13142</f>
        <v>13141</v>
      </c>
      <c r="B13144" s="3">
        <f>data!B13142</f>
        <v>1</v>
      </c>
      <c r="C13144" s="3">
        <f t="shared" si="1025"/>
        <v>1</v>
      </c>
      <c r="D13144" s="3">
        <f t="shared" si="1026"/>
        <v>0</v>
      </c>
      <c r="E13144" s="3">
        <f t="shared" si="1027"/>
        <v>0</v>
      </c>
      <c r="F13144" s="3">
        <f t="shared" si="1028"/>
        <v>0</v>
      </c>
      <c r="G13144" s="5">
        <f>data!D13142</f>
        <v>16525.284999251351</v>
      </c>
      <c r="H13144" s="7">
        <f>data!L13142</f>
        <v>4.1603325890707202E-3</v>
      </c>
      <c r="I13144" s="8">
        <f>data!M13142</f>
        <v>1.067650676506765</v>
      </c>
      <c r="J13144" s="7" t="str">
        <f>data!N13142</f>
        <v>T</v>
      </c>
      <c r="K13144" s="8">
        <f t="shared" si="1029"/>
        <v>1.1107429978138035</v>
      </c>
      <c r="L13144" s="6">
        <f>G13144*(I13144-K13144)^2</f>
        <v>30.686597500604023</v>
      </c>
    </row>
    <row r="13145" spans="1:12" x14ac:dyDescent="0.3">
      <c r="A13145" s="3">
        <f>data!A13143</f>
        <v>13142</v>
      </c>
      <c r="B13145" s="3">
        <f>data!B13143</f>
        <v>1</v>
      </c>
      <c r="C13145" s="3">
        <f t="shared" si="1025"/>
        <v>1</v>
      </c>
      <c r="D13145" s="3">
        <f t="shared" si="1026"/>
        <v>0</v>
      </c>
      <c r="E13145" s="3">
        <f t="shared" si="1027"/>
        <v>0</v>
      </c>
      <c r="F13145" s="3">
        <f t="shared" si="1028"/>
        <v>0</v>
      </c>
      <c r="G13145" s="5">
        <f>data!D13143</f>
        <v>8724.9450030327007</v>
      </c>
      <c r="H13145" s="7">
        <f>data!L13143</f>
        <v>9.0743303933497593E-3</v>
      </c>
      <c r="I13145" s="8">
        <f>data!M13143</f>
        <v>1.0472008781558726</v>
      </c>
      <c r="J13145" s="7" t="str">
        <f>data!N13143</f>
        <v>V</v>
      </c>
      <c r="K13145" s="8">
        <f t="shared" si="1029"/>
        <v>1.1187816612076011</v>
      </c>
      <c r="L13145" s="6">
        <f>G13145*(I13145-K13145)^2</f>
        <v>44.704947388626884</v>
      </c>
    </row>
    <row r="13146" spans="1:12" x14ac:dyDescent="0.3">
      <c r="A13146" s="3">
        <f>data!A13144</f>
        <v>13143</v>
      </c>
      <c r="B13146" s="3">
        <f>data!B13144</f>
        <v>1</v>
      </c>
      <c r="C13146" s="3">
        <f t="shared" si="1025"/>
        <v>1</v>
      </c>
      <c r="D13146" s="3">
        <f t="shared" si="1026"/>
        <v>0</v>
      </c>
      <c r="E13146" s="3">
        <f t="shared" si="1027"/>
        <v>0</v>
      </c>
      <c r="F13146" s="3">
        <f t="shared" si="1028"/>
        <v>0</v>
      </c>
      <c r="G13146" s="5">
        <f>data!D13144</f>
        <v>5688.7249997258004</v>
      </c>
      <c r="H13146" s="7">
        <f>data!L13144</f>
        <v>5.0703808488617103E-3</v>
      </c>
      <c r="I13146" s="8">
        <f>data!M13144</f>
        <v>1.3651877133105803</v>
      </c>
      <c r="J13146" s="7" t="str">
        <f>data!N13144</f>
        <v>T</v>
      </c>
      <c r="K13146" s="8">
        <f t="shared" si="1029"/>
        <v>1.112227348493914</v>
      </c>
      <c r="L13146" s="6">
        <f>G13146*(I13146-K13146)^2</f>
        <v>364.01551777303911</v>
      </c>
    </row>
    <row r="13147" spans="1:12" x14ac:dyDescent="0.3">
      <c r="A13147" s="3">
        <f>data!A13145</f>
        <v>13144</v>
      </c>
      <c r="B13147" s="3">
        <f>data!B13145</f>
        <v>1</v>
      </c>
      <c r="C13147" s="3">
        <f t="shared" si="1025"/>
        <v>1</v>
      </c>
      <c r="D13147" s="3">
        <f t="shared" si="1026"/>
        <v>0</v>
      </c>
      <c r="E13147" s="3">
        <f t="shared" si="1027"/>
        <v>0</v>
      </c>
      <c r="F13147" s="3">
        <f t="shared" si="1028"/>
        <v>0</v>
      </c>
      <c r="G13147" s="5">
        <f>data!D13145</f>
        <v>17561.074997901898</v>
      </c>
      <c r="H13147" s="7">
        <f>data!L13145</f>
        <v>3.7536128495736003E-2</v>
      </c>
      <c r="I13147" s="8">
        <f>data!M13145</f>
        <v>1.5862470862470863</v>
      </c>
      <c r="J13147" s="7" t="str">
        <f>data!N13145</f>
        <v>T</v>
      </c>
      <c r="K13147" s="8">
        <f t="shared" si="1029"/>
        <v>1.1664991147727002</v>
      </c>
      <c r="L13147" s="6">
        <f>G13147*(I13147-K13147)^2</f>
        <v>3094.0569959353606</v>
      </c>
    </row>
    <row r="13148" spans="1:12" x14ac:dyDescent="0.3">
      <c r="A13148" s="3">
        <f>data!A13146</f>
        <v>13145</v>
      </c>
      <c r="B13148" s="3">
        <f>data!B13146</f>
        <v>1</v>
      </c>
      <c r="C13148" s="3">
        <f t="shared" si="1025"/>
        <v>1</v>
      </c>
      <c r="D13148" s="3">
        <f t="shared" si="1026"/>
        <v>0</v>
      </c>
      <c r="E13148" s="3">
        <f t="shared" si="1027"/>
        <v>0</v>
      </c>
      <c r="F13148" s="3">
        <f t="shared" si="1028"/>
        <v>0</v>
      </c>
      <c r="G13148" s="5">
        <f>data!D13146</f>
        <v>28041.83499979975</v>
      </c>
      <c r="H13148" s="7">
        <f>data!L13146</f>
        <v>2.73801495954606E-2</v>
      </c>
      <c r="I13148" s="8">
        <f>data!M13146</f>
        <v>1.0825852782764811</v>
      </c>
      <c r="J13148" s="7" t="str">
        <f>data!N13146</f>
        <v>V</v>
      </c>
      <c r="K13148" s="8">
        <f t="shared" si="1029"/>
        <v>1.1492430231880624</v>
      </c>
      <c r="L13148" s="6">
        <f>G13148*(I13148-K13148)^2</f>
        <v>124.59702235775197</v>
      </c>
    </row>
    <row r="13149" spans="1:12" x14ac:dyDescent="0.3">
      <c r="A13149" s="3">
        <f>data!A13147</f>
        <v>13146</v>
      </c>
      <c r="B13149" s="3">
        <f>data!B13147</f>
        <v>1</v>
      </c>
      <c r="C13149" s="3">
        <f t="shared" si="1025"/>
        <v>1</v>
      </c>
      <c r="D13149" s="3">
        <f t="shared" si="1026"/>
        <v>0</v>
      </c>
      <c r="E13149" s="3">
        <f t="shared" si="1027"/>
        <v>0</v>
      </c>
      <c r="F13149" s="3">
        <f t="shared" si="1028"/>
        <v>0</v>
      </c>
      <c r="G13149" s="5">
        <f>data!D13147</f>
        <v>23476.900000572201</v>
      </c>
      <c r="H13149" s="7">
        <f>data!L13147</f>
        <v>2.8185363172987901E-5</v>
      </c>
      <c r="I13149" s="8">
        <f>data!M13147</f>
        <v>0.94824561403508767</v>
      </c>
      <c r="J13149" s="7" t="str">
        <f>data!N13147</f>
        <v>V</v>
      </c>
      <c r="K13149" s="8">
        <f t="shared" si="1029"/>
        <v>1.1040280632682407</v>
      </c>
      <c r="L13149" s="6">
        <f>G13149*(I13149-K13149)^2</f>
        <v>569.74143524586589</v>
      </c>
    </row>
    <row r="13150" spans="1:12" x14ac:dyDescent="0.3">
      <c r="A13150" s="3">
        <f>data!A13148</f>
        <v>13147</v>
      </c>
      <c r="B13150" s="3">
        <f>data!B13148</f>
        <v>1</v>
      </c>
      <c r="C13150" s="3">
        <f t="shared" si="1025"/>
        <v>1</v>
      </c>
      <c r="D13150" s="3">
        <f t="shared" si="1026"/>
        <v>0</v>
      </c>
      <c r="E13150" s="3">
        <f t="shared" si="1027"/>
        <v>0</v>
      </c>
      <c r="F13150" s="3">
        <f t="shared" si="1028"/>
        <v>0</v>
      </c>
      <c r="G13150" s="5">
        <f>data!D13148</f>
        <v>9423.7400002479499</v>
      </c>
      <c r="H13150" s="7">
        <f>data!L13148</f>
        <v>4.0205003013393803E-3</v>
      </c>
      <c r="I13150" s="8">
        <f>data!M13148</f>
        <v>1.1246597713663582</v>
      </c>
      <c r="J13150" s="7" t="str">
        <f>data!N13148</f>
        <v>T</v>
      </c>
      <c r="K13150" s="8">
        <f t="shared" si="1029"/>
        <v>1.1105150974741274</v>
      </c>
      <c r="L13150" s="6">
        <f>G13150*(I13150-K13150)^2</f>
        <v>1.8854246200351883</v>
      </c>
    </row>
    <row r="13151" spans="1:12" x14ac:dyDescent="0.3">
      <c r="A13151" s="3">
        <f>data!A13149</f>
        <v>13148</v>
      </c>
      <c r="B13151" s="3">
        <f>data!B13149</f>
        <v>1</v>
      </c>
      <c r="C13151" s="3">
        <f t="shared" si="1025"/>
        <v>1</v>
      </c>
      <c r="D13151" s="3">
        <f t="shared" si="1026"/>
        <v>0</v>
      </c>
      <c r="E13151" s="3">
        <f t="shared" si="1027"/>
        <v>0</v>
      </c>
      <c r="F13151" s="3">
        <f t="shared" si="1028"/>
        <v>0</v>
      </c>
      <c r="G13151" s="5">
        <f>data!D13149</f>
        <v>31628.220001220699</v>
      </c>
      <c r="H13151" s="7">
        <f>data!L13149</f>
        <v>5.73181470802999E-5</v>
      </c>
      <c r="I13151" s="8">
        <f>data!M13149</f>
        <v>1.0004844961240309</v>
      </c>
      <c r="J13151" s="7" t="str">
        <f>data!N13149</f>
        <v>T</v>
      </c>
      <c r="K13151" s="8">
        <f t="shared" si="1029"/>
        <v>1.1040752630365482</v>
      </c>
      <c r="L13151" s="6">
        <f>G13151*(I13151-K13151)^2</f>
        <v>339.40391502808626</v>
      </c>
    </row>
    <row r="13152" spans="1:12" x14ac:dyDescent="0.3">
      <c r="A13152" s="3">
        <f>data!A13150</f>
        <v>13149</v>
      </c>
      <c r="B13152" s="3">
        <f>data!B13150</f>
        <v>1</v>
      </c>
      <c r="C13152" s="3">
        <f t="shared" si="1025"/>
        <v>1</v>
      </c>
      <c r="D13152" s="3">
        <f t="shared" si="1026"/>
        <v>0</v>
      </c>
      <c r="E13152" s="3">
        <f t="shared" si="1027"/>
        <v>0</v>
      </c>
      <c r="F13152" s="3">
        <f t="shared" si="1028"/>
        <v>0</v>
      </c>
      <c r="G13152" s="5">
        <f>data!D13150</f>
        <v>14954.5250002295</v>
      </c>
      <c r="H13152" s="7">
        <f>data!L13150</f>
        <v>2.0326841715386399E-3</v>
      </c>
      <c r="I13152" s="8">
        <f>data!M13150</f>
        <v>1.1848438300051203</v>
      </c>
      <c r="J13152" s="7" t="str">
        <f>data!N13150</f>
        <v>V</v>
      </c>
      <c r="K13152" s="8">
        <f t="shared" si="1029"/>
        <v>1.1072803835055918</v>
      </c>
      <c r="L13152" s="6">
        <f>G13152*(I13152-K13152)^2</f>
        <v>89.967741882268555</v>
      </c>
    </row>
    <row r="13153" spans="1:12" x14ac:dyDescent="0.3">
      <c r="A13153" s="3">
        <f>data!A13151</f>
        <v>13150</v>
      </c>
      <c r="B13153" s="3">
        <f>data!B13151</f>
        <v>1</v>
      </c>
      <c r="C13153" s="3">
        <f t="shared" si="1025"/>
        <v>1</v>
      </c>
      <c r="D13153" s="3">
        <f t="shared" si="1026"/>
        <v>0</v>
      </c>
      <c r="E13153" s="3">
        <f t="shared" si="1027"/>
        <v>0</v>
      </c>
      <c r="F13153" s="3">
        <f t="shared" si="1028"/>
        <v>0</v>
      </c>
      <c r="G13153" s="5">
        <f>data!D13151</f>
        <v>62419.539998054497</v>
      </c>
      <c r="H13153" s="7">
        <f>data!L13151</f>
        <v>5.3591004887542197E-3</v>
      </c>
      <c r="I13153" s="8">
        <f>data!M13151</f>
        <v>0.93774574049803405</v>
      </c>
      <c r="J13153" s="7" t="str">
        <f>data!N13151</f>
        <v>V</v>
      </c>
      <c r="K13153" s="8">
        <f t="shared" si="1029"/>
        <v>1.1126986842486004</v>
      </c>
      <c r="L13153" s="6">
        <f>G13153*(I13153-K13153)^2</f>
        <v>1910.5705203501318</v>
      </c>
    </row>
    <row r="13154" spans="1:12" x14ac:dyDescent="0.3">
      <c r="A13154" s="3">
        <f>data!A13152</f>
        <v>13151</v>
      </c>
      <c r="B13154" s="3">
        <f>data!B13152</f>
        <v>1</v>
      </c>
      <c r="C13154" s="3">
        <f t="shared" si="1025"/>
        <v>1</v>
      </c>
      <c r="D13154" s="3">
        <f t="shared" si="1026"/>
        <v>0</v>
      </c>
      <c r="E13154" s="3">
        <f t="shared" si="1027"/>
        <v>0</v>
      </c>
      <c r="F13154" s="3">
        <f t="shared" si="1028"/>
        <v>0</v>
      </c>
      <c r="G13154" s="5">
        <f>data!D13152</f>
        <v>34330.160003587604</v>
      </c>
      <c r="H13154" s="7">
        <f>data!L13152</f>
        <v>3.5331728887955799E-3</v>
      </c>
      <c r="I13154" s="8">
        <f>data!M13152</f>
        <v>1.1397276494967437</v>
      </c>
      <c r="J13154" s="7" t="str">
        <f>data!N13152</f>
        <v>V</v>
      </c>
      <c r="K13154" s="8">
        <f t="shared" si="1029"/>
        <v>1.1097212108021774</v>
      </c>
      <c r="L13154" s="6">
        <f>G13154*(I13154-K13154)^2</f>
        <v>30.910407911327326</v>
      </c>
    </row>
    <row r="13155" spans="1:12" x14ac:dyDescent="0.3">
      <c r="A13155" s="3">
        <f>data!A13153</f>
        <v>13152</v>
      </c>
      <c r="B13155" s="3">
        <f>data!B13153</f>
        <v>1</v>
      </c>
      <c r="C13155" s="3">
        <f t="shared" si="1025"/>
        <v>1</v>
      </c>
      <c r="D13155" s="3">
        <f t="shared" si="1026"/>
        <v>0</v>
      </c>
      <c r="E13155" s="3">
        <f t="shared" si="1027"/>
        <v>0</v>
      </c>
      <c r="F13155" s="3">
        <f t="shared" si="1028"/>
        <v>0</v>
      </c>
      <c r="G13155" s="5">
        <f>data!D13153</f>
        <v>26929.929998576648</v>
      </c>
      <c r="H13155" s="7">
        <f>data!L13153</f>
        <v>-1.2942984261376199E-3</v>
      </c>
      <c r="I13155" s="8">
        <f>data!M13153</f>
        <v>1.1592497241632953</v>
      </c>
      <c r="J13155" s="7" t="str">
        <f>data!N13153</f>
        <v>T</v>
      </c>
      <c r="K13155" s="8">
        <f t="shared" si="1029"/>
        <v>1.1018875515817559</v>
      </c>
      <c r="L13155" s="6">
        <f>G13155*(I13155-K13155)^2</f>
        <v>88.610749115374787</v>
      </c>
    </row>
    <row r="13156" spans="1:12" x14ac:dyDescent="0.3">
      <c r="A13156" s="3">
        <f>data!A13154</f>
        <v>13153</v>
      </c>
      <c r="B13156" s="3">
        <f>data!B13154</f>
        <v>1</v>
      </c>
      <c r="C13156" s="3">
        <f t="shared" si="1025"/>
        <v>1</v>
      </c>
      <c r="D13156" s="3">
        <f t="shared" si="1026"/>
        <v>0</v>
      </c>
      <c r="E13156" s="3">
        <f t="shared" si="1027"/>
        <v>0</v>
      </c>
      <c r="F13156" s="3">
        <f t="shared" si="1028"/>
        <v>0</v>
      </c>
      <c r="G13156" s="5">
        <f>data!D13154</f>
        <v>27452.625002741799</v>
      </c>
      <c r="H13156" s="7">
        <f>data!L13154</f>
        <v>1.5552734983707701E-2</v>
      </c>
      <c r="I13156" s="8">
        <f>data!M13154</f>
        <v>1.3989071038251366</v>
      </c>
      <c r="J13156" s="7" t="str">
        <f>data!N13154</f>
        <v>T</v>
      </c>
      <c r="K13156" s="8">
        <f t="shared" si="1029"/>
        <v>1.1294684668340358</v>
      </c>
      <c r="L13156" s="6">
        <f>G13156*(I13156-K13156)^2</f>
        <v>1992.9831341886234</v>
      </c>
    </row>
    <row r="13157" spans="1:12" x14ac:dyDescent="0.3">
      <c r="A13157" s="3">
        <f>data!A13155</f>
        <v>13154</v>
      </c>
      <c r="B13157" s="3">
        <f>data!B13155</f>
        <v>1</v>
      </c>
      <c r="C13157" s="3">
        <f t="shared" si="1025"/>
        <v>1</v>
      </c>
      <c r="D13157" s="3">
        <f t="shared" si="1026"/>
        <v>0</v>
      </c>
      <c r="E13157" s="3">
        <f t="shared" si="1027"/>
        <v>0</v>
      </c>
      <c r="F13157" s="3">
        <f t="shared" si="1028"/>
        <v>0</v>
      </c>
      <c r="G13157" s="5">
        <f>data!D13155</f>
        <v>29478.750000715299</v>
      </c>
      <c r="H13157" s="7">
        <f>data!L13155</f>
        <v>-2.51165064792119E-3</v>
      </c>
      <c r="I13157" s="8">
        <f>data!M13155</f>
        <v>0.88058419243986252</v>
      </c>
      <c r="J13157" s="7" t="str">
        <f>data!N13155</f>
        <v>T</v>
      </c>
      <c r="K13157" s="8">
        <f t="shared" si="1029"/>
        <v>1.0999208695359888</v>
      </c>
      <c r="L13157" s="6">
        <f>G13157*(I13157-K13157)^2</f>
        <v>1418.1807413809468</v>
      </c>
    </row>
    <row r="13158" spans="1:12" x14ac:dyDescent="0.3">
      <c r="A13158" s="3">
        <f>data!A13156</f>
        <v>13155</v>
      </c>
      <c r="B13158" s="3">
        <f>data!B13156</f>
        <v>1</v>
      </c>
      <c r="C13158" s="3">
        <f t="shared" si="1025"/>
        <v>1</v>
      </c>
      <c r="D13158" s="3">
        <f t="shared" si="1026"/>
        <v>0</v>
      </c>
      <c r="E13158" s="3">
        <f t="shared" si="1027"/>
        <v>0</v>
      </c>
      <c r="F13158" s="3">
        <f t="shared" si="1028"/>
        <v>0</v>
      </c>
      <c r="G13158" s="5">
        <f>data!D13156</f>
        <v>16488.324999600649</v>
      </c>
      <c r="H13158" s="7">
        <f>data!L13156</f>
        <v>1.4167798182268499E-3</v>
      </c>
      <c r="I13158" s="8">
        <f>data!M13156</f>
        <v>1.1152073732718895</v>
      </c>
      <c r="J13158" s="7" t="str">
        <f>data!N13156</f>
        <v>T</v>
      </c>
      <c r="K13158" s="8">
        <f t="shared" si="1029"/>
        <v>1.106280053915097</v>
      </c>
      <c r="L13158" s="6">
        <f>G13158*(I13158-K13158)^2</f>
        <v>1.314070546952103</v>
      </c>
    </row>
    <row r="13159" spans="1:12" x14ac:dyDescent="0.3">
      <c r="A13159" s="3">
        <f>data!A13157</f>
        <v>13156</v>
      </c>
      <c r="B13159" s="3">
        <f>data!B13157</f>
        <v>1</v>
      </c>
      <c r="C13159" s="3">
        <f t="shared" si="1025"/>
        <v>1</v>
      </c>
      <c r="D13159" s="3">
        <f t="shared" si="1026"/>
        <v>0</v>
      </c>
      <c r="E13159" s="3">
        <f t="shared" si="1027"/>
        <v>0</v>
      </c>
      <c r="F13159" s="3">
        <f t="shared" si="1028"/>
        <v>0</v>
      </c>
      <c r="G13159" s="5">
        <f>data!D13157</f>
        <v>42344.760003566698</v>
      </c>
      <c r="H13159" s="7">
        <f>data!L13157</f>
        <v>4.1491847884821097E-3</v>
      </c>
      <c r="I13159" s="8">
        <f>data!M13157</f>
        <v>0.87788859158355637</v>
      </c>
      <c r="J13159" s="7" t="str">
        <f>data!N13157</f>
        <v>T</v>
      </c>
      <c r="K13159" s="8">
        <f t="shared" si="1029"/>
        <v>1.110724827279147</v>
      </c>
      <c r="L13159" s="6">
        <f>G13159*(I13159-K13159)^2</f>
        <v>2295.6243064290625</v>
      </c>
    </row>
    <row r="13160" spans="1:12" x14ac:dyDescent="0.3">
      <c r="A13160" s="3">
        <f>data!A13158</f>
        <v>13157</v>
      </c>
      <c r="B13160" s="3">
        <f>data!B13158</f>
        <v>1</v>
      </c>
      <c r="C13160" s="3">
        <f t="shared" si="1025"/>
        <v>1</v>
      </c>
      <c r="D13160" s="3">
        <f t="shared" si="1026"/>
        <v>0</v>
      </c>
      <c r="E13160" s="3">
        <f t="shared" si="1027"/>
        <v>0</v>
      </c>
      <c r="F13160" s="3">
        <f t="shared" si="1028"/>
        <v>0</v>
      </c>
      <c r="G13160" s="5">
        <f>data!D13158</f>
        <v>41844.0899964571</v>
      </c>
      <c r="H13160" s="7">
        <f>data!L13158</f>
        <v>2.8204926823706699E-3</v>
      </c>
      <c r="I13160" s="8">
        <f>data!M13158</f>
        <v>0.8390663390663391</v>
      </c>
      <c r="J13160" s="7" t="str">
        <f>data!N13158</f>
        <v>V</v>
      </c>
      <c r="K13160" s="8">
        <f t="shared" si="1029"/>
        <v>1.1085612321762954</v>
      </c>
      <c r="L13160" s="6">
        <f>G13160*(I13160-K13160)^2</f>
        <v>3039.0315379396943</v>
      </c>
    </row>
    <row r="13161" spans="1:12" x14ac:dyDescent="0.3">
      <c r="A13161" s="3">
        <f>data!A13159</f>
        <v>13158</v>
      </c>
      <c r="B13161" s="3">
        <f>data!B13159</f>
        <v>1</v>
      </c>
      <c r="C13161" s="3">
        <f t="shared" si="1025"/>
        <v>1</v>
      </c>
      <c r="D13161" s="3">
        <f t="shared" si="1026"/>
        <v>0</v>
      </c>
      <c r="E13161" s="3">
        <f t="shared" si="1027"/>
        <v>0</v>
      </c>
      <c r="F13161" s="3">
        <f t="shared" si="1028"/>
        <v>0</v>
      </c>
      <c r="G13161" s="5">
        <f>data!D13159</f>
        <v>37187.39499771595</v>
      </c>
      <c r="H13161" s="7">
        <f>data!L13159</f>
        <v>1.5817110858767101E-2</v>
      </c>
      <c r="I13161" s="8">
        <f>data!M13159</f>
        <v>1.390463261496691</v>
      </c>
      <c r="J13161" s="7" t="str">
        <f>data!N13159</f>
        <v>V</v>
      </c>
      <c r="K13161" s="8">
        <f t="shared" si="1029"/>
        <v>1.1299067438172661</v>
      </c>
      <c r="L13161" s="6">
        <f>G13161*(I13161-K13161)^2</f>
        <v>2524.6410494647348</v>
      </c>
    </row>
    <row r="13162" spans="1:12" x14ac:dyDescent="0.3">
      <c r="A13162" s="3">
        <f>data!A13160</f>
        <v>13159</v>
      </c>
      <c r="B13162" s="3">
        <f>data!B13160</f>
        <v>1</v>
      </c>
      <c r="C13162" s="3">
        <f t="shared" si="1025"/>
        <v>1</v>
      </c>
      <c r="D13162" s="3">
        <f t="shared" si="1026"/>
        <v>0</v>
      </c>
      <c r="E13162" s="3">
        <f t="shared" si="1027"/>
        <v>0</v>
      </c>
      <c r="F13162" s="3">
        <f t="shared" si="1028"/>
        <v>0</v>
      </c>
      <c r="G13162" s="5">
        <f>data!D13160</f>
        <v>95166.1000013351</v>
      </c>
      <c r="H13162" s="7">
        <f>data!L13160</f>
        <v>1.06061390730284E-2</v>
      </c>
      <c r="I13162" s="8">
        <f>data!M13160</f>
        <v>0.85510752688172043</v>
      </c>
      <c r="J13162" s="7" t="str">
        <f>data!N13160</f>
        <v>V</v>
      </c>
      <c r="K13162" s="8">
        <f t="shared" si="1029"/>
        <v>1.1212993761666374</v>
      </c>
      <c r="L13162" s="6">
        <f>G13162*(I13162-K13162)^2</f>
        <v>6743.2890900523134</v>
      </c>
    </row>
    <row r="13163" spans="1:12" x14ac:dyDescent="0.3">
      <c r="A13163" s="3">
        <f>data!A13161</f>
        <v>13160</v>
      </c>
      <c r="B13163" s="3">
        <f>data!B13161</f>
        <v>1</v>
      </c>
      <c r="C13163" s="3">
        <f t="shared" si="1025"/>
        <v>1</v>
      </c>
      <c r="D13163" s="3">
        <f t="shared" si="1026"/>
        <v>0</v>
      </c>
      <c r="E13163" s="3">
        <f t="shared" si="1027"/>
        <v>0</v>
      </c>
      <c r="F13163" s="3">
        <f t="shared" si="1028"/>
        <v>0</v>
      </c>
      <c r="G13163" s="5">
        <f>data!D13161</f>
        <v>35953.099998474099</v>
      </c>
      <c r="H13163" s="7">
        <f>data!L13161</f>
        <v>1.8779778149597001E-3</v>
      </c>
      <c r="I13163" s="8">
        <f>data!M13161</f>
        <v>0.81423093310609285</v>
      </c>
      <c r="J13163" s="7" t="str">
        <f>data!N13161</f>
        <v>V</v>
      </c>
      <c r="K13163" s="8">
        <f t="shared" si="1029"/>
        <v>1.1070290299979164</v>
      </c>
      <c r="L13163" s="6">
        <f>G13163*(I13163-K13163)^2</f>
        <v>3082.285348406248</v>
      </c>
    </row>
    <row r="13164" spans="1:12" x14ac:dyDescent="0.3">
      <c r="A13164" s="3">
        <f>data!A13162</f>
        <v>13161</v>
      </c>
      <c r="B13164" s="3">
        <f>data!B13162</f>
        <v>1</v>
      </c>
      <c r="C13164" s="3">
        <f t="shared" si="1025"/>
        <v>1</v>
      </c>
      <c r="D13164" s="3">
        <f t="shared" si="1026"/>
        <v>0</v>
      </c>
      <c r="E13164" s="3">
        <f t="shared" si="1027"/>
        <v>0</v>
      </c>
      <c r="F13164" s="3">
        <f t="shared" si="1028"/>
        <v>0</v>
      </c>
      <c r="G13164" s="5">
        <f>data!D13162</f>
        <v>15875.440002441401</v>
      </c>
      <c r="H13164" s="7">
        <f>data!L13162</f>
        <v>-7.0656420121682295E-4</v>
      </c>
      <c r="I13164" s="8">
        <f>data!M13162</f>
        <v>0.96485623003194887</v>
      </c>
      <c r="J13164" s="7" t="str">
        <f>data!N13162</f>
        <v>T</v>
      </c>
      <c r="K13164" s="8">
        <f t="shared" si="1029"/>
        <v>1.1028383184512698</v>
      </c>
      <c r="L13164" s="6">
        <f>G13164*(I13164-K13164)^2</f>
        <v>302.25340273378782</v>
      </c>
    </row>
    <row r="13165" spans="1:12" x14ac:dyDescent="0.3">
      <c r="A13165" s="3">
        <f>data!A13163</f>
        <v>13162</v>
      </c>
      <c r="B13165" s="3">
        <f>data!B13163</f>
        <v>1</v>
      </c>
      <c r="C13165" s="3">
        <f t="shared" si="1025"/>
        <v>1</v>
      </c>
      <c r="D13165" s="3">
        <f t="shared" si="1026"/>
        <v>0</v>
      </c>
      <c r="E13165" s="3">
        <f t="shared" si="1027"/>
        <v>0</v>
      </c>
      <c r="F13165" s="3">
        <f t="shared" si="1028"/>
        <v>0</v>
      </c>
      <c r="G13165" s="5">
        <f>data!D13163</f>
        <v>7625.8350000381497</v>
      </c>
      <c r="H13165" s="7">
        <f>data!L13163</f>
        <v>4.0349579362066601E-4</v>
      </c>
      <c r="I13165" s="8">
        <f>data!M13163</f>
        <v>1.097844112769486</v>
      </c>
      <c r="J13165" s="7" t="str">
        <f>data!N13163</f>
        <v>V</v>
      </c>
      <c r="K13165" s="8">
        <f t="shared" si="1029"/>
        <v>1.1046362806548773</v>
      </c>
      <c r="L13165" s="6">
        <f>G13165*(I13165-K13165)^2</f>
        <v>0.3518067989594591</v>
      </c>
    </row>
    <row r="13166" spans="1:12" x14ac:dyDescent="0.3">
      <c r="A13166" s="3">
        <f>data!A13164</f>
        <v>13163</v>
      </c>
      <c r="B13166" s="3">
        <f>data!B13164</f>
        <v>1</v>
      </c>
      <c r="C13166" s="3">
        <f t="shared" si="1025"/>
        <v>1</v>
      </c>
      <c r="D13166" s="3">
        <f t="shared" si="1026"/>
        <v>0</v>
      </c>
      <c r="E13166" s="3">
        <f t="shared" si="1027"/>
        <v>0</v>
      </c>
      <c r="F13166" s="3">
        <f t="shared" si="1028"/>
        <v>0</v>
      </c>
      <c r="G13166" s="5">
        <f>data!D13164</f>
        <v>59907.5900020599</v>
      </c>
      <c r="H13166" s="7">
        <f>data!L13164</f>
        <v>5.7281865020926501E-3</v>
      </c>
      <c r="I13166" s="8">
        <f>data!M13164</f>
        <v>0.91527160915613259</v>
      </c>
      <c r="J13166" s="7" t="str">
        <f>data!N13164</f>
        <v>V</v>
      </c>
      <c r="K13166" s="8">
        <f t="shared" si="1029"/>
        <v>1.1133015092589804</v>
      </c>
      <c r="L13166" s="6">
        <f>G13166*(I13166-K13166)^2</f>
        <v>2349.3265442676702</v>
      </c>
    </row>
    <row r="13167" spans="1:12" x14ac:dyDescent="0.3">
      <c r="A13167" s="3">
        <f>data!A13165</f>
        <v>13164</v>
      </c>
      <c r="B13167" s="3">
        <f>data!B13165</f>
        <v>1</v>
      </c>
      <c r="C13167" s="3">
        <f t="shared" si="1025"/>
        <v>1</v>
      </c>
      <c r="D13167" s="3">
        <f t="shared" si="1026"/>
        <v>0</v>
      </c>
      <c r="E13167" s="3">
        <f t="shared" si="1027"/>
        <v>0</v>
      </c>
      <c r="F13167" s="3">
        <f t="shared" si="1028"/>
        <v>0</v>
      </c>
      <c r="G13167" s="5">
        <f>data!D13165</f>
        <v>31817.33499825</v>
      </c>
      <c r="H13167" s="7">
        <f>data!L13165</f>
        <v>6.8832650586475998E-4</v>
      </c>
      <c r="I13167" s="8">
        <f>data!M13165</f>
        <v>1.0224071702944941</v>
      </c>
      <c r="J13167" s="7" t="str">
        <f>data!N13165</f>
        <v>V</v>
      </c>
      <c r="K13167" s="8">
        <f t="shared" si="1029"/>
        <v>1.1050980928193257</v>
      </c>
      <c r="L13167" s="6">
        <f>G13167*(I13167-K13167)^2</f>
        <v>217.56021269723854</v>
      </c>
    </row>
    <row r="13168" spans="1:12" x14ac:dyDescent="0.3">
      <c r="A13168" s="3">
        <f>data!A13166</f>
        <v>13165</v>
      </c>
      <c r="B13168" s="3">
        <f>data!B13166</f>
        <v>1</v>
      </c>
      <c r="C13168" s="3">
        <f t="shared" si="1025"/>
        <v>1</v>
      </c>
      <c r="D13168" s="3">
        <f t="shared" si="1026"/>
        <v>0</v>
      </c>
      <c r="E13168" s="3">
        <f t="shared" si="1027"/>
        <v>0</v>
      </c>
      <c r="F13168" s="3">
        <f t="shared" si="1028"/>
        <v>0</v>
      </c>
      <c r="G13168" s="5">
        <f>data!D13166</f>
        <v>25275.680002927798</v>
      </c>
      <c r="H13168" s="7">
        <f>data!L13166</f>
        <v>-3.9534242233961198E-3</v>
      </c>
      <c r="I13168" s="8">
        <f>data!M13166</f>
        <v>1.1699295223179327</v>
      </c>
      <c r="J13168" s="7" t="str">
        <f>data!N13166</f>
        <v>T</v>
      </c>
      <c r="K13168" s="8">
        <f t="shared" si="1029"/>
        <v>1.0975961656722177</v>
      </c>
      <c r="L13168" s="6">
        <f>G13168*(I13168-K13168)^2</f>
        <v>132.24525142707225</v>
      </c>
    </row>
    <row r="13169" spans="1:12" x14ac:dyDescent="0.3">
      <c r="A13169" s="3">
        <f>data!A13167</f>
        <v>13166</v>
      </c>
      <c r="B13169" s="3">
        <f>data!B13167</f>
        <v>1</v>
      </c>
      <c r="C13169" s="3">
        <f t="shared" si="1025"/>
        <v>1</v>
      </c>
      <c r="D13169" s="3">
        <f t="shared" si="1026"/>
        <v>0</v>
      </c>
      <c r="E13169" s="3">
        <f t="shared" si="1027"/>
        <v>0</v>
      </c>
      <c r="F13169" s="3">
        <f t="shared" si="1028"/>
        <v>0</v>
      </c>
      <c r="G13169" s="5">
        <f>data!D13167</f>
        <v>21167.704997062701</v>
      </c>
      <c r="H13169" s="7">
        <f>data!L13167</f>
        <v>1.92547954057397E-2</v>
      </c>
      <c r="I13169" s="8">
        <f>data!M13167</f>
        <v>1.3663833805476866</v>
      </c>
      <c r="J13169" s="7" t="str">
        <f>data!N13167</f>
        <v>V</v>
      </c>
      <c r="K13169" s="8">
        <f t="shared" si="1029"/>
        <v>1.1356211749974374</v>
      </c>
      <c r="L13169" s="6">
        <f>G13169*(I13169-K13169)^2</f>
        <v>1127.2055973053841</v>
      </c>
    </row>
    <row r="13170" spans="1:12" x14ac:dyDescent="0.3">
      <c r="A13170" s="3">
        <f>data!A13168</f>
        <v>13167</v>
      </c>
      <c r="B13170" s="3">
        <f>data!B13168</f>
        <v>1</v>
      </c>
      <c r="C13170" s="3">
        <f t="shared" si="1025"/>
        <v>1</v>
      </c>
      <c r="D13170" s="3">
        <f t="shared" si="1026"/>
        <v>0</v>
      </c>
      <c r="E13170" s="3">
        <f t="shared" si="1027"/>
        <v>0</v>
      </c>
      <c r="F13170" s="3">
        <f t="shared" si="1028"/>
        <v>0</v>
      </c>
      <c r="G13170" s="5">
        <f>data!D13168</f>
        <v>24487.890002369899</v>
      </c>
      <c r="H13170" s="7">
        <f>data!L13168</f>
        <v>8.7420975971093905E-3</v>
      </c>
      <c r="I13170" s="8">
        <f>data!M13168</f>
        <v>0.96795952782462058</v>
      </c>
      <c r="J13170" s="7" t="str">
        <f>data!N13168</f>
        <v>T</v>
      </c>
      <c r="K13170" s="8">
        <f t="shared" si="1029"/>
        <v>1.1182363424211024</v>
      </c>
      <c r="L13170" s="6">
        <f>G13170*(I13170-K13170)^2</f>
        <v>553.01298308714729</v>
      </c>
    </row>
    <row r="13171" spans="1:12" x14ac:dyDescent="0.3">
      <c r="A13171" s="3">
        <f>data!A13169</f>
        <v>13168</v>
      </c>
      <c r="B13171" s="3">
        <f>data!B13169</f>
        <v>1</v>
      </c>
      <c r="C13171" s="3">
        <f t="shared" si="1025"/>
        <v>1</v>
      </c>
      <c r="D13171" s="3">
        <f t="shared" si="1026"/>
        <v>0</v>
      </c>
      <c r="E13171" s="3">
        <f t="shared" si="1027"/>
        <v>0</v>
      </c>
      <c r="F13171" s="3">
        <f t="shared" si="1028"/>
        <v>0</v>
      </c>
      <c r="G13171" s="5">
        <f>data!D13169</f>
        <v>9849.7750000003507</v>
      </c>
      <c r="H13171" s="7">
        <f>data!L13169</f>
        <v>4.5352007740809596E-3</v>
      </c>
      <c r="I13171" s="8">
        <f>data!M13169</f>
        <v>1.0323928944618599</v>
      </c>
      <c r="J13171" s="7" t="str">
        <f>data!N13169</f>
        <v>T</v>
      </c>
      <c r="K13171" s="8">
        <f t="shared" si="1029"/>
        <v>1.1113541932607653</v>
      </c>
      <c r="L13171" s="6">
        <f>G13171*(I13171-K13171)^2</f>
        <v>61.412231224391668</v>
      </c>
    </row>
    <row r="13172" spans="1:12" x14ac:dyDescent="0.3">
      <c r="A13172" s="3">
        <f>data!A13170</f>
        <v>13169</v>
      </c>
      <c r="B13172" s="3">
        <f>data!B13170</f>
        <v>1</v>
      </c>
      <c r="C13172" s="3">
        <f t="shared" si="1025"/>
        <v>1</v>
      </c>
      <c r="D13172" s="3">
        <f t="shared" si="1026"/>
        <v>0</v>
      </c>
      <c r="E13172" s="3">
        <f t="shared" si="1027"/>
        <v>0</v>
      </c>
      <c r="F13172" s="3">
        <f t="shared" si="1028"/>
        <v>0</v>
      </c>
      <c r="G13172" s="5">
        <f>data!D13170</f>
        <v>36419.980001211203</v>
      </c>
      <c r="H13172" s="7">
        <f>data!L13170</f>
        <v>6.4241999281680401E-3</v>
      </c>
      <c r="I13172" s="8">
        <f>data!M13170</f>
        <v>0.90506329113924056</v>
      </c>
      <c r="J13172" s="7" t="str">
        <f>data!N13170</f>
        <v>T</v>
      </c>
      <c r="K13172" s="8">
        <f t="shared" si="1029"/>
        <v>1.114439190785677</v>
      </c>
      <c r="L13172" s="6">
        <f>G13172*(I13172-K13172)^2</f>
        <v>1596.5888202750734</v>
      </c>
    </row>
    <row r="13173" spans="1:12" x14ac:dyDescent="0.3">
      <c r="A13173" s="3">
        <f>data!A13171</f>
        <v>13170</v>
      </c>
      <c r="B13173" s="3">
        <f>data!B13171</f>
        <v>1</v>
      </c>
      <c r="C13173" s="3">
        <f t="shared" si="1025"/>
        <v>1</v>
      </c>
      <c r="D13173" s="3">
        <f t="shared" si="1026"/>
        <v>0</v>
      </c>
      <c r="E13173" s="3">
        <f t="shared" si="1027"/>
        <v>0</v>
      </c>
      <c r="F13173" s="3">
        <f t="shared" si="1028"/>
        <v>0</v>
      </c>
      <c r="G13173" s="5">
        <f>data!D13171</f>
        <v>14503.525001958</v>
      </c>
      <c r="H13173" s="7">
        <f>data!L13171</f>
        <v>2.9137701651966198E-3</v>
      </c>
      <c r="I13173" s="8">
        <f>data!M13171</f>
        <v>1.0781414994720169</v>
      </c>
      <c r="J13173" s="7" t="str">
        <f>data!N13171</f>
        <v>V</v>
      </c>
      <c r="K13173" s="8">
        <f t="shared" si="1029"/>
        <v>1.1087129842768628</v>
      </c>
      <c r="L13173" s="6">
        <f>G13173*(I13173-K13173)^2</f>
        <v>13.5552219281206</v>
      </c>
    </row>
    <row r="13174" spans="1:12" x14ac:dyDescent="0.3">
      <c r="A13174" s="3">
        <f>data!A13172</f>
        <v>13171</v>
      </c>
      <c r="B13174" s="3">
        <f>data!B13172</f>
        <v>1</v>
      </c>
      <c r="C13174" s="3">
        <f t="shared" si="1025"/>
        <v>1</v>
      </c>
      <c r="D13174" s="3">
        <f t="shared" si="1026"/>
        <v>0</v>
      </c>
      <c r="E13174" s="3">
        <f t="shared" si="1027"/>
        <v>0</v>
      </c>
      <c r="F13174" s="3">
        <f t="shared" si="1028"/>
        <v>0</v>
      </c>
      <c r="G13174" s="5">
        <f>data!D13172</f>
        <v>13367.0799767971</v>
      </c>
      <c r="H13174" s="7">
        <f>data!L13172</f>
        <v>0.12871224176785301</v>
      </c>
      <c r="I13174" s="8">
        <f>data!M13172</f>
        <v>0.66224286662242871</v>
      </c>
      <c r="J13174" s="7" t="str">
        <f>data!N13172</f>
        <v>T</v>
      </c>
      <c r="K13174" s="8">
        <f t="shared" si="1029"/>
        <v>1.3334972920774173</v>
      </c>
      <c r="L13174" s="6">
        <f>G13174*(I13174-K13174)^2</f>
        <v>6022.97236300856</v>
      </c>
    </row>
    <row r="13175" spans="1:12" x14ac:dyDescent="0.3">
      <c r="A13175" s="3">
        <f>data!A13173</f>
        <v>13172</v>
      </c>
      <c r="B13175" s="3">
        <f>data!B13173</f>
        <v>1</v>
      </c>
      <c r="C13175" s="3">
        <f t="shared" si="1025"/>
        <v>1</v>
      </c>
      <c r="D13175" s="3">
        <f t="shared" si="1026"/>
        <v>0</v>
      </c>
      <c r="E13175" s="3">
        <f t="shared" si="1027"/>
        <v>0</v>
      </c>
      <c r="F13175" s="3">
        <f t="shared" si="1028"/>
        <v>0</v>
      </c>
      <c r="G13175" s="5">
        <f>data!D13173</f>
        <v>18298.319996833801</v>
      </c>
      <c r="H13175" s="7">
        <f>data!L13173</f>
        <v>7.4768307658543004E-3</v>
      </c>
      <c r="I13175" s="8">
        <f>data!M13173</f>
        <v>0.88258426966292136</v>
      </c>
      <c r="J13175" s="7" t="str">
        <f>data!N13173</f>
        <v>T</v>
      </c>
      <c r="K13175" s="8">
        <f t="shared" si="1029"/>
        <v>1.1161619969580465</v>
      </c>
      <c r="L13175" s="6">
        <f>G13175*(I13175-K13175)^2</f>
        <v>998.32989225229244</v>
      </c>
    </row>
    <row r="13176" spans="1:12" x14ac:dyDescent="0.3">
      <c r="A13176" s="3">
        <f>data!A13174</f>
        <v>13173</v>
      </c>
      <c r="B13176" s="3">
        <f>data!B13174</f>
        <v>1</v>
      </c>
      <c r="C13176" s="3">
        <f t="shared" si="1025"/>
        <v>1</v>
      </c>
      <c r="D13176" s="3">
        <f t="shared" si="1026"/>
        <v>0</v>
      </c>
      <c r="E13176" s="3">
        <f t="shared" si="1027"/>
        <v>0</v>
      </c>
      <c r="F13176" s="3">
        <f t="shared" si="1028"/>
        <v>0</v>
      </c>
      <c r="G13176" s="5">
        <f>data!D13174</f>
        <v>6200.8799999654502</v>
      </c>
      <c r="H13176" s="7">
        <f>data!L13174</f>
        <v>-2.9133454121124398E-4</v>
      </c>
      <c r="I13176" s="8">
        <f>data!M13174</f>
        <v>1.2537067545304779</v>
      </c>
      <c r="J13176" s="7" t="str">
        <f>data!N13174</f>
        <v>V</v>
      </c>
      <c r="K13176" s="8">
        <f t="shared" si="1029"/>
        <v>1.103510522340047</v>
      </c>
      <c r="L13176" s="6">
        <f>G13176*(I13176-K13176)^2</f>
        <v>139.88508245645642</v>
      </c>
    </row>
    <row r="13177" spans="1:12" x14ac:dyDescent="0.3">
      <c r="A13177" s="3">
        <f>data!A13175</f>
        <v>13174</v>
      </c>
      <c r="B13177" s="3">
        <f>data!B13175</f>
        <v>1</v>
      </c>
      <c r="C13177" s="3">
        <f t="shared" si="1025"/>
        <v>1</v>
      </c>
      <c r="D13177" s="3">
        <f t="shared" si="1026"/>
        <v>0</v>
      </c>
      <c r="E13177" s="3">
        <f t="shared" si="1027"/>
        <v>0</v>
      </c>
      <c r="F13177" s="3">
        <f t="shared" si="1028"/>
        <v>0</v>
      </c>
      <c r="G13177" s="5">
        <f>data!D13175</f>
        <v>6013.0199993699998</v>
      </c>
      <c r="H13177" s="7">
        <f>data!L13175</f>
        <v>1.6920882416213999E-2</v>
      </c>
      <c r="I13177" s="8">
        <f>data!M13175</f>
        <v>1.8508699254349628</v>
      </c>
      <c r="J13177" s="7" t="str">
        <f>data!N13175</f>
        <v>T</v>
      </c>
      <c r="K13177" s="8">
        <f t="shared" si="1029"/>
        <v>1.1317383919772765</v>
      </c>
      <c r="L13177" s="6">
        <f>G13177*(I13177-K13177)^2</f>
        <v>3109.6342692680346</v>
      </c>
    </row>
    <row r="13178" spans="1:12" x14ac:dyDescent="0.3">
      <c r="A13178" s="3">
        <f>data!A13176</f>
        <v>13175</v>
      </c>
      <c r="B13178" s="3">
        <f>data!B13176</f>
        <v>1</v>
      </c>
      <c r="C13178" s="3">
        <f t="shared" si="1025"/>
        <v>1</v>
      </c>
      <c r="D13178" s="3">
        <f t="shared" si="1026"/>
        <v>0</v>
      </c>
      <c r="E13178" s="3">
        <f t="shared" si="1027"/>
        <v>0</v>
      </c>
      <c r="F13178" s="3">
        <f t="shared" si="1028"/>
        <v>0</v>
      </c>
      <c r="G13178" s="5">
        <f>data!D13176</f>
        <v>15241.429999947501</v>
      </c>
      <c r="H13178" s="7">
        <f>data!L13176</f>
        <v>0.171793689744071</v>
      </c>
      <c r="I13178" s="8">
        <f>data!M13176</f>
        <v>1.1143599740090968</v>
      </c>
      <c r="J13178" s="7" t="str">
        <f>data!N13176</f>
        <v>T</v>
      </c>
      <c r="K13178" s="8">
        <f t="shared" si="1029"/>
        <v>1.4205237724651236</v>
      </c>
      <c r="L13178" s="6">
        <f>G13178*(I13178-K13178)^2</f>
        <v>1428.6748202950469</v>
      </c>
    </row>
    <row r="13179" spans="1:12" x14ac:dyDescent="0.3">
      <c r="A13179" s="3">
        <f>data!A13177</f>
        <v>13176</v>
      </c>
      <c r="B13179" s="3">
        <f>data!B13177</f>
        <v>1</v>
      </c>
      <c r="C13179" s="3">
        <f t="shared" si="1025"/>
        <v>1</v>
      </c>
      <c r="D13179" s="3">
        <f t="shared" si="1026"/>
        <v>0</v>
      </c>
      <c r="E13179" s="3">
        <f t="shared" si="1027"/>
        <v>0</v>
      </c>
      <c r="F13179" s="3">
        <f t="shared" si="1028"/>
        <v>0</v>
      </c>
      <c r="G13179" s="5">
        <f>data!D13177</f>
        <v>17213.9900047183</v>
      </c>
      <c r="H13179" s="7">
        <f>data!L13177</f>
        <v>0.23942649184234799</v>
      </c>
      <c r="I13179" s="8">
        <f>data!M13177</f>
        <v>1.0958025650991061</v>
      </c>
      <c r="J13179" s="7" t="str">
        <f>data!N13177</f>
        <v>V</v>
      </c>
      <c r="K13179" s="8">
        <f t="shared" si="1029"/>
        <v>1.5687428945130935</v>
      </c>
      <c r="L13179" s="6">
        <f>G13179*(I13179-K13179)^2</f>
        <v>3850.297129305236</v>
      </c>
    </row>
    <row r="13180" spans="1:12" x14ac:dyDescent="0.3">
      <c r="A13180" s="3">
        <f>data!A13178</f>
        <v>13177</v>
      </c>
      <c r="B13180" s="3">
        <f>data!B13178</f>
        <v>1</v>
      </c>
      <c r="C13180" s="3">
        <f t="shared" si="1025"/>
        <v>1</v>
      </c>
      <c r="D13180" s="3">
        <f t="shared" si="1026"/>
        <v>0</v>
      </c>
      <c r="E13180" s="3">
        <f t="shared" si="1027"/>
        <v>0</v>
      </c>
      <c r="F13180" s="3">
        <f t="shared" si="1028"/>
        <v>0</v>
      </c>
      <c r="G13180" s="5">
        <f>data!D13178</f>
        <v>13653.3499958515</v>
      </c>
      <c r="H13180" s="7">
        <f>data!L13178</f>
        <v>0.175220522680053</v>
      </c>
      <c r="I13180" s="8">
        <f>data!M13178</f>
        <v>0.730751062824752</v>
      </c>
      <c r="J13180" s="7" t="str">
        <f>data!N13178</f>
        <v>T</v>
      </c>
      <c r="K13180" s="8">
        <f t="shared" si="1029"/>
        <v>1.4276852455113676</v>
      </c>
      <c r="L13180" s="6">
        <f>G13180*(I13180-K13180)^2</f>
        <v>6631.6676814991224</v>
      </c>
    </row>
    <row r="13181" spans="1:12" x14ac:dyDescent="0.3">
      <c r="A13181" s="3">
        <f>data!A13179</f>
        <v>13178</v>
      </c>
      <c r="B13181" s="3">
        <f>data!B13179</f>
        <v>1</v>
      </c>
      <c r="C13181" s="3">
        <f t="shared" si="1025"/>
        <v>1</v>
      </c>
      <c r="D13181" s="3">
        <f t="shared" si="1026"/>
        <v>0</v>
      </c>
      <c r="E13181" s="3">
        <f t="shared" si="1027"/>
        <v>0</v>
      </c>
      <c r="F13181" s="3">
        <f t="shared" si="1028"/>
        <v>0</v>
      </c>
      <c r="G13181" s="5">
        <f>data!D13179</f>
        <v>15544.8100004196</v>
      </c>
      <c r="H13181" s="7">
        <f>data!L13179</f>
        <v>0.18290989751619199</v>
      </c>
      <c r="I13181" s="8">
        <f>data!M13179</f>
        <v>0.90147152911068462</v>
      </c>
      <c r="J13181" s="7" t="str">
        <f>data!N13179</f>
        <v>V</v>
      </c>
      <c r="K13181" s="8">
        <f t="shared" si="1029"/>
        <v>1.4438863476460382</v>
      </c>
      <c r="L13181" s="6">
        <f>G13181*(I13181-K13181)^2</f>
        <v>4573.4981702707137</v>
      </c>
    </row>
    <row r="13182" spans="1:12" x14ac:dyDescent="0.3">
      <c r="A13182" s="3">
        <f>data!A13180</f>
        <v>13179</v>
      </c>
      <c r="B13182" s="3">
        <f>data!B13180</f>
        <v>1</v>
      </c>
      <c r="C13182" s="3">
        <f t="shared" si="1025"/>
        <v>1</v>
      </c>
      <c r="D13182" s="3">
        <f t="shared" si="1026"/>
        <v>0</v>
      </c>
      <c r="E13182" s="3">
        <f t="shared" si="1027"/>
        <v>0</v>
      </c>
      <c r="F13182" s="3">
        <f t="shared" si="1028"/>
        <v>0</v>
      </c>
      <c r="G13182" s="5">
        <f>data!D13180</f>
        <v>6517.2999942004699</v>
      </c>
      <c r="H13182" s="7">
        <f>data!L13180</f>
        <v>0.24726508218204299</v>
      </c>
      <c r="I13182" s="8">
        <f>data!M13180</f>
        <v>1.1549942594718714</v>
      </c>
      <c r="J13182" s="7" t="str">
        <f>data!N13180</f>
        <v>T</v>
      </c>
      <c r="K13182" s="8">
        <f t="shared" si="1029"/>
        <v>1.5868921341494571</v>
      </c>
      <c r="L13182" s="6">
        <f>G13182*(I13182-K13182)^2</f>
        <v>1215.7095997925935</v>
      </c>
    </row>
    <row r="13183" spans="1:12" x14ac:dyDescent="0.3">
      <c r="A13183" s="3">
        <f>data!A13181</f>
        <v>13180</v>
      </c>
      <c r="B13183" s="3">
        <f>data!B13181</f>
        <v>1</v>
      </c>
      <c r="C13183" s="3">
        <f t="shared" si="1025"/>
        <v>1</v>
      </c>
      <c r="D13183" s="3">
        <f t="shared" si="1026"/>
        <v>0</v>
      </c>
      <c r="E13183" s="3">
        <f t="shared" si="1027"/>
        <v>0</v>
      </c>
      <c r="F13183" s="3">
        <f t="shared" si="1028"/>
        <v>0</v>
      </c>
      <c r="G13183" s="5">
        <f>data!D13181</f>
        <v>23129.169999122601</v>
      </c>
      <c r="H13183" s="7">
        <f>data!L13181</f>
        <v>3.1867928173469101E-3</v>
      </c>
      <c r="I13183" s="8">
        <f>data!M13181</f>
        <v>0.88476821192052979</v>
      </c>
      <c r="J13183" s="7" t="str">
        <f>data!N13181</f>
        <v>T</v>
      </c>
      <c r="K13183" s="8">
        <f t="shared" si="1029"/>
        <v>1.1091572811953965</v>
      </c>
      <c r="L13183" s="6">
        <f>G13183*(I13183-K13183)^2</f>
        <v>1164.5642195829087</v>
      </c>
    </row>
    <row r="13184" spans="1:12" x14ac:dyDescent="0.3">
      <c r="A13184" s="3">
        <f>data!A13182</f>
        <v>13181</v>
      </c>
      <c r="B13184" s="3">
        <f>data!B13182</f>
        <v>1</v>
      </c>
      <c r="C13184" s="3">
        <f t="shared" si="1025"/>
        <v>1</v>
      </c>
      <c r="D13184" s="3">
        <f t="shared" si="1026"/>
        <v>0</v>
      </c>
      <c r="E13184" s="3">
        <f t="shared" si="1027"/>
        <v>0</v>
      </c>
      <c r="F13184" s="3">
        <f t="shared" si="1028"/>
        <v>0</v>
      </c>
      <c r="G13184" s="5">
        <f>data!D13182</f>
        <v>8269.9650006294505</v>
      </c>
      <c r="H13184" s="7">
        <f>data!L13182</f>
        <v>2.7821817690170001E-3</v>
      </c>
      <c r="I13184" s="8">
        <f>data!M13182</f>
        <v>1.3413506012950971</v>
      </c>
      <c r="J13184" s="7" t="str">
        <f>data!N13182</f>
        <v>V</v>
      </c>
      <c r="K13184" s="8">
        <f t="shared" si="1029"/>
        <v>1.1084989105944976</v>
      </c>
      <c r="L13184" s="6">
        <f>G13184*(I13184-K13184)^2</f>
        <v>448.39675689707934</v>
      </c>
    </row>
    <row r="13185" spans="1:12" x14ac:dyDescent="0.3">
      <c r="A13185" s="3">
        <f>data!A13183</f>
        <v>13182</v>
      </c>
      <c r="B13185" s="3">
        <f>data!B13183</f>
        <v>1</v>
      </c>
      <c r="C13185" s="3">
        <f t="shared" si="1025"/>
        <v>1</v>
      </c>
      <c r="D13185" s="3">
        <f t="shared" si="1026"/>
        <v>0</v>
      </c>
      <c r="E13185" s="3">
        <f t="shared" si="1027"/>
        <v>0</v>
      </c>
      <c r="F13185" s="3">
        <f t="shared" si="1028"/>
        <v>0</v>
      </c>
      <c r="G13185" s="5">
        <f>data!D13183</f>
        <v>2150.8299993872652</v>
      </c>
      <c r="H13185" s="7">
        <f>data!L13183</f>
        <v>2.2377611087866001E-2</v>
      </c>
      <c r="I13185" s="8">
        <f>data!M13183</f>
        <v>1.1581920903954803</v>
      </c>
      <c r="J13185" s="7" t="str">
        <f>data!N13183</f>
        <v>T</v>
      </c>
      <c r="K13185" s="8">
        <f t="shared" si="1029"/>
        <v>1.140837249695021</v>
      </c>
      <c r="L13185" s="6">
        <f>G13185*(I13185-K13185)^2</f>
        <v>0.64780955376430094</v>
      </c>
    </row>
    <row r="13186" spans="1:12" x14ac:dyDescent="0.3">
      <c r="A13186" s="3">
        <f>data!A13184</f>
        <v>13183</v>
      </c>
      <c r="B13186" s="3">
        <f>data!B13184</f>
        <v>1</v>
      </c>
      <c r="C13186" s="3">
        <f t="shared" si="1025"/>
        <v>1</v>
      </c>
      <c r="D13186" s="3">
        <f t="shared" si="1026"/>
        <v>0</v>
      </c>
      <c r="E13186" s="3">
        <f t="shared" si="1027"/>
        <v>0</v>
      </c>
      <c r="F13186" s="3">
        <f t="shared" si="1028"/>
        <v>0</v>
      </c>
      <c r="G13186" s="5">
        <f>data!D13184</f>
        <v>4671.9500031471298</v>
      </c>
      <c r="H13186" s="7">
        <f>data!L13184</f>
        <v>0.20758795757478801</v>
      </c>
      <c r="I13186" s="8">
        <f>data!M13184</f>
        <v>1.7064676616915422</v>
      </c>
      <c r="J13186" s="7" t="str">
        <f>data!N13184</f>
        <v>T</v>
      </c>
      <c r="K13186" s="8">
        <f t="shared" si="1029"/>
        <v>1.4971339511139579</v>
      </c>
      <c r="L13186" s="6">
        <f>G13186*(I13186-K13186)^2</f>
        <v>204.72766344667809</v>
      </c>
    </row>
    <row r="13187" spans="1:12" x14ac:dyDescent="0.3">
      <c r="A13187" s="3">
        <f>data!A13185</f>
        <v>13184</v>
      </c>
      <c r="B13187" s="3">
        <f>data!B13185</f>
        <v>1</v>
      </c>
      <c r="C13187" s="3">
        <f t="shared" si="1025"/>
        <v>1</v>
      </c>
      <c r="D13187" s="3">
        <f t="shared" si="1026"/>
        <v>0</v>
      </c>
      <c r="E13187" s="3">
        <f t="shared" si="1027"/>
        <v>0</v>
      </c>
      <c r="F13187" s="3">
        <f t="shared" si="1028"/>
        <v>0</v>
      </c>
      <c r="G13187" s="5">
        <f>data!D13185</f>
        <v>2749.4100008010901</v>
      </c>
      <c r="H13187" s="7">
        <f>data!L13185</f>
        <v>0.104919360458873</v>
      </c>
      <c r="I13187" s="8">
        <f>data!M13185</f>
        <v>1.0142857142857142</v>
      </c>
      <c r="J13187" s="7" t="str">
        <f>data!N13185</f>
        <v>T</v>
      </c>
      <c r="K13187" s="8">
        <f t="shared" si="1029"/>
        <v>1.2877413014422985</v>
      </c>
      <c r="L13187" s="6">
        <f>G13187*(I13187-K13187)^2</f>
        <v>205.59526596926571</v>
      </c>
    </row>
    <row r="13188" spans="1:12" x14ac:dyDescent="0.3">
      <c r="A13188" s="3">
        <f>data!A13186</f>
        <v>13185</v>
      </c>
      <c r="B13188" s="3">
        <f>data!B13186</f>
        <v>1</v>
      </c>
      <c r="C13188" s="3">
        <f t="shared" si="1025"/>
        <v>1</v>
      </c>
      <c r="D13188" s="3">
        <f t="shared" si="1026"/>
        <v>0</v>
      </c>
      <c r="E13188" s="3">
        <f t="shared" si="1027"/>
        <v>0</v>
      </c>
      <c r="F13188" s="3">
        <f t="shared" si="1028"/>
        <v>0</v>
      </c>
      <c r="G13188" s="5">
        <f>data!D13186</f>
        <v>3222.7099992036801</v>
      </c>
      <c r="H13188" s="7">
        <f>data!L13186</f>
        <v>0.14339456653397001</v>
      </c>
      <c r="I13188" s="8">
        <f>data!M13186</f>
        <v>1.0829493087557605</v>
      </c>
      <c r="J13188" s="7" t="str">
        <f>data!N13186</f>
        <v>T</v>
      </c>
      <c r="K13188" s="8">
        <f t="shared" si="1029"/>
        <v>1.3625403583726026</v>
      </c>
      <c r="L13188" s="6">
        <f>G13188*(I13188-K13188)^2</f>
        <v>251.92296295109966</v>
      </c>
    </row>
    <row r="13189" spans="1:12" x14ac:dyDescent="0.3">
      <c r="A13189" s="3">
        <f>data!A13187</f>
        <v>13186</v>
      </c>
      <c r="B13189" s="3">
        <f>data!B13187</f>
        <v>1</v>
      </c>
      <c r="C13189" s="3">
        <f t="shared" ref="C13189:C13252" si="1030">IF(B13189=1,1,0)</f>
        <v>1</v>
      </c>
      <c r="D13189" s="3">
        <f t="shared" ref="D13189:D13252" si="1031">IF(B13189=2,1,0)</f>
        <v>0</v>
      </c>
      <c r="E13189" s="3">
        <f t="shared" ref="E13189:E13252" si="1032">IF(B13189=3,1,0)</f>
        <v>0</v>
      </c>
      <c r="F13189" s="3">
        <f t="shared" ref="F13189:F13252" si="1033">IF(B13189=4,1,0)</f>
        <v>0</v>
      </c>
      <c r="G13189" s="5">
        <f>data!D13187</f>
        <v>13650.9600014687</v>
      </c>
      <c r="H13189" s="7">
        <f>data!L13187</f>
        <v>0.22538494261255601</v>
      </c>
      <c r="I13189" s="8">
        <f>data!M13187</f>
        <v>1.4370319945541183</v>
      </c>
      <c r="J13189" s="7" t="str">
        <f>data!N13187</f>
        <v>V</v>
      </c>
      <c r="K13189" s="8">
        <f t="shared" ref="K13189:K13252" si="1034">SUMPRODUCT($C$1:$F$1,C13189:F13189)*EXP(SUMPRODUCT($C$2:$F$2*C13189:F13189)*H13189)</f>
        <v>1.5367488950058623</v>
      </c>
      <c r="L13189" s="6">
        <f>G13189*(I13189-K13189)^2</f>
        <v>135.73777795377643</v>
      </c>
    </row>
    <row r="13190" spans="1:12" x14ac:dyDescent="0.3">
      <c r="A13190" s="3">
        <f>data!A13188</f>
        <v>13187</v>
      </c>
      <c r="B13190" s="3">
        <f>data!B13188</f>
        <v>1</v>
      </c>
      <c r="C13190" s="3">
        <f t="shared" si="1030"/>
        <v>1</v>
      </c>
      <c r="D13190" s="3">
        <f t="shared" si="1031"/>
        <v>0</v>
      </c>
      <c r="E13190" s="3">
        <f t="shared" si="1032"/>
        <v>0</v>
      </c>
      <c r="F13190" s="3">
        <f t="shared" si="1033"/>
        <v>0</v>
      </c>
      <c r="G13190" s="5">
        <f>data!D13188</f>
        <v>13240.5699993372</v>
      </c>
      <c r="H13190" s="7">
        <f>data!L13188</f>
        <v>0.24323282082606801</v>
      </c>
      <c r="I13190" s="8">
        <f>data!M13188</f>
        <v>1.2580872011251758</v>
      </c>
      <c r="J13190" s="7" t="str">
        <f>data!N13188</f>
        <v>V</v>
      </c>
      <c r="K13190" s="8">
        <f t="shared" si="1034"/>
        <v>1.5775298829087387</v>
      </c>
      <c r="L13190" s="6">
        <f>G13190*(I13190-K13190)^2</f>
        <v>1351.1157855525125</v>
      </c>
    </row>
    <row r="13191" spans="1:12" x14ac:dyDescent="0.3">
      <c r="A13191" s="3">
        <f>data!A13189</f>
        <v>13188</v>
      </c>
      <c r="B13191" s="3">
        <f>data!B13189</f>
        <v>1</v>
      </c>
      <c r="C13191" s="3">
        <f t="shared" si="1030"/>
        <v>1</v>
      </c>
      <c r="D13191" s="3">
        <f t="shared" si="1031"/>
        <v>0</v>
      </c>
      <c r="E13191" s="3">
        <f t="shared" si="1032"/>
        <v>0</v>
      </c>
      <c r="F13191" s="3">
        <f t="shared" si="1033"/>
        <v>0</v>
      </c>
      <c r="G13191" s="5">
        <f>data!D13189</f>
        <v>3704.4999977052198</v>
      </c>
      <c r="H13191" s="7">
        <f>data!L13189</f>
        <v>0.22894426345834701</v>
      </c>
      <c r="I13191" s="8">
        <f>data!M13189</f>
        <v>1.2420318725099602</v>
      </c>
      <c r="J13191" s="7" t="str">
        <f>data!N13189</f>
        <v>T</v>
      </c>
      <c r="K13191" s="8">
        <f t="shared" si="1034"/>
        <v>1.5447966218133407</v>
      </c>
      <c r="L13191" s="6">
        <f>G13191*(I13191-K13191)^2</f>
        <v>339.57852466677258</v>
      </c>
    </row>
    <row r="13192" spans="1:12" x14ac:dyDescent="0.3">
      <c r="A13192" s="3">
        <f>data!A13190</f>
        <v>13189</v>
      </c>
      <c r="B13192" s="3">
        <f>data!B13190</f>
        <v>1</v>
      </c>
      <c r="C13192" s="3">
        <f t="shared" si="1030"/>
        <v>1</v>
      </c>
      <c r="D13192" s="3">
        <f t="shared" si="1031"/>
        <v>0</v>
      </c>
      <c r="E13192" s="3">
        <f t="shared" si="1032"/>
        <v>0</v>
      </c>
      <c r="F13192" s="3">
        <f t="shared" si="1033"/>
        <v>0</v>
      </c>
      <c r="G13192" s="5">
        <f>data!D13190</f>
        <v>6207.9300000667599</v>
      </c>
      <c r="H13192" s="7">
        <f>data!L13190</f>
        <v>0.21637911039018101</v>
      </c>
      <c r="I13192" s="8">
        <f>data!M13190</f>
        <v>1.1367713004484306</v>
      </c>
      <c r="J13192" s="7" t="str">
        <f>data!N13190</f>
        <v>V</v>
      </c>
      <c r="K13192" s="8">
        <f t="shared" si="1034"/>
        <v>1.516573193785365</v>
      </c>
      <c r="L13192" s="6">
        <f>G13192*(I13192-K13192)^2</f>
        <v>895.49066310200078</v>
      </c>
    </row>
    <row r="13193" spans="1:12" x14ac:dyDescent="0.3">
      <c r="A13193" s="3">
        <f>data!A13191</f>
        <v>13190</v>
      </c>
      <c r="B13193" s="3">
        <f>data!B13191</f>
        <v>1</v>
      </c>
      <c r="C13193" s="3">
        <f t="shared" si="1030"/>
        <v>1</v>
      </c>
      <c r="D13193" s="3">
        <f t="shared" si="1031"/>
        <v>0</v>
      </c>
      <c r="E13193" s="3">
        <f t="shared" si="1032"/>
        <v>0</v>
      </c>
      <c r="F13193" s="3">
        <f t="shared" si="1033"/>
        <v>0</v>
      </c>
      <c r="G13193" s="5">
        <f>data!D13191</f>
        <v>12304.60999898985</v>
      </c>
      <c r="H13193" s="7">
        <f>data!L13191</f>
        <v>-8.3099794439833795E-4</v>
      </c>
      <c r="I13193" s="8">
        <f>data!M13191</f>
        <v>1.0462462462462463</v>
      </c>
      <c r="J13193" s="7" t="str">
        <f>data!N13191</f>
        <v>V</v>
      </c>
      <c r="K13193" s="8">
        <f t="shared" si="1034"/>
        <v>1.1026369558350895</v>
      </c>
      <c r="L13193" s="6">
        <f>G13193*(I13193-K13193)^2</f>
        <v>39.127578565276558</v>
      </c>
    </row>
    <row r="13194" spans="1:12" x14ac:dyDescent="0.3">
      <c r="A13194" s="3">
        <f>data!A13192</f>
        <v>13191</v>
      </c>
      <c r="B13194" s="3">
        <f>data!B13192</f>
        <v>1</v>
      </c>
      <c r="C13194" s="3">
        <f t="shared" si="1030"/>
        <v>1</v>
      </c>
      <c r="D13194" s="3">
        <f t="shared" si="1031"/>
        <v>0</v>
      </c>
      <c r="E13194" s="3">
        <f t="shared" si="1032"/>
        <v>0</v>
      </c>
      <c r="F13194" s="3">
        <f t="shared" si="1033"/>
        <v>0</v>
      </c>
      <c r="G13194" s="5">
        <f>data!D13192</f>
        <v>11241.8150000572</v>
      </c>
      <c r="H13194" s="7">
        <f>data!L13192</f>
        <v>1.8102992880393399E-2</v>
      </c>
      <c r="I13194" s="8">
        <f>data!M13192</f>
        <v>1.0126165660998354</v>
      </c>
      <c r="J13194" s="7" t="str">
        <f>data!N13192</f>
        <v>V</v>
      </c>
      <c r="K13194" s="8">
        <f t="shared" si="1034"/>
        <v>1.1337033321655543</v>
      </c>
      <c r="L13194" s="6">
        <f>G13194*(I13194-K13194)^2</f>
        <v>164.82754679845812</v>
      </c>
    </row>
    <row r="13195" spans="1:12" x14ac:dyDescent="0.3">
      <c r="A13195" s="3">
        <f>data!A13193</f>
        <v>13192</v>
      </c>
      <c r="B13195" s="3">
        <f>data!B13193</f>
        <v>1</v>
      </c>
      <c r="C13195" s="3">
        <f t="shared" si="1030"/>
        <v>1</v>
      </c>
      <c r="D13195" s="3">
        <f t="shared" si="1031"/>
        <v>0</v>
      </c>
      <c r="E13195" s="3">
        <f t="shared" si="1032"/>
        <v>0</v>
      </c>
      <c r="F13195" s="3">
        <f t="shared" si="1033"/>
        <v>0</v>
      </c>
      <c r="G13195" s="5">
        <f>data!D13193</f>
        <v>4477.2750005722046</v>
      </c>
      <c r="H13195" s="7">
        <f>data!L13193</f>
        <v>2.9377285304176201E-2</v>
      </c>
      <c r="I13195" s="8">
        <f>data!M13193</f>
        <v>1.0368349249658937</v>
      </c>
      <c r="J13195" s="7" t="str">
        <f>data!N13193</f>
        <v>V</v>
      </c>
      <c r="K13195" s="8">
        <f t="shared" si="1034"/>
        <v>1.152616086490087</v>
      </c>
      <c r="L13195" s="6">
        <f>G13195*(I13195-K13195)^2</f>
        <v>60.019113217087117</v>
      </c>
    </row>
    <row r="13196" spans="1:12" x14ac:dyDescent="0.3">
      <c r="A13196" s="3">
        <f>data!A13194</f>
        <v>13193</v>
      </c>
      <c r="B13196" s="3">
        <f>data!B13194</f>
        <v>1</v>
      </c>
      <c r="C13196" s="3">
        <f t="shared" si="1030"/>
        <v>1</v>
      </c>
      <c r="D13196" s="3">
        <f t="shared" si="1031"/>
        <v>0</v>
      </c>
      <c r="E13196" s="3">
        <f t="shared" si="1032"/>
        <v>0</v>
      </c>
      <c r="F13196" s="3">
        <f t="shared" si="1033"/>
        <v>0</v>
      </c>
      <c r="G13196" s="5">
        <f>data!D13194</f>
        <v>7824.5350017547498</v>
      </c>
      <c r="H13196" s="7">
        <f>data!L13194</f>
        <v>2.1247760529488399E-2</v>
      </c>
      <c r="I13196" s="8">
        <f>data!M13194</f>
        <v>1.0709779179810726</v>
      </c>
      <c r="J13196" s="7" t="str">
        <f>data!N13194</f>
        <v>T</v>
      </c>
      <c r="K13196" s="8">
        <f t="shared" si="1034"/>
        <v>1.1389472871558466</v>
      </c>
      <c r="L13196" s="6">
        <f>G13196*(I13196-K13196)^2</f>
        <v>36.148061802344607</v>
      </c>
    </row>
    <row r="13197" spans="1:12" x14ac:dyDescent="0.3">
      <c r="A13197" s="3">
        <f>data!A13195</f>
        <v>13194</v>
      </c>
      <c r="B13197" s="3">
        <f>data!B13195</f>
        <v>1</v>
      </c>
      <c r="C13197" s="3">
        <f t="shared" si="1030"/>
        <v>1</v>
      </c>
      <c r="D13197" s="3">
        <f t="shared" si="1031"/>
        <v>0</v>
      </c>
      <c r="E13197" s="3">
        <f t="shared" si="1032"/>
        <v>0</v>
      </c>
      <c r="F13197" s="3">
        <f t="shared" si="1033"/>
        <v>0</v>
      </c>
      <c r="G13197" s="5">
        <f>data!D13195</f>
        <v>8813.3799998760005</v>
      </c>
      <c r="H13197" s="7">
        <f>data!L13195</f>
        <v>3.3268567320198499E-2</v>
      </c>
      <c r="I13197" s="8">
        <f>data!M13195</f>
        <v>1.1576011157601116</v>
      </c>
      <c r="J13197" s="7" t="str">
        <f>data!N13195</f>
        <v>V</v>
      </c>
      <c r="K13197" s="8">
        <f t="shared" si="1034"/>
        <v>1.1592167324483678</v>
      </c>
      <c r="L13197" s="6">
        <f>G13197*(I13197-K13197)^2</f>
        <v>2.3004836800599726E-2</v>
      </c>
    </row>
    <row r="13198" spans="1:12" x14ac:dyDescent="0.3">
      <c r="A13198" s="3">
        <f>data!A13196</f>
        <v>13195</v>
      </c>
      <c r="B13198" s="3">
        <f>data!B13196</f>
        <v>1</v>
      </c>
      <c r="C13198" s="3">
        <f t="shared" si="1030"/>
        <v>1</v>
      </c>
      <c r="D13198" s="3">
        <f t="shared" si="1031"/>
        <v>0</v>
      </c>
      <c r="E13198" s="3">
        <f t="shared" si="1032"/>
        <v>0</v>
      </c>
      <c r="F13198" s="3">
        <f t="shared" si="1033"/>
        <v>0</v>
      </c>
      <c r="G13198" s="5">
        <f>data!D13196</f>
        <v>44126.800001144402</v>
      </c>
      <c r="H13198" s="7">
        <f>data!L13196</f>
        <v>2.8300615413641402E-3</v>
      </c>
      <c r="I13198" s="8">
        <f>data!M13196</f>
        <v>1.1312127236580516</v>
      </c>
      <c r="J13198" s="7" t="str">
        <f>data!N13196</f>
        <v>T</v>
      </c>
      <c r="K13198" s="8">
        <f t="shared" si="1034"/>
        <v>1.1085767986905546</v>
      </c>
      <c r="L13198" s="6">
        <f>G13198*(I13198-K13198)^2</f>
        <v>22.609914793059364</v>
      </c>
    </row>
    <row r="13199" spans="1:12" x14ac:dyDescent="0.3">
      <c r="A13199" s="3">
        <f>data!A13197</f>
        <v>13196</v>
      </c>
      <c r="B13199" s="3">
        <f>data!B13197</f>
        <v>1</v>
      </c>
      <c r="C13199" s="3">
        <f t="shared" si="1030"/>
        <v>1</v>
      </c>
      <c r="D13199" s="3">
        <f t="shared" si="1031"/>
        <v>0</v>
      </c>
      <c r="E13199" s="3">
        <f t="shared" si="1032"/>
        <v>0</v>
      </c>
      <c r="F13199" s="3">
        <f t="shared" si="1033"/>
        <v>0</v>
      </c>
      <c r="G13199" s="5">
        <f>data!D13197</f>
        <v>58774.719997405999</v>
      </c>
      <c r="H13199" s="7">
        <f>data!L13197</f>
        <v>4.0242673938406803E-3</v>
      </c>
      <c r="I13199" s="8">
        <f>data!M13197</f>
        <v>1.1099647026880262</v>
      </c>
      <c r="J13199" s="7" t="str">
        <f>data!N13197</f>
        <v>V</v>
      </c>
      <c r="K13199" s="8">
        <f t="shared" si="1034"/>
        <v>1.1105212365137318</v>
      </c>
      <c r="L13199" s="6">
        <f>G13199*(I13199-K13199)^2</f>
        <v>1.8204288097633855E-2</v>
      </c>
    </row>
    <row r="13200" spans="1:12" x14ac:dyDescent="0.3">
      <c r="A13200" s="3">
        <f>data!A13198</f>
        <v>13197</v>
      </c>
      <c r="B13200" s="3">
        <f>data!B13198</f>
        <v>1</v>
      </c>
      <c r="C13200" s="3">
        <f t="shared" si="1030"/>
        <v>1</v>
      </c>
      <c r="D13200" s="3">
        <f t="shared" si="1031"/>
        <v>0</v>
      </c>
      <c r="E13200" s="3">
        <f t="shared" si="1032"/>
        <v>0</v>
      </c>
      <c r="F13200" s="3">
        <f t="shared" si="1033"/>
        <v>0</v>
      </c>
      <c r="G13200" s="5">
        <f>data!D13198</f>
        <v>4202.1199985742596</v>
      </c>
      <c r="H13200" s="7">
        <f>data!L13198</f>
        <v>0.35664392055187599</v>
      </c>
      <c r="I13200" s="8">
        <f>data!M13198</f>
        <v>1.4820788530465949</v>
      </c>
      <c r="J13200" s="7" t="str">
        <f>data!N13198</f>
        <v>V</v>
      </c>
      <c r="K13200" s="8">
        <f t="shared" si="1034"/>
        <v>1.8631849427098832</v>
      </c>
      <c r="L13200" s="6">
        <f>G13200*(I13200-K13200)^2</f>
        <v>610.3236891477269</v>
      </c>
    </row>
    <row r="13201" spans="1:12" x14ac:dyDescent="0.3">
      <c r="A13201" s="3">
        <f>data!A13199</f>
        <v>13198</v>
      </c>
      <c r="B13201" s="3">
        <f>data!B13199</f>
        <v>1</v>
      </c>
      <c r="C13201" s="3">
        <f t="shared" si="1030"/>
        <v>1</v>
      </c>
      <c r="D13201" s="3">
        <f t="shared" si="1031"/>
        <v>0</v>
      </c>
      <c r="E13201" s="3">
        <f t="shared" si="1032"/>
        <v>0</v>
      </c>
      <c r="F13201" s="3">
        <f t="shared" si="1033"/>
        <v>0</v>
      </c>
      <c r="G13201" s="5">
        <f>data!D13199</f>
        <v>3634.2950010299701</v>
      </c>
      <c r="H13201" s="7">
        <f>data!L13199</f>
        <v>9.5350482394368601E-3</v>
      </c>
      <c r="I13201" s="8">
        <f>data!M13199</f>
        <v>1.1244979919678715</v>
      </c>
      <c r="J13201" s="7" t="str">
        <f>data!N13199</f>
        <v>T</v>
      </c>
      <c r="K13201" s="8">
        <f t="shared" si="1034"/>
        <v>1.1195383123221887</v>
      </c>
      <c r="L13201" s="6">
        <f>G13201*(I13201-K13201)^2</f>
        <v>8.9397922790346473E-2</v>
      </c>
    </row>
    <row r="13202" spans="1:12" x14ac:dyDescent="0.3">
      <c r="A13202" s="3">
        <f>data!A13200</f>
        <v>13199</v>
      </c>
      <c r="B13202" s="3">
        <f>data!B13200</f>
        <v>1</v>
      </c>
      <c r="C13202" s="3">
        <f t="shared" si="1030"/>
        <v>1</v>
      </c>
      <c r="D13202" s="3">
        <f t="shared" si="1031"/>
        <v>0</v>
      </c>
      <c r="E13202" s="3">
        <f t="shared" si="1032"/>
        <v>0</v>
      </c>
      <c r="F13202" s="3">
        <f t="shared" si="1033"/>
        <v>0</v>
      </c>
      <c r="G13202" s="5">
        <f>data!D13200</f>
        <v>32374.759997606299</v>
      </c>
      <c r="H13202" s="7">
        <f>data!L13200</f>
        <v>-1.3580701893049999E-3</v>
      </c>
      <c r="I13202" s="8">
        <f>data!M13200</f>
        <v>1.0708748615725361</v>
      </c>
      <c r="J13202" s="7" t="str">
        <f>data!N13200</f>
        <v>V</v>
      </c>
      <c r="K13202" s="8">
        <f t="shared" si="1034"/>
        <v>1.1017844384771227</v>
      </c>
      <c r="L13202" s="6">
        <f>G13202*(I13202-K13202)^2</f>
        <v>30.930908651861852</v>
      </c>
    </row>
    <row r="13203" spans="1:12" x14ac:dyDescent="0.3">
      <c r="A13203" s="3">
        <f>data!A13201</f>
        <v>13200</v>
      </c>
      <c r="B13203" s="3">
        <f>data!B13201</f>
        <v>1</v>
      </c>
      <c r="C13203" s="3">
        <f t="shared" si="1030"/>
        <v>1</v>
      </c>
      <c r="D13203" s="3">
        <f t="shared" si="1031"/>
        <v>0</v>
      </c>
      <c r="E13203" s="3">
        <f t="shared" si="1032"/>
        <v>0</v>
      </c>
      <c r="F13203" s="3">
        <f t="shared" si="1033"/>
        <v>0</v>
      </c>
      <c r="G13203" s="5">
        <f>data!D13201</f>
        <v>35050.929997801803</v>
      </c>
      <c r="H13203" s="7">
        <f>data!L13201</f>
        <v>9.8410945547609103E-4</v>
      </c>
      <c r="I13203" s="8">
        <f>data!M13201</f>
        <v>1.0163878456811197</v>
      </c>
      <c r="J13203" s="7" t="str">
        <f>data!N13201</f>
        <v>T</v>
      </c>
      <c r="K13203" s="8">
        <f t="shared" si="1034"/>
        <v>1.1055778668145306</v>
      </c>
      <c r="L13203" s="6">
        <f>G13203*(I13203-K13203)^2</f>
        <v>278.82523643792138</v>
      </c>
    </row>
    <row r="13204" spans="1:12" x14ac:dyDescent="0.3">
      <c r="A13204" s="3">
        <f>data!A13202</f>
        <v>13201</v>
      </c>
      <c r="B13204" s="3">
        <f>data!B13202</f>
        <v>1</v>
      </c>
      <c r="C13204" s="3">
        <f t="shared" si="1030"/>
        <v>1</v>
      </c>
      <c r="D13204" s="3">
        <f t="shared" si="1031"/>
        <v>0</v>
      </c>
      <c r="E13204" s="3">
        <f t="shared" si="1032"/>
        <v>0</v>
      </c>
      <c r="F13204" s="3">
        <f t="shared" si="1033"/>
        <v>0</v>
      </c>
      <c r="G13204" s="5">
        <f>data!D13202</f>
        <v>33733.580004453652</v>
      </c>
      <c r="H13204" s="7">
        <f>data!L13202</f>
        <v>8.3218514138769708E-3</v>
      </c>
      <c r="I13204" s="8">
        <f>data!M13202</f>
        <v>0.93548101601911671</v>
      </c>
      <c r="J13204" s="7" t="str">
        <f>data!N13202</f>
        <v>T</v>
      </c>
      <c r="K13204" s="8">
        <f t="shared" si="1034"/>
        <v>1.11754694134627</v>
      </c>
      <c r="L13204" s="6">
        <f>G13204*(I13204-K13204)^2</f>
        <v>1118.200749295095</v>
      </c>
    </row>
    <row r="13205" spans="1:12" x14ac:dyDescent="0.3">
      <c r="A13205" s="3">
        <f>data!A13203</f>
        <v>13202</v>
      </c>
      <c r="B13205" s="3">
        <f>data!B13203</f>
        <v>1</v>
      </c>
      <c r="C13205" s="3">
        <f t="shared" si="1030"/>
        <v>1</v>
      </c>
      <c r="D13205" s="3">
        <f t="shared" si="1031"/>
        <v>0</v>
      </c>
      <c r="E13205" s="3">
        <f t="shared" si="1032"/>
        <v>0</v>
      </c>
      <c r="F13205" s="3">
        <f t="shared" si="1033"/>
        <v>0</v>
      </c>
      <c r="G13205" s="5">
        <f>data!D13203</f>
        <v>26886.9899864197</v>
      </c>
      <c r="H13205" s="7">
        <f>data!L13203</f>
        <v>0.14441056290971599</v>
      </c>
      <c r="I13205" s="8">
        <f>data!M13203</f>
        <v>1.0260371959942776</v>
      </c>
      <c r="J13205" s="7" t="str">
        <f>data!N13203</f>
        <v>T</v>
      </c>
      <c r="K13205" s="8">
        <f t="shared" si="1034"/>
        <v>1.3645733416711803</v>
      </c>
      <c r="L13205" s="6">
        <f>G13205*(I13205-K13205)^2</f>
        <v>3081.4297849021964</v>
      </c>
    </row>
    <row r="13206" spans="1:12" x14ac:dyDescent="0.3">
      <c r="A13206" s="3">
        <f>data!A13204</f>
        <v>13203</v>
      </c>
      <c r="B13206" s="3">
        <f>data!B13204</f>
        <v>1</v>
      </c>
      <c r="C13206" s="3">
        <f t="shared" si="1030"/>
        <v>1</v>
      </c>
      <c r="D13206" s="3">
        <f t="shared" si="1031"/>
        <v>0</v>
      </c>
      <c r="E13206" s="3">
        <f t="shared" si="1032"/>
        <v>0</v>
      </c>
      <c r="F13206" s="3">
        <f t="shared" si="1033"/>
        <v>0</v>
      </c>
      <c r="G13206" s="5">
        <f>data!D13204</f>
        <v>6043.1499987244597</v>
      </c>
      <c r="H13206" s="7">
        <f>data!L13204</f>
        <v>0.27122568698246502</v>
      </c>
      <c r="I13206" s="8">
        <f>data!M13204</f>
        <v>1.1157826649417852</v>
      </c>
      <c r="J13206" s="7" t="str">
        <f>data!N13204</f>
        <v>T</v>
      </c>
      <c r="K13206" s="8">
        <f t="shared" si="1034"/>
        <v>1.6436820520949573</v>
      </c>
      <c r="L13206" s="6">
        <f>G13206*(I13206-K13206)^2</f>
        <v>1684.0915228562847</v>
      </c>
    </row>
    <row r="13207" spans="1:12" x14ac:dyDescent="0.3">
      <c r="A13207" s="3">
        <f>data!A13205</f>
        <v>13204</v>
      </c>
      <c r="B13207" s="3">
        <f>data!B13205</f>
        <v>1</v>
      </c>
      <c r="C13207" s="3">
        <f t="shared" si="1030"/>
        <v>1</v>
      </c>
      <c r="D13207" s="3">
        <f t="shared" si="1031"/>
        <v>0</v>
      </c>
      <c r="E13207" s="3">
        <f t="shared" si="1032"/>
        <v>0</v>
      </c>
      <c r="F13207" s="3">
        <f t="shared" si="1033"/>
        <v>0</v>
      </c>
      <c r="G13207" s="5">
        <f>data!D13205</f>
        <v>27369.700000204099</v>
      </c>
      <c r="H13207" s="7">
        <f>data!L13205</f>
        <v>-1.78683687984518E-3</v>
      </c>
      <c r="I13207" s="8">
        <f>data!M13205</f>
        <v>1.2304900181488203</v>
      </c>
      <c r="J13207" s="7" t="str">
        <f>data!N13205</f>
        <v>V</v>
      </c>
      <c r="K13207" s="8">
        <f t="shared" si="1034"/>
        <v>1.1010914124675486</v>
      </c>
      <c r="L13207" s="6">
        <f>G13207*(I13207-K13207)^2</f>
        <v>458.27823360095243</v>
      </c>
    </row>
    <row r="13208" spans="1:12" x14ac:dyDescent="0.3">
      <c r="A13208" s="3">
        <f>data!A13206</f>
        <v>13205</v>
      </c>
      <c r="B13208" s="3">
        <f>data!B13206</f>
        <v>1</v>
      </c>
      <c r="C13208" s="3">
        <f t="shared" si="1030"/>
        <v>1</v>
      </c>
      <c r="D13208" s="3">
        <f t="shared" si="1031"/>
        <v>0</v>
      </c>
      <c r="E13208" s="3">
        <f t="shared" si="1032"/>
        <v>0</v>
      </c>
      <c r="F13208" s="3">
        <f t="shared" si="1033"/>
        <v>0</v>
      </c>
      <c r="G13208" s="5">
        <f>data!D13206</f>
        <v>14793.119999945149</v>
      </c>
      <c r="H13208" s="7">
        <f>data!L13206</f>
        <v>4.47230671964002E-2</v>
      </c>
      <c r="I13208" s="8">
        <f>data!M13206</f>
        <v>0.96655518394648832</v>
      </c>
      <c r="J13208" s="7" t="str">
        <f>data!N13206</f>
        <v>V</v>
      </c>
      <c r="K13208" s="8">
        <f t="shared" si="1034"/>
        <v>1.1788668168448355</v>
      </c>
      <c r="L13208" s="6">
        <f>G13208*(I13208-K13208)^2</f>
        <v>666.81807160546111</v>
      </c>
    </row>
    <row r="13209" spans="1:12" x14ac:dyDescent="0.3">
      <c r="A13209" s="3">
        <f>data!A13207</f>
        <v>13206</v>
      </c>
      <c r="B13209" s="3">
        <f>data!B13207</f>
        <v>1</v>
      </c>
      <c r="C13209" s="3">
        <f t="shared" si="1030"/>
        <v>1</v>
      </c>
      <c r="D13209" s="3">
        <f t="shared" si="1031"/>
        <v>0</v>
      </c>
      <c r="E13209" s="3">
        <f t="shared" si="1032"/>
        <v>0</v>
      </c>
      <c r="F13209" s="3">
        <f t="shared" si="1033"/>
        <v>0</v>
      </c>
      <c r="G13209" s="5">
        <f>data!D13207</f>
        <v>7879.5900006294296</v>
      </c>
      <c r="H13209" s="7">
        <f>data!L13207</f>
        <v>0.28066349129247198</v>
      </c>
      <c r="I13209" s="8">
        <f>data!M13207</f>
        <v>1.6589595375722543</v>
      </c>
      <c r="J13209" s="7" t="str">
        <f>data!N13207</f>
        <v>V</v>
      </c>
      <c r="K13209" s="8">
        <f t="shared" si="1034"/>
        <v>1.6666048778390286</v>
      </c>
      <c r="L13209" s="6">
        <f>G13209*(I13209-K13209)^2</f>
        <v>0.46057171005609765</v>
      </c>
    </row>
    <row r="13210" spans="1:12" x14ac:dyDescent="0.3">
      <c r="A13210" s="3">
        <f>data!A13208</f>
        <v>13207</v>
      </c>
      <c r="B13210" s="3">
        <f>data!B13208</f>
        <v>1</v>
      </c>
      <c r="C13210" s="3">
        <f t="shared" si="1030"/>
        <v>1</v>
      </c>
      <c r="D13210" s="3">
        <f t="shared" si="1031"/>
        <v>0</v>
      </c>
      <c r="E13210" s="3">
        <f t="shared" si="1032"/>
        <v>0</v>
      </c>
      <c r="F13210" s="3">
        <f t="shared" si="1033"/>
        <v>0</v>
      </c>
      <c r="G13210" s="5">
        <f>data!D13208</f>
        <v>17822.01499968765</v>
      </c>
      <c r="H13210" s="7">
        <f>data!L13208</f>
        <v>-2.0403463614272901E-4</v>
      </c>
      <c r="I13210" s="8">
        <f>data!M13208</f>
        <v>1.0504698920988513</v>
      </c>
      <c r="J13210" s="7" t="str">
        <f>data!N13208</f>
        <v>V</v>
      </c>
      <c r="K13210" s="8">
        <f t="shared" si="1034"/>
        <v>1.1036519018761024</v>
      </c>
      <c r="L13210" s="6">
        <f>G13210*(I13210-K13210)^2</f>
        <v>50.406471317883664</v>
      </c>
    </row>
    <row r="13211" spans="1:12" x14ac:dyDescent="0.3">
      <c r="A13211" s="3">
        <f>data!A13209</f>
        <v>13208</v>
      </c>
      <c r="B13211" s="3">
        <f>data!B13209</f>
        <v>1</v>
      </c>
      <c r="C13211" s="3">
        <f t="shared" si="1030"/>
        <v>1</v>
      </c>
      <c r="D13211" s="3">
        <f t="shared" si="1031"/>
        <v>0</v>
      </c>
      <c r="E13211" s="3">
        <f t="shared" si="1032"/>
        <v>0</v>
      </c>
      <c r="F13211" s="3">
        <f t="shared" si="1033"/>
        <v>0</v>
      </c>
      <c r="G13211" s="5">
        <f>data!D13209</f>
        <v>13952.85499873755</v>
      </c>
      <c r="H13211" s="7">
        <f>data!L13209</f>
        <v>1.8742347747957501E-2</v>
      </c>
      <c r="I13211" s="8">
        <f>data!M13209</f>
        <v>0.99291408325952168</v>
      </c>
      <c r="J13211" s="7" t="str">
        <f>data!N13209</f>
        <v>V</v>
      </c>
      <c r="K13211" s="8">
        <f t="shared" si="1034"/>
        <v>1.134767508588056</v>
      </c>
      <c r="L13211" s="6">
        <f>G13211*(I13211-K13211)^2</f>
        <v>280.76484958051941</v>
      </c>
    </row>
    <row r="13212" spans="1:12" x14ac:dyDescent="0.3">
      <c r="A13212" s="3">
        <f>data!A13210</f>
        <v>13209</v>
      </c>
      <c r="B13212" s="3">
        <f>data!B13210</f>
        <v>2</v>
      </c>
      <c r="C13212" s="3">
        <f t="shared" si="1030"/>
        <v>0</v>
      </c>
      <c r="D13212" s="3">
        <f t="shared" si="1031"/>
        <v>1</v>
      </c>
      <c r="E13212" s="3">
        <f t="shared" si="1032"/>
        <v>0</v>
      </c>
      <c r="F13212" s="3">
        <f t="shared" si="1033"/>
        <v>0</v>
      </c>
      <c r="G13212" s="5">
        <f>data!D13210</f>
        <v>68933.620012849497</v>
      </c>
      <c r="H13212" s="7">
        <f>data!L13210</f>
        <v>-1.41799876592671E-3</v>
      </c>
      <c r="I13212" s="8">
        <f>data!M13210</f>
        <v>0.84378843788437885</v>
      </c>
      <c r="J13212" s="7" t="str">
        <f>data!N13210</f>
        <v>V</v>
      </c>
      <c r="K13212" s="8">
        <f t="shared" si="1034"/>
        <v>1.129986829453161</v>
      </c>
      <c r="L13212" s="6">
        <f>G13212*(I13212-K13212)^2</f>
        <v>5646.3196813814338</v>
      </c>
    </row>
    <row r="13213" spans="1:12" x14ac:dyDescent="0.3">
      <c r="A13213" s="3">
        <f>data!A13211</f>
        <v>13210</v>
      </c>
      <c r="B13213" s="3">
        <f>data!B13211</f>
        <v>2</v>
      </c>
      <c r="C13213" s="3">
        <f t="shared" si="1030"/>
        <v>0</v>
      </c>
      <c r="D13213" s="3">
        <f t="shared" si="1031"/>
        <v>1</v>
      </c>
      <c r="E13213" s="3">
        <f t="shared" si="1032"/>
        <v>0</v>
      </c>
      <c r="F13213" s="3">
        <f t="shared" si="1033"/>
        <v>0</v>
      </c>
      <c r="G13213" s="5">
        <f>data!D13211</f>
        <v>201286.18000507401</v>
      </c>
      <c r="H13213" s="7">
        <f>data!L13211</f>
        <v>6.4240754094419103E-4</v>
      </c>
      <c r="I13213" s="8">
        <f>data!M13211</f>
        <v>1.0796357468083206</v>
      </c>
      <c r="J13213" s="7" t="str">
        <f>data!N13211</f>
        <v>V</v>
      </c>
      <c r="K13213" s="8">
        <f t="shared" si="1034"/>
        <v>1.1351417826703185</v>
      </c>
      <c r="L13213" s="6">
        <f>G13213*(I13213-K13213)^2</f>
        <v>620.14662114592227</v>
      </c>
    </row>
    <row r="13214" spans="1:12" x14ac:dyDescent="0.3">
      <c r="A13214" s="3">
        <f>data!A13212</f>
        <v>13211</v>
      </c>
      <c r="B13214" s="3">
        <f>data!B13212</f>
        <v>2</v>
      </c>
      <c r="C13214" s="3">
        <f t="shared" si="1030"/>
        <v>0</v>
      </c>
      <c r="D13214" s="3">
        <f t="shared" si="1031"/>
        <v>1</v>
      </c>
      <c r="E13214" s="3">
        <f t="shared" si="1032"/>
        <v>0</v>
      </c>
      <c r="F13214" s="3">
        <f t="shared" si="1033"/>
        <v>0</v>
      </c>
      <c r="G13214" s="5">
        <f>data!D13212</f>
        <v>174699.049995899</v>
      </c>
      <c r="H13214" s="7">
        <f>data!L13212</f>
        <v>7.61751565683862E-3</v>
      </c>
      <c r="I13214" s="8">
        <f>data!M13212</f>
        <v>1.1509715225660533</v>
      </c>
      <c r="J13214" s="7" t="str">
        <f>data!N13212</f>
        <v>T</v>
      </c>
      <c r="K13214" s="8">
        <f t="shared" si="1034"/>
        <v>1.1527680763773001</v>
      </c>
      <c r="L13214" s="6">
        <f>G13214*(I13214-K13214)^2</f>
        <v>0.56385963150586205</v>
      </c>
    </row>
    <row r="13215" spans="1:12" x14ac:dyDescent="0.3">
      <c r="A13215" s="3">
        <f>data!A13213</f>
        <v>13212</v>
      </c>
      <c r="B13215" s="3">
        <f>data!B13213</f>
        <v>2</v>
      </c>
      <c r="C13215" s="3">
        <f t="shared" si="1030"/>
        <v>0</v>
      </c>
      <c r="D13215" s="3">
        <f t="shared" si="1031"/>
        <v>1</v>
      </c>
      <c r="E13215" s="3">
        <f t="shared" si="1032"/>
        <v>0</v>
      </c>
      <c r="F13215" s="3">
        <f t="shared" si="1033"/>
        <v>0</v>
      </c>
      <c r="G13215" s="5">
        <f>data!D13213</f>
        <v>207373.97998333001</v>
      </c>
      <c r="H13215" s="7">
        <f>data!L13213</f>
        <v>1.0073587081443401E-2</v>
      </c>
      <c r="I13215" s="8">
        <f>data!M13213</f>
        <v>1.4415988925419623</v>
      </c>
      <c r="J13215" s="7" t="str">
        <f>data!N13213</f>
        <v>V</v>
      </c>
      <c r="K13215" s="8">
        <f t="shared" si="1034"/>
        <v>1.1590395754924561</v>
      </c>
      <c r="L13215" s="6">
        <f>G13215*(I13215-K13215)^2</f>
        <v>16556.690378832431</v>
      </c>
    </row>
    <row r="13216" spans="1:12" x14ac:dyDescent="0.3">
      <c r="A13216" s="3">
        <f>data!A13214</f>
        <v>13213</v>
      </c>
      <c r="B13216" s="3">
        <f>data!B13214</f>
        <v>1</v>
      </c>
      <c r="C13216" s="3">
        <f t="shared" si="1030"/>
        <v>1</v>
      </c>
      <c r="D13216" s="3">
        <f t="shared" si="1031"/>
        <v>0</v>
      </c>
      <c r="E13216" s="3">
        <f t="shared" si="1032"/>
        <v>0</v>
      </c>
      <c r="F13216" s="3">
        <f t="shared" si="1033"/>
        <v>0</v>
      </c>
      <c r="G13216" s="5">
        <f>data!D13214</f>
        <v>24103.740000486348</v>
      </c>
      <c r="H13216" s="7">
        <f>data!L13214</f>
        <v>3.3218946252623698E-3</v>
      </c>
      <c r="I13216" s="8">
        <f>data!M13214</f>
        <v>1.3272576636288318</v>
      </c>
      <c r="J13216" s="7" t="str">
        <f>data!N13214</f>
        <v>T</v>
      </c>
      <c r="K13216" s="8">
        <f t="shared" si="1034"/>
        <v>1.1093772017540862</v>
      </c>
      <c r="L13216" s="6">
        <f>G13216*(I13216-K13216)^2</f>
        <v>1144.2502304816164</v>
      </c>
    </row>
    <row r="13217" spans="1:12" x14ac:dyDescent="0.3">
      <c r="A13217" s="3">
        <f>data!A13215</f>
        <v>13214</v>
      </c>
      <c r="B13217" s="3">
        <f>data!B13215</f>
        <v>1</v>
      </c>
      <c r="C13217" s="3">
        <f t="shared" si="1030"/>
        <v>1</v>
      </c>
      <c r="D13217" s="3">
        <f t="shared" si="1031"/>
        <v>0</v>
      </c>
      <c r="E13217" s="3">
        <f t="shared" si="1032"/>
        <v>0</v>
      </c>
      <c r="F13217" s="3">
        <f t="shared" si="1033"/>
        <v>0</v>
      </c>
      <c r="G13217" s="5">
        <f>data!D13215</f>
        <v>27087.019996643048</v>
      </c>
      <c r="H13217" s="7">
        <f>data!L13215</f>
        <v>1.43977076259301E-2</v>
      </c>
      <c r="I13217" s="8">
        <f>data!M13215</f>
        <v>1.230033124769967</v>
      </c>
      <c r="J13217" s="7" t="str">
        <f>data!N13215</f>
        <v>V</v>
      </c>
      <c r="K13217" s="8">
        <f t="shared" si="1034"/>
        <v>1.127555678741341</v>
      </c>
      <c r="L13217" s="6">
        <f>G13217*(I13217-K13217)^2</f>
        <v>284.45777904430986</v>
      </c>
    </row>
    <row r="13218" spans="1:12" x14ac:dyDescent="0.3">
      <c r="A13218" s="3">
        <f>data!A13216</f>
        <v>13215</v>
      </c>
      <c r="B13218" s="3">
        <f>data!B13216</f>
        <v>1</v>
      </c>
      <c r="C13218" s="3">
        <f t="shared" si="1030"/>
        <v>1</v>
      </c>
      <c r="D13218" s="3">
        <f t="shared" si="1031"/>
        <v>0</v>
      </c>
      <c r="E13218" s="3">
        <f t="shared" si="1032"/>
        <v>0</v>
      </c>
      <c r="F13218" s="3">
        <f t="shared" si="1033"/>
        <v>0</v>
      </c>
      <c r="G13218" s="5">
        <f>data!D13216</f>
        <v>35481.005001544952</v>
      </c>
      <c r="H13218" s="7">
        <f>data!L13216</f>
        <v>2.5561552941143401E-2</v>
      </c>
      <c r="I13218" s="8">
        <f>data!M13216</f>
        <v>0.93965517241379315</v>
      </c>
      <c r="J13218" s="7" t="str">
        <f>data!N13216</f>
        <v>V</v>
      </c>
      <c r="K13218" s="8">
        <f t="shared" si="1034"/>
        <v>1.1461800910976017</v>
      </c>
      <c r="L13218" s="6">
        <f>G13218*(I13218-K13218)^2</f>
        <v>1513.3550573559537</v>
      </c>
    </row>
    <row r="13219" spans="1:12" x14ac:dyDescent="0.3">
      <c r="A13219" s="3">
        <f>data!A13217</f>
        <v>13216</v>
      </c>
      <c r="B13219" s="3">
        <f>data!B13217</f>
        <v>1</v>
      </c>
      <c r="C13219" s="3">
        <f t="shared" si="1030"/>
        <v>1</v>
      </c>
      <c r="D13219" s="3">
        <f t="shared" si="1031"/>
        <v>0</v>
      </c>
      <c r="E13219" s="3">
        <f t="shared" si="1032"/>
        <v>0</v>
      </c>
      <c r="F13219" s="3">
        <f t="shared" si="1033"/>
        <v>0</v>
      </c>
      <c r="G13219" s="5">
        <f>data!D13217</f>
        <v>17815.674998998649</v>
      </c>
      <c r="H13219" s="7">
        <f>data!L13217</f>
        <v>3.4700782788093902E-2</v>
      </c>
      <c r="I13219" s="8">
        <f>data!M13217</f>
        <v>1.6994285714285715</v>
      </c>
      <c r="J13219" s="7" t="str">
        <f>data!N13217</f>
        <v>V</v>
      </c>
      <c r="K13219" s="8">
        <f t="shared" si="1034"/>
        <v>1.1616556546595418</v>
      </c>
      <c r="L13219" s="6">
        <f>G13219*(I13219-K13219)^2</f>
        <v>5152.288043347623</v>
      </c>
    </row>
    <row r="13220" spans="1:12" x14ac:dyDescent="0.3">
      <c r="A13220" s="3">
        <f>data!A13218</f>
        <v>13217</v>
      </c>
      <c r="B13220" s="3">
        <f>data!B13218</f>
        <v>1</v>
      </c>
      <c r="C13220" s="3">
        <f t="shared" si="1030"/>
        <v>1</v>
      </c>
      <c r="D13220" s="3">
        <f t="shared" si="1031"/>
        <v>0</v>
      </c>
      <c r="E13220" s="3">
        <f t="shared" si="1032"/>
        <v>0</v>
      </c>
      <c r="F13220" s="3">
        <f t="shared" si="1033"/>
        <v>0</v>
      </c>
      <c r="G13220" s="5">
        <f>data!D13218</f>
        <v>16998.959998726801</v>
      </c>
      <c r="H13220" s="7">
        <f>data!L13218</f>
        <v>0.24324669256290599</v>
      </c>
      <c r="I13220" s="8">
        <f>data!M13218</f>
        <v>1.7508532423208192</v>
      </c>
      <c r="J13220" s="7" t="str">
        <f>data!N13218</f>
        <v>V</v>
      </c>
      <c r="K13220" s="8">
        <f t="shared" si="1034"/>
        <v>1.5775619959427556</v>
      </c>
      <c r="L13220" s="6">
        <f>G13220*(I13220-K13220)^2</f>
        <v>510.47632212291842</v>
      </c>
    </row>
    <row r="13221" spans="1:12" x14ac:dyDescent="0.3">
      <c r="A13221" s="3">
        <f>data!A13219</f>
        <v>13218</v>
      </c>
      <c r="B13221" s="3">
        <f>data!B13219</f>
        <v>1</v>
      </c>
      <c r="C13221" s="3">
        <f t="shared" si="1030"/>
        <v>1</v>
      </c>
      <c r="D13221" s="3">
        <f t="shared" si="1031"/>
        <v>0</v>
      </c>
      <c r="E13221" s="3">
        <f t="shared" si="1032"/>
        <v>0</v>
      </c>
      <c r="F13221" s="3">
        <f t="shared" si="1033"/>
        <v>0</v>
      </c>
      <c r="G13221" s="5">
        <f>data!D13219</f>
        <v>31336.759998846799</v>
      </c>
      <c r="H13221" s="7">
        <f>data!L13219</f>
        <v>2.7015682177003301E-3</v>
      </c>
      <c r="I13221" s="8">
        <f>data!M13219</f>
        <v>1.105979381443299</v>
      </c>
      <c r="J13221" s="7" t="str">
        <f>data!N13219</f>
        <v>V</v>
      </c>
      <c r="K13221" s="8">
        <f t="shared" si="1034"/>
        <v>1.1083677854077432</v>
      </c>
      <c r="L13221" s="6">
        <f>G13221*(I13221-K13221)^2</f>
        <v>0.17875971690694895</v>
      </c>
    </row>
    <row r="13222" spans="1:12" x14ac:dyDescent="0.3">
      <c r="A13222" s="3">
        <f>data!A13220</f>
        <v>13219</v>
      </c>
      <c r="B13222" s="3">
        <f>data!B13220</f>
        <v>1</v>
      </c>
      <c r="C13222" s="3">
        <f t="shared" si="1030"/>
        <v>1</v>
      </c>
      <c r="D13222" s="3">
        <f t="shared" si="1031"/>
        <v>0</v>
      </c>
      <c r="E13222" s="3">
        <f t="shared" si="1032"/>
        <v>0</v>
      </c>
      <c r="F13222" s="3">
        <f t="shared" si="1033"/>
        <v>0</v>
      </c>
      <c r="G13222" s="5">
        <f>data!D13220</f>
        <v>16478.039998531349</v>
      </c>
      <c r="H13222" s="7">
        <f>data!L13220</f>
        <v>4.1916392241556502E-3</v>
      </c>
      <c r="I13222" s="8">
        <f>data!M13220</f>
        <v>0.94026377036462372</v>
      </c>
      <c r="J13222" s="7" t="str">
        <f>data!N13220</f>
        <v>T</v>
      </c>
      <c r="K13222" s="8">
        <f t="shared" si="1034"/>
        <v>1.1107940281505655</v>
      </c>
      <c r="L13222" s="6">
        <f>G13222*(I13222-K13222)^2</f>
        <v>479.1907762048977</v>
      </c>
    </row>
    <row r="13223" spans="1:12" x14ac:dyDescent="0.3">
      <c r="A13223" s="3">
        <f>data!A13221</f>
        <v>13220</v>
      </c>
      <c r="B13223" s="3">
        <f>data!B13221</f>
        <v>2</v>
      </c>
      <c r="C13223" s="3">
        <f t="shared" si="1030"/>
        <v>0</v>
      </c>
      <c r="D13223" s="3">
        <f t="shared" si="1031"/>
        <v>1</v>
      </c>
      <c r="E13223" s="3">
        <f t="shared" si="1032"/>
        <v>0</v>
      </c>
      <c r="F13223" s="3">
        <f t="shared" si="1033"/>
        <v>0</v>
      </c>
      <c r="G13223" s="5">
        <f>data!D13221</f>
        <v>22725.995063424099</v>
      </c>
      <c r="H13223" s="7">
        <f>data!L13221</f>
        <v>3.6616333946435098E-2</v>
      </c>
      <c r="I13223" s="8">
        <f>data!M13221</f>
        <v>1.1702992917523418</v>
      </c>
      <c r="J13223" s="7" t="str">
        <f>data!N13221</f>
        <v>V</v>
      </c>
      <c r="K13223" s="8">
        <f t="shared" si="1034"/>
        <v>1.2290315860356822</v>
      </c>
      <c r="L13223" s="6">
        <f>G13223*(I13223-K13223)^2</f>
        <v>78.392919807071905</v>
      </c>
    </row>
    <row r="13224" spans="1:12" x14ac:dyDescent="0.3">
      <c r="A13224" s="3">
        <f>data!A13222</f>
        <v>13221</v>
      </c>
      <c r="B13224" s="3">
        <f>data!B13222</f>
        <v>2</v>
      </c>
      <c r="C13224" s="3">
        <f t="shared" si="1030"/>
        <v>0</v>
      </c>
      <c r="D13224" s="3">
        <f t="shared" si="1031"/>
        <v>1</v>
      </c>
      <c r="E13224" s="3">
        <f t="shared" si="1032"/>
        <v>0</v>
      </c>
      <c r="F13224" s="3">
        <f t="shared" si="1033"/>
        <v>0</v>
      </c>
      <c r="G13224" s="5">
        <f>data!D13222</f>
        <v>46171.770096659697</v>
      </c>
      <c r="H13224" s="7">
        <f>data!L13222</f>
        <v>9.5719536834681495E-4</v>
      </c>
      <c r="I13224" s="8">
        <f>data!M13222</f>
        <v>1.2276411780599839</v>
      </c>
      <c r="J13224" s="7" t="str">
        <f>data!N13222</f>
        <v>V</v>
      </c>
      <c r="K13224" s="8">
        <f t="shared" si="1034"/>
        <v>1.1359314220297139</v>
      </c>
      <c r="L13224" s="6">
        <f>G13224*(I13224-K13224)^2</f>
        <v>388.33595335717314</v>
      </c>
    </row>
    <row r="13225" spans="1:12" x14ac:dyDescent="0.3">
      <c r="A13225" s="3">
        <f>data!A13223</f>
        <v>13222</v>
      </c>
      <c r="B13225" s="3">
        <f>data!B13223</f>
        <v>2</v>
      </c>
      <c r="C13225" s="3">
        <f t="shared" si="1030"/>
        <v>0</v>
      </c>
      <c r="D13225" s="3">
        <f t="shared" si="1031"/>
        <v>1</v>
      </c>
      <c r="E13225" s="3">
        <f t="shared" si="1032"/>
        <v>0</v>
      </c>
      <c r="F13225" s="3">
        <f t="shared" si="1033"/>
        <v>0</v>
      </c>
      <c r="G13225" s="5">
        <f>data!D13223</f>
        <v>27992.285063266751</v>
      </c>
      <c r="H13225" s="7">
        <f>data!L13223</f>
        <v>3.7010077838455703E-2</v>
      </c>
      <c r="I13225" s="8">
        <f>data!M13223</f>
        <v>1.1379489462748591</v>
      </c>
      <c r="J13225" s="7" t="str">
        <f>data!N13223</f>
        <v>T</v>
      </c>
      <c r="K13225" s="8">
        <f t="shared" si="1034"/>
        <v>1.2301010730150885</v>
      </c>
      <c r="L13225" s="6">
        <f>G13225*(I13225-K13225)^2</f>
        <v>237.7108896026067</v>
      </c>
    </row>
    <row r="13226" spans="1:12" x14ac:dyDescent="0.3">
      <c r="A13226" s="3">
        <f>data!A13224</f>
        <v>13223</v>
      </c>
      <c r="B13226" s="3">
        <f>data!B13224</f>
        <v>2</v>
      </c>
      <c r="C13226" s="3">
        <f t="shared" si="1030"/>
        <v>0</v>
      </c>
      <c r="D13226" s="3">
        <f t="shared" si="1031"/>
        <v>1</v>
      </c>
      <c r="E13226" s="3">
        <f t="shared" si="1032"/>
        <v>0</v>
      </c>
      <c r="F13226" s="3">
        <f t="shared" si="1033"/>
        <v>0</v>
      </c>
      <c r="G13226" s="5">
        <f>data!D13224</f>
        <v>54350.140114903501</v>
      </c>
      <c r="H13226" s="7">
        <f>data!L13224</f>
        <v>1.34210875927344E-3</v>
      </c>
      <c r="I13226" s="8">
        <f>data!M13224</f>
        <v>1.2282167215878612</v>
      </c>
      <c r="J13226" s="7" t="str">
        <f>data!N13224</f>
        <v>V</v>
      </c>
      <c r="K13226" s="8">
        <f t="shared" si="1034"/>
        <v>1.1368977165665823</v>
      </c>
      <c r="L13226" s="6">
        <f>G13226*(I13226-K13226)^2</f>
        <v>453.23455129414373</v>
      </c>
    </row>
    <row r="13227" spans="1:12" x14ac:dyDescent="0.3">
      <c r="A13227" s="3">
        <f>data!A13225</f>
        <v>13224</v>
      </c>
      <c r="B13227" s="3">
        <f>data!B13225</f>
        <v>2</v>
      </c>
      <c r="C13227" s="3">
        <f t="shared" si="1030"/>
        <v>0</v>
      </c>
      <c r="D13227" s="3">
        <f t="shared" si="1031"/>
        <v>1</v>
      </c>
      <c r="E13227" s="3">
        <f t="shared" si="1032"/>
        <v>0</v>
      </c>
      <c r="F13227" s="3">
        <f t="shared" si="1033"/>
        <v>0</v>
      </c>
      <c r="G13227" s="5">
        <f>data!D13225</f>
        <v>9893.3600743338502</v>
      </c>
      <c r="H13227" s="7">
        <f>data!L13225</f>
        <v>0.386801826720999</v>
      </c>
      <c r="I13227" s="8">
        <f>data!M13225</f>
        <v>1.7816251737646911</v>
      </c>
      <c r="J13227" s="7" t="str">
        <f>data!N13225</f>
        <v>V</v>
      </c>
      <c r="K13227" s="8">
        <f t="shared" si="1034"/>
        <v>2.6639533983354551</v>
      </c>
      <c r="L13227" s="6">
        <f>G13227*(I13227-K13227)^2</f>
        <v>7702.0114464670733</v>
      </c>
    </row>
    <row r="13228" spans="1:12" x14ac:dyDescent="0.3">
      <c r="A13228" s="3">
        <f>data!A13226</f>
        <v>13225</v>
      </c>
      <c r="B13228" s="3">
        <f>data!B13226</f>
        <v>2</v>
      </c>
      <c r="C13228" s="3">
        <f t="shared" si="1030"/>
        <v>0</v>
      </c>
      <c r="D13228" s="3">
        <f t="shared" si="1031"/>
        <v>1</v>
      </c>
      <c r="E13228" s="3">
        <f t="shared" si="1032"/>
        <v>0</v>
      </c>
      <c r="F13228" s="3">
        <f t="shared" si="1033"/>
        <v>0</v>
      </c>
      <c r="G13228" s="5">
        <f>data!D13226</f>
        <v>6068.3400009535499</v>
      </c>
      <c r="H13228" s="7">
        <f>data!L13226</f>
        <v>-1.87196770733277E-3</v>
      </c>
      <c r="I13228" s="8">
        <f>data!M13226</f>
        <v>1.2356416147029865</v>
      </c>
      <c r="J13228" s="7" t="str">
        <f>data!N13226</f>
        <v>T</v>
      </c>
      <c r="K13228" s="8">
        <f t="shared" si="1034"/>
        <v>1.1288541904513052</v>
      </c>
      <c r="L13228" s="6">
        <f>G13228*(I13228-K13228)^2</f>
        <v>69.2006427596029</v>
      </c>
    </row>
    <row r="13229" spans="1:12" x14ac:dyDescent="0.3">
      <c r="A13229" s="3">
        <f>data!A13227</f>
        <v>13226</v>
      </c>
      <c r="B13229" s="3">
        <f>data!B13227</f>
        <v>2</v>
      </c>
      <c r="C13229" s="3">
        <f t="shared" si="1030"/>
        <v>0</v>
      </c>
      <c r="D13229" s="3">
        <f t="shared" si="1031"/>
        <v>1</v>
      </c>
      <c r="E13229" s="3">
        <f t="shared" si="1032"/>
        <v>0</v>
      </c>
      <c r="F13229" s="3">
        <f t="shared" si="1033"/>
        <v>0</v>
      </c>
      <c r="G13229" s="5">
        <f>data!D13227</f>
        <v>6430.8899998069001</v>
      </c>
      <c r="H13229" s="7">
        <f>data!L13227</f>
        <v>9.0480470118794998E-4</v>
      </c>
      <c r="I13229" s="8">
        <f>data!M13227</f>
        <v>1.0623306233062331</v>
      </c>
      <c r="J13229" s="7" t="str">
        <f>data!N13227</f>
        <v>V</v>
      </c>
      <c r="K13229" s="8">
        <f t="shared" si="1034"/>
        <v>1.1357999629317286</v>
      </c>
      <c r="L13229" s="6">
        <f>G13229*(I13229-K13229)^2</f>
        <v>34.712297042988737</v>
      </c>
    </row>
    <row r="13230" spans="1:12" x14ac:dyDescent="0.3">
      <c r="A13230" s="3">
        <f>data!A13228</f>
        <v>13227</v>
      </c>
      <c r="B13230" s="3">
        <f>data!B13228</f>
        <v>2</v>
      </c>
      <c r="C13230" s="3">
        <f t="shared" si="1030"/>
        <v>0</v>
      </c>
      <c r="D13230" s="3">
        <f t="shared" si="1031"/>
        <v>1</v>
      </c>
      <c r="E13230" s="3">
        <f t="shared" si="1032"/>
        <v>0</v>
      </c>
      <c r="F13230" s="3">
        <f t="shared" si="1033"/>
        <v>0</v>
      </c>
      <c r="G13230" s="5">
        <f>data!D13228</f>
        <v>7048.4900000244497</v>
      </c>
      <c r="H13230" s="7">
        <f>data!L13228</f>
        <v>1.62769254166175E-3</v>
      </c>
      <c r="I13230" s="8">
        <f>data!M13228</f>
        <v>1.0870088495575221</v>
      </c>
      <c r="J13230" s="7" t="str">
        <f>data!N13228</f>
        <v>T</v>
      </c>
      <c r="K13230" s="8">
        <f t="shared" si="1034"/>
        <v>1.1376151831407157</v>
      </c>
      <c r="L13230" s="6">
        <f>G13230*(I13230-K13230)^2</f>
        <v>18.051189929625526</v>
      </c>
    </row>
    <row r="13231" spans="1:12" x14ac:dyDescent="0.3">
      <c r="A13231" s="3">
        <f>data!A13229</f>
        <v>13228</v>
      </c>
      <c r="B13231" s="3">
        <f>data!B13229</f>
        <v>2</v>
      </c>
      <c r="C13231" s="3">
        <f t="shared" si="1030"/>
        <v>0</v>
      </c>
      <c r="D13231" s="3">
        <f t="shared" si="1031"/>
        <v>1</v>
      </c>
      <c r="E13231" s="3">
        <f t="shared" si="1032"/>
        <v>0</v>
      </c>
      <c r="F13231" s="3">
        <f t="shared" si="1033"/>
        <v>0</v>
      </c>
      <c r="G13231" s="5">
        <f>data!D13229</f>
        <v>7838.1749981940002</v>
      </c>
      <c r="H13231" s="7">
        <f>data!L13229</f>
        <v>-2.6402862670939701E-3</v>
      </c>
      <c r="I13231" s="8">
        <f>data!M13229</f>
        <v>0.97091439072302133</v>
      </c>
      <c r="J13231" s="7" t="str">
        <f>data!N13229</f>
        <v>T</v>
      </c>
      <c r="K13231" s="8">
        <f t="shared" si="1034"/>
        <v>1.1269398445821701</v>
      </c>
      <c r="L13231" s="6">
        <f>G13231*(I13231-K13231)^2</f>
        <v>190.81207951673943</v>
      </c>
    </row>
    <row r="13232" spans="1:12" x14ac:dyDescent="0.3">
      <c r="A13232" s="3">
        <f>data!A13230</f>
        <v>13229</v>
      </c>
      <c r="B13232" s="3">
        <f>data!B13230</f>
        <v>2</v>
      </c>
      <c r="C13232" s="3">
        <f t="shared" si="1030"/>
        <v>0</v>
      </c>
      <c r="D13232" s="3">
        <f t="shared" si="1031"/>
        <v>1</v>
      </c>
      <c r="E13232" s="3">
        <f t="shared" si="1032"/>
        <v>0</v>
      </c>
      <c r="F13232" s="3">
        <f t="shared" si="1033"/>
        <v>0</v>
      </c>
      <c r="G13232" s="5">
        <f>data!D13230</f>
        <v>7160.9949995726502</v>
      </c>
      <c r="H13232" s="7">
        <f>data!L13230</f>
        <v>-4.5992162711757002E-4</v>
      </c>
      <c r="I13232" s="8">
        <f>data!M13230</f>
        <v>1.0951024661340742</v>
      </c>
      <c r="J13232" s="7" t="str">
        <f>data!N13230</f>
        <v>V</v>
      </c>
      <c r="K13232" s="8">
        <f t="shared" si="1034"/>
        <v>1.1323809348234266</v>
      </c>
      <c r="L13232" s="6">
        <f>G13232*(I13232-K13232)^2</f>
        <v>9.9515218064256565</v>
      </c>
    </row>
    <row r="13233" spans="1:12" x14ac:dyDescent="0.3">
      <c r="A13233" s="3">
        <f>data!A13231</f>
        <v>13230</v>
      </c>
      <c r="B13233" s="3">
        <f>data!B13231</f>
        <v>2</v>
      </c>
      <c r="C13233" s="3">
        <f t="shared" si="1030"/>
        <v>0</v>
      </c>
      <c r="D13233" s="3">
        <f t="shared" si="1031"/>
        <v>1</v>
      </c>
      <c r="E13233" s="3">
        <f t="shared" si="1032"/>
        <v>0</v>
      </c>
      <c r="F13233" s="3">
        <f t="shared" si="1033"/>
        <v>0</v>
      </c>
      <c r="G13233" s="5">
        <f>data!D13231</f>
        <v>7260.2549999952498</v>
      </c>
      <c r="H13233" s="7">
        <f>data!L13231</f>
        <v>-1.45688654463037E-3</v>
      </c>
      <c r="I13233" s="8">
        <f>data!M13231</f>
        <v>1.1920120779577272</v>
      </c>
      <c r="J13233" s="7" t="str">
        <f>data!N13231</f>
        <v>T</v>
      </c>
      <c r="K13233" s="8">
        <f t="shared" si="1034"/>
        <v>1.1298897611134502</v>
      </c>
      <c r="L13233" s="6">
        <f>G13233*(I13233-K13233)^2</f>
        <v>28.018647227186875</v>
      </c>
    </row>
    <row r="13234" spans="1:12" x14ac:dyDescent="0.3">
      <c r="A13234" s="3">
        <f>data!A13232</f>
        <v>13231</v>
      </c>
      <c r="B13234" s="3">
        <f>data!B13232</f>
        <v>2</v>
      </c>
      <c r="C13234" s="3">
        <f t="shared" si="1030"/>
        <v>0</v>
      </c>
      <c r="D13234" s="3">
        <f t="shared" si="1031"/>
        <v>1</v>
      </c>
      <c r="E13234" s="3">
        <f t="shared" si="1032"/>
        <v>0</v>
      </c>
      <c r="F13234" s="3">
        <f t="shared" si="1033"/>
        <v>0</v>
      </c>
      <c r="G13234" s="5">
        <f>data!D13232</f>
        <v>11163.260000258701</v>
      </c>
      <c r="H13234" s="7">
        <f>data!L13232</f>
        <v>3.9410263032112003E-3</v>
      </c>
      <c r="I13234" s="8">
        <f>data!M13232</f>
        <v>0.9801519892713455</v>
      </c>
      <c r="J13234" s="7" t="str">
        <f>data!N13232</f>
        <v>T</v>
      </c>
      <c r="K13234" s="8">
        <f t="shared" si="1034"/>
        <v>1.1434436398801024</v>
      </c>
      <c r="L13234" s="6">
        <f>G13234*(I13234-K13234)^2</f>
        <v>297.65898602801587</v>
      </c>
    </row>
    <row r="13235" spans="1:12" x14ac:dyDescent="0.3">
      <c r="A13235" s="3">
        <f>data!A13233</f>
        <v>13232</v>
      </c>
      <c r="B13235" s="3">
        <f>data!B13233</f>
        <v>2</v>
      </c>
      <c r="C13235" s="3">
        <f t="shared" si="1030"/>
        <v>0</v>
      </c>
      <c r="D13235" s="3">
        <f t="shared" si="1031"/>
        <v>1</v>
      </c>
      <c r="E13235" s="3">
        <f t="shared" si="1032"/>
        <v>0</v>
      </c>
      <c r="F13235" s="3">
        <f t="shared" si="1033"/>
        <v>0</v>
      </c>
      <c r="G13235" s="5">
        <f>data!D13233</f>
        <v>11994.884999379499</v>
      </c>
      <c r="H13235" s="7">
        <f>data!L13233</f>
        <v>-9.0939779815039402E-4</v>
      </c>
      <c r="I13235" s="8">
        <f>data!M13233</f>
        <v>1.3704825525911788</v>
      </c>
      <c r="J13235" s="7" t="str">
        <f>data!N13233</f>
        <v>T</v>
      </c>
      <c r="K13235" s="8">
        <f t="shared" si="1034"/>
        <v>1.1312571235987845</v>
      </c>
      <c r="L13235" s="6">
        <f>G13235*(I13235-K13235)^2</f>
        <v>686.45294514157172</v>
      </c>
    </row>
    <row r="13236" spans="1:12" x14ac:dyDescent="0.3">
      <c r="A13236" s="3">
        <f>data!A13234</f>
        <v>13233</v>
      </c>
      <c r="B13236" s="3">
        <f>data!B13234</f>
        <v>1</v>
      </c>
      <c r="C13236" s="3">
        <f t="shared" si="1030"/>
        <v>1</v>
      </c>
      <c r="D13236" s="3">
        <f t="shared" si="1031"/>
        <v>0</v>
      </c>
      <c r="E13236" s="3">
        <f t="shared" si="1032"/>
        <v>0</v>
      </c>
      <c r="F13236" s="3">
        <f t="shared" si="1033"/>
        <v>0</v>
      </c>
      <c r="G13236" s="5">
        <f>data!D13234</f>
        <v>107851.68999660001</v>
      </c>
      <c r="H13236" s="7">
        <f>data!L13234</f>
        <v>3.7516882041057102E-4</v>
      </c>
      <c r="I13236" s="8">
        <f>data!M13234</f>
        <v>0.93447818396226412</v>
      </c>
      <c r="J13236" s="7" t="str">
        <f>data!N13234</f>
        <v>V</v>
      </c>
      <c r="K13236" s="8">
        <f t="shared" si="1034"/>
        <v>1.1045903630812075</v>
      </c>
      <c r="L13236" s="6">
        <f>G13236*(I13236-K13236)^2</f>
        <v>3121.028758694622</v>
      </c>
    </row>
    <row r="13237" spans="1:12" x14ac:dyDescent="0.3">
      <c r="A13237" s="3">
        <f>data!A13235</f>
        <v>13234</v>
      </c>
      <c r="B13237" s="3">
        <f>data!B13235</f>
        <v>1</v>
      </c>
      <c r="C13237" s="3">
        <f t="shared" si="1030"/>
        <v>1</v>
      </c>
      <c r="D13237" s="3">
        <f t="shared" si="1031"/>
        <v>0</v>
      </c>
      <c r="E13237" s="3">
        <f t="shared" si="1032"/>
        <v>0</v>
      </c>
      <c r="F13237" s="3">
        <f t="shared" si="1033"/>
        <v>0</v>
      </c>
      <c r="G13237" s="5">
        <f>data!D13235</f>
        <v>74134.890014797405</v>
      </c>
      <c r="H13237" s="7">
        <f>data!L13235</f>
        <v>-1.6776598245562401E-3</v>
      </c>
      <c r="I13237" s="8">
        <f>data!M13235</f>
        <v>2.253522630230572</v>
      </c>
      <c r="J13237" s="7" t="str">
        <f>data!N13235</f>
        <v>V</v>
      </c>
      <c r="K13237" s="8">
        <f t="shared" si="1034"/>
        <v>1.1012678366141944</v>
      </c>
      <c r="L13237" s="6">
        <f>G13237*(I13237-K13237)^2</f>
        <v>98428.234369877115</v>
      </c>
    </row>
    <row r="13238" spans="1:12" x14ac:dyDescent="0.3">
      <c r="A13238" s="3">
        <f>data!A13236</f>
        <v>13235</v>
      </c>
      <c r="B13238" s="3">
        <f>data!B13236</f>
        <v>1</v>
      </c>
      <c r="C13238" s="3">
        <f t="shared" si="1030"/>
        <v>1</v>
      </c>
      <c r="D13238" s="3">
        <f t="shared" si="1031"/>
        <v>0</v>
      </c>
      <c r="E13238" s="3">
        <f t="shared" si="1032"/>
        <v>0</v>
      </c>
      <c r="F13238" s="3">
        <f t="shared" si="1033"/>
        <v>0</v>
      </c>
      <c r="G13238" s="5">
        <f>data!D13236</f>
        <v>100658.90000748599</v>
      </c>
      <c r="H13238" s="7">
        <f>data!L13236</f>
        <v>7.0234685470115703E-4</v>
      </c>
      <c r="I13238" s="8">
        <f>data!M13236</f>
        <v>0.76596497434990274</v>
      </c>
      <c r="J13238" s="7" t="str">
        <f>data!N13236</f>
        <v>T</v>
      </c>
      <c r="K13238" s="8">
        <f t="shared" si="1034"/>
        <v>1.1051208297898873</v>
      </c>
      <c r="L13238" s="6">
        <f>G13238*(I13238-K13238)^2</f>
        <v>11578.460517644446</v>
      </c>
    </row>
    <row r="13239" spans="1:12" x14ac:dyDescent="0.3">
      <c r="A13239" s="3">
        <f>data!A13237</f>
        <v>13236</v>
      </c>
      <c r="B13239" s="3">
        <f>data!B13237</f>
        <v>2</v>
      </c>
      <c r="C13239" s="3">
        <f t="shared" si="1030"/>
        <v>0</v>
      </c>
      <c r="D13239" s="3">
        <f t="shared" si="1031"/>
        <v>1</v>
      </c>
      <c r="E13239" s="3">
        <f t="shared" si="1032"/>
        <v>0</v>
      </c>
      <c r="F13239" s="3">
        <f t="shared" si="1033"/>
        <v>0</v>
      </c>
      <c r="G13239" s="5">
        <f>data!D13237</f>
        <v>35121.560000896498</v>
      </c>
      <c r="H13239" s="7">
        <f>data!L13237</f>
        <v>-1.31688142340553E-3</v>
      </c>
      <c r="I13239" s="8">
        <f>data!M13237</f>
        <v>1.0992626205331821</v>
      </c>
      <c r="J13239" s="7" t="str">
        <f>data!N13237</f>
        <v>V</v>
      </c>
      <c r="K13239" s="8">
        <f t="shared" si="1034"/>
        <v>1.1302392689305423</v>
      </c>
      <c r="L13239" s="6">
        <f>G13239*(I13239-K13239)^2</f>
        <v>33.700989340334544</v>
      </c>
    </row>
    <row r="13240" spans="1:12" x14ac:dyDescent="0.3">
      <c r="A13240" s="3">
        <f>data!A13238</f>
        <v>13237</v>
      </c>
      <c r="B13240" s="3">
        <f>data!B13238</f>
        <v>2</v>
      </c>
      <c r="C13240" s="3">
        <f t="shared" si="1030"/>
        <v>0</v>
      </c>
      <c r="D13240" s="3">
        <f t="shared" si="1031"/>
        <v>1</v>
      </c>
      <c r="E13240" s="3">
        <f t="shared" si="1032"/>
        <v>0</v>
      </c>
      <c r="F13240" s="3">
        <f t="shared" si="1033"/>
        <v>0</v>
      </c>
      <c r="G13240" s="5">
        <f>data!D13238</f>
        <v>101678.00999093099</v>
      </c>
      <c r="H13240" s="7">
        <f>data!L13238</f>
        <v>-3.33267204098662E-3</v>
      </c>
      <c r="I13240" s="8">
        <f>data!M13238</f>
        <v>0.30168285074036644</v>
      </c>
      <c r="J13240" s="7" t="str">
        <f>data!N13238</f>
        <v>V</v>
      </c>
      <c r="K13240" s="8">
        <f t="shared" si="1034"/>
        <v>1.1252174743269949</v>
      </c>
      <c r="L13240" s="6">
        <f>G13240*(I13240-K13240)^2</f>
        <v>68958.969566079817</v>
      </c>
    </row>
    <row r="13241" spans="1:12" x14ac:dyDescent="0.3">
      <c r="A13241" s="3">
        <f>data!A13239</f>
        <v>13238</v>
      </c>
      <c r="B13241" s="3">
        <f>data!B13239</f>
        <v>2</v>
      </c>
      <c r="C13241" s="3">
        <f t="shared" si="1030"/>
        <v>0</v>
      </c>
      <c r="D13241" s="3">
        <f t="shared" si="1031"/>
        <v>1</v>
      </c>
      <c r="E13241" s="3">
        <f t="shared" si="1032"/>
        <v>0</v>
      </c>
      <c r="F13241" s="3">
        <f t="shared" si="1033"/>
        <v>0</v>
      </c>
      <c r="G13241" s="5">
        <f>data!D13239</f>
        <v>26978.380001306501</v>
      </c>
      <c r="H13241" s="7">
        <f>data!L13239</f>
        <v>3.8838042368712399E-3</v>
      </c>
      <c r="I13241" s="8">
        <f>data!M13239</f>
        <v>1.1777267848551021</v>
      </c>
      <c r="J13241" s="7" t="str">
        <f>data!N13239</f>
        <v>V</v>
      </c>
      <c r="K13241" s="8">
        <f t="shared" si="1034"/>
        <v>1.1432991090196856</v>
      </c>
      <c r="L13241" s="6">
        <f>G13241*(I13241-K13241)^2</f>
        <v>31.976525887771306</v>
      </c>
    </row>
    <row r="13242" spans="1:12" x14ac:dyDescent="0.3">
      <c r="A13242" s="3">
        <f>data!A13240</f>
        <v>13239</v>
      </c>
      <c r="B13242" s="3">
        <f>data!B13240</f>
        <v>2</v>
      </c>
      <c r="C13242" s="3">
        <f t="shared" si="1030"/>
        <v>0</v>
      </c>
      <c r="D13242" s="3">
        <f t="shared" si="1031"/>
        <v>1</v>
      </c>
      <c r="E13242" s="3">
        <f t="shared" si="1032"/>
        <v>0</v>
      </c>
      <c r="F13242" s="3">
        <f t="shared" si="1033"/>
        <v>0</v>
      </c>
      <c r="G13242" s="5">
        <f>data!D13240</f>
        <v>12060.910001337499</v>
      </c>
      <c r="H13242" s="7">
        <f>data!L13240</f>
        <v>2.6600040590659601E-3</v>
      </c>
      <c r="I13242" s="8">
        <f>data!M13240</f>
        <v>1.1471051105773213</v>
      </c>
      <c r="J13242" s="7" t="str">
        <f>data!N13240</f>
        <v>V</v>
      </c>
      <c r="K13242" s="8">
        <f t="shared" si="1034"/>
        <v>1.1402124177245858</v>
      </c>
      <c r="L13242" s="6">
        <f>G13242*(I13242-K13242)^2</f>
        <v>0.57300436348052319</v>
      </c>
    </row>
    <row r="13243" spans="1:12" x14ac:dyDescent="0.3">
      <c r="A13243" s="3">
        <f>data!A13241</f>
        <v>13240</v>
      </c>
      <c r="B13243" s="3">
        <f>data!B13241</f>
        <v>2</v>
      </c>
      <c r="C13243" s="3">
        <f t="shared" si="1030"/>
        <v>0</v>
      </c>
      <c r="D13243" s="3">
        <f t="shared" si="1031"/>
        <v>1</v>
      </c>
      <c r="E13243" s="3">
        <f t="shared" si="1032"/>
        <v>0</v>
      </c>
      <c r="F13243" s="3">
        <f t="shared" si="1033"/>
        <v>0</v>
      </c>
      <c r="G13243" s="5">
        <f>data!D13241</f>
        <v>23218.210003018401</v>
      </c>
      <c r="H13243" s="7">
        <f>data!L13241</f>
        <v>3.1704859385222601E-3</v>
      </c>
      <c r="I13243" s="8">
        <f>data!M13241</f>
        <v>1.2977158343012001</v>
      </c>
      <c r="J13243" s="7" t="str">
        <f>data!N13241</f>
        <v>T</v>
      </c>
      <c r="K13243" s="8">
        <f t="shared" si="1034"/>
        <v>1.1414989501372443</v>
      </c>
      <c r="L13243" s="6">
        <f>G13243*(I13243-K13243)^2</f>
        <v>566.61057735310942</v>
      </c>
    </row>
    <row r="13244" spans="1:12" x14ac:dyDescent="0.3">
      <c r="A13244" s="3">
        <f>data!A13242</f>
        <v>13241</v>
      </c>
      <c r="B13244" s="3">
        <f>data!B13242</f>
        <v>2</v>
      </c>
      <c r="C13244" s="3">
        <f t="shared" si="1030"/>
        <v>0</v>
      </c>
      <c r="D13244" s="3">
        <f t="shared" si="1031"/>
        <v>1</v>
      </c>
      <c r="E13244" s="3">
        <f t="shared" si="1032"/>
        <v>0</v>
      </c>
      <c r="F13244" s="3">
        <f t="shared" si="1033"/>
        <v>0</v>
      </c>
      <c r="G13244" s="5">
        <f>data!D13242</f>
        <v>12101.2799987979</v>
      </c>
      <c r="H13244" s="7">
        <f>data!L13242</f>
        <v>2.1091327337042398E-3</v>
      </c>
      <c r="I13244" s="8">
        <f>data!M13242</f>
        <v>1.0498596665015685</v>
      </c>
      <c r="J13244" s="7" t="str">
        <f>data!N13242</f>
        <v>V</v>
      </c>
      <c r="K13244" s="8">
        <f t="shared" si="1034"/>
        <v>1.1388257211349724</v>
      </c>
      <c r="L13244" s="6">
        <f>G13244*(I13244-K13244)^2</f>
        <v>95.781133549957104</v>
      </c>
    </row>
    <row r="13245" spans="1:12" x14ac:dyDescent="0.3">
      <c r="A13245" s="3">
        <f>data!A13243</f>
        <v>13242</v>
      </c>
      <c r="B13245" s="3">
        <f>data!B13243</f>
        <v>3</v>
      </c>
      <c r="C13245" s="3">
        <f t="shared" si="1030"/>
        <v>0</v>
      </c>
      <c r="D13245" s="3">
        <f t="shared" si="1031"/>
        <v>0</v>
      </c>
      <c r="E13245" s="3">
        <f t="shared" si="1032"/>
        <v>1</v>
      </c>
      <c r="F13245" s="3">
        <f t="shared" si="1033"/>
        <v>0</v>
      </c>
      <c r="G13245" s="5">
        <f>data!D13243</f>
        <v>11214.9399911165</v>
      </c>
      <c r="H13245" s="7">
        <f>data!L13243</f>
        <v>0.183369952898879</v>
      </c>
      <c r="I13245" s="8">
        <f>data!M13243</f>
        <v>1.1110354223433243</v>
      </c>
      <c r="J13245" s="7" t="str">
        <f>data!N13243</f>
        <v>V</v>
      </c>
      <c r="K13245" s="8">
        <f t="shared" si="1034"/>
        <v>1.4108764794290842</v>
      </c>
      <c r="L13245" s="6">
        <f>G13245*(I13245-K13245)^2</f>
        <v>1008.2753613747022</v>
      </c>
    </row>
    <row r="13246" spans="1:12" x14ac:dyDescent="0.3">
      <c r="A13246" s="3">
        <f>data!A13244</f>
        <v>13243</v>
      </c>
      <c r="B13246" s="3">
        <f>data!B13244</f>
        <v>1</v>
      </c>
      <c r="C13246" s="3">
        <f t="shared" si="1030"/>
        <v>1</v>
      </c>
      <c r="D13246" s="3">
        <f t="shared" si="1031"/>
        <v>0</v>
      </c>
      <c r="E13246" s="3">
        <f t="shared" si="1032"/>
        <v>0</v>
      </c>
      <c r="F13246" s="3">
        <f t="shared" si="1033"/>
        <v>0</v>
      </c>
      <c r="G13246" s="5">
        <f>data!D13244</f>
        <v>14451.919999301401</v>
      </c>
      <c r="H13246" s="7">
        <f>data!L13244</f>
        <v>-9.0555158615600805E-4</v>
      </c>
      <c r="I13246" s="8">
        <f>data!M13244</f>
        <v>1.2753523072672008</v>
      </c>
      <c r="J13246" s="7" t="str">
        <f>data!N13244</f>
        <v>T</v>
      </c>
      <c r="K13246" s="8">
        <f t="shared" si="1034"/>
        <v>1.1025163283890418</v>
      </c>
      <c r="L13246" s="6">
        <f>G13246*(I13246-K13246)^2</f>
        <v>431.71173709272051</v>
      </c>
    </row>
    <row r="13247" spans="1:12" x14ac:dyDescent="0.3">
      <c r="A13247" s="3">
        <f>data!A13245</f>
        <v>13244</v>
      </c>
      <c r="B13247" s="3">
        <f>data!B13245</f>
        <v>1</v>
      </c>
      <c r="C13247" s="3">
        <f t="shared" si="1030"/>
        <v>1</v>
      </c>
      <c r="D13247" s="3">
        <f t="shared" si="1031"/>
        <v>0</v>
      </c>
      <c r="E13247" s="3">
        <f t="shared" si="1032"/>
        <v>0</v>
      </c>
      <c r="F13247" s="3">
        <f t="shared" si="1033"/>
        <v>0</v>
      </c>
      <c r="G13247" s="5">
        <f>data!D13245</f>
        <v>5000.9049998224</v>
      </c>
      <c r="H13247" s="7">
        <f>data!L13245</f>
        <v>6.29184764673805E-3</v>
      </c>
      <c r="I13247" s="8">
        <f>data!M13245</f>
        <v>1.0006982543640899</v>
      </c>
      <c r="J13247" s="7" t="str">
        <f>data!N13245</f>
        <v>V</v>
      </c>
      <c r="K13247" s="8">
        <f t="shared" si="1034"/>
        <v>1.1142227624513872</v>
      </c>
      <c r="L13247" s="6">
        <f>G13247*(I13247-K13247)^2</f>
        <v>64.450733151637777</v>
      </c>
    </row>
    <row r="13248" spans="1:12" x14ac:dyDescent="0.3">
      <c r="A13248" s="3">
        <f>data!A13246</f>
        <v>13245</v>
      </c>
      <c r="B13248" s="3">
        <f>data!B13246</f>
        <v>1</v>
      </c>
      <c r="C13248" s="3">
        <f t="shared" si="1030"/>
        <v>1</v>
      </c>
      <c r="D13248" s="3">
        <f t="shared" si="1031"/>
        <v>0</v>
      </c>
      <c r="E13248" s="3">
        <f t="shared" si="1032"/>
        <v>0</v>
      </c>
      <c r="F13248" s="3">
        <f t="shared" si="1033"/>
        <v>0</v>
      </c>
      <c r="G13248" s="5">
        <f>data!D13246</f>
        <v>11870.8499987125</v>
      </c>
      <c r="H13248" s="7">
        <f>data!L13246</f>
        <v>-6.87376196068835E-3</v>
      </c>
      <c r="I13248" s="8">
        <f>data!M13246</f>
        <v>1.0215430861723447</v>
      </c>
      <c r="J13248" s="7" t="str">
        <f>data!N13246</f>
        <v>T</v>
      </c>
      <c r="K13248" s="8">
        <f t="shared" si="1034"/>
        <v>1.0929024811864532</v>
      </c>
      <c r="L13248" s="6">
        <f>G13248*(I13248-K13248)^2</f>
        <v>60.448306190185605</v>
      </c>
    </row>
    <row r="13249" spans="1:12" x14ac:dyDescent="0.3">
      <c r="A13249" s="3">
        <f>data!A13247</f>
        <v>13246</v>
      </c>
      <c r="B13249" s="3">
        <f>data!B13247</f>
        <v>1</v>
      </c>
      <c r="C13249" s="3">
        <f t="shared" si="1030"/>
        <v>1</v>
      </c>
      <c r="D13249" s="3">
        <f t="shared" si="1031"/>
        <v>0</v>
      </c>
      <c r="E13249" s="3">
        <f t="shared" si="1032"/>
        <v>0</v>
      </c>
      <c r="F13249" s="3">
        <f t="shared" si="1033"/>
        <v>0</v>
      </c>
      <c r="G13249" s="5">
        <f>data!D13247</f>
        <v>6331.0249995290997</v>
      </c>
      <c r="H13249" s="7">
        <f>data!L13247</f>
        <v>-1.0921707399228899E-2</v>
      </c>
      <c r="I13249" s="8">
        <f>data!M13247</f>
        <v>1.4843932435588074</v>
      </c>
      <c r="J13249" s="7" t="str">
        <f>data!N13247</f>
        <v>V</v>
      </c>
      <c r="K13249" s="8">
        <f t="shared" si="1034"/>
        <v>1.0864296351130587</v>
      </c>
      <c r="L13249" s="6">
        <f>G13249*(I13249-K13249)^2</f>
        <v>1002.67629732144</v>
      </c>
    </row>
    <row r="13250" spans="1:12" x14ac:dyDescent="0.3">
      <c r="A13250" s="3">
        <f>data!A13248</f>
        <v>13247</v>
      </c>
      <c r="B13250" s="3">
        <f>data!B13248</f>
        <v>1</v>
      </c>
      <c r="C13250" s="3">
        <f t="shared" si="1030"/>
        <v>1</v>
      </c>
      <c r="D13250" s="3">
        <f t="shared" si="1031"/>
        <v>0</v>
      </c>
      <c r="E13250" s="3">
        <f t="shared" si="1032"/>
        <v>0</v>
      </c>
      <c r="F13250" s="3">
        <f t="shared" si="1033"/>
        <v>0</v>
      </c>
      <c r="G13250" s="5">
        <f>data!D13248</f>
        <v>10073.1100000441</v>
      </c>
      <c r="H13250" s="7">
        <f>data!L13248</f>
        <v>1.37527576666679E-3</v>
      </c>
      <c r="I13250" s="8">
        <f>data!M13248</f>
        <v>1.0232167555819007</v>
      </c>
      <c r="J13250" s="7" t="str">
        <f>data!N13248</f>
        <v>V</v>
      </c>
      <c r="K13250" s="8">
        <f t="shared" si="1034"/>
        <v>1.1062126770448162</v>
      </c>
      <c r="L13250" s="6">
        <f>G13250*(I13250-K13250)^2</f>
        <v>69.386835088117749</v>
      </c>
    </row>
    <row r="13251" spans="1:12" x14ac:dyDescent="0.3">
      <c r="A13251" s="3">
        <f>data!A13249</f>
        <v>13248</v>
      </c>
      <c r="B13251" s="3">
        <f>data!B13249</f>
        <v>1</v>
      </c>
      <c r="C13251" s="3">
        <f t="shared" si="1030"/>
        <v>1</v>
      </c>
      <c r="D13251" s="3">
        <f t="shared" si="1031"/>
        <v>0</v>
      </c>
      <c r="E13251" s="3">
        <f t="shared" si="1032"/>
        <v>0</v>
      </c>
      <c r="F13251" s="3">
        <f t="shared" si="1033"/>
        <v>0</v>
      </c>
      <c r="G13251" s="5">
        <f>data!D13249</f>
        <v>10595.535000443449</v>
      </c>
      <c r="H13251" s="7">
        <f>data!L13249</f>
        <v>5.3145631562462898E-3</v>
      </c>
      <c r="I13251" s="8">
        <f>data!M13249</f>
        <v>1.4522245166134784</v>
      </c>
      <c r="J13251" s="7" t="str">
        <f>data!N13249</f>
        <v>T</v>
      </c>
      <c r="K13251" s="8">
        <f t="shared" si="1034"/>
        <v>1.1126259638806517</v>
      </c>
      <c r="L13251" s="6">
        <f>G13251*(I13251-K13251)^2</f>
        <v>1221.9531405989983</v>
      </c>
    </row>
    <row r="13252" spans="1:12" x14ac:dyDescent="0.3">
      <c r="A13252" s="3">
        <f>data!A13250</f>
        <v>13249</v>
      </c>
      <c r="B13252" s="3">
        <f>data!B13250</f>
        <v>2</v>
      </c>
      <c r="C13252" s="3">
        <f t="shared" si="1030"/>
        <v>0</v>
      </c>
      <c r="D13252" s="3">
        <f t="shared" si="1031"/>
        <v>1</v>
      </c>
      <c r="E13252" s="3">
        <f t="shared" si="1032"/>
        <v>0</v>
      </c>
      <c r="F13252" s="3">
        <f t="shared" si="1033"/>
        <v>0</v>
      </c>
      <c r="G13252" s="5">
        <f>data!D13250</f>
        <v>14893.5100017935</v>
      </c>
      <c r="H13252" s="7">
        <f>data!L13250</f>
        <v>3.8126169774199401E-3</v>
      </c>
      <c r="I13252" s="8">
        <f>data!M13250</f>
        <v>1.0058876359644746</v>
      </c>
      <c r="J13252" s="7" t="str">
        <f>data!N13250</f>
        <v>T</v>
      </c>
      <c r="K13252" s="8">
        <f t="shared" si="1034"/>
        <v>1.1431193305296268</v>
      </c>
      <c r="L13252" s="6">
        <f>G13252*(I13252-K13252)^2</f>
        <v>280.48259296122598</v>
      </c>
    </row>
    <row r="13253" spans="1:12" x14ac:dyDescent="0.3">
      <c r="A13253" s="3">
        <f>data!A13251</f>
        <v>13250</v>
      </c>
      <c r="B13253" s="3">
        <f>data!B13251</f>
        <v>1</v>
      </c>
      <c r="C13253" s="3">
        <f t="shared" ref="C13253:C13316" si="1035">IF(B13253=1,1,0)</f>
        <v>1</v>
      </c>
      <c r="D13253" s="3">
        <f t="shared" ref="D13253:D13316" si="1036">IF(B13253=2,1,0)</f>
        <v>0</v>
      </c>
      <c r="E13253" s="3">
        <f t="shared" ref="E13253:E13316" si="1037">IF(B13253=3,1,0)</f>
        <v>0</v>
      </c>
      <c r="F13253" s="3">
        <f t="shared" ref="F13253:F13316" si="1038">IF(B13253=4,1,0)</f>
        <v>0</v>
      </c>
      <c r="G13253" s="5">
        <f>data!D13251</f>
        <v>5515.4600001052004</v>
      </c>
      <c r="H13253" s="7">
        <f>data!L13251</f>
        <v>1.9786234473134E-4</v>
      </c>
      <c r="I13253" s="8">
        <f>data!M13251</f>
        <v>1.1400869880391447</v>
      </c>
      <c r="J13253" s="7" t="str">
        <f>data!N13251</f>
        <v>V</v>
      </c>
      <c r="K13253" s="8">
        <f t="shared" ref="K13253:K13316" si="1039">SUMPRODUCT($C$1:$F$1,C13253:F13253)*EXP(SUMPRODUCT($C$2:$F$2*C13253:F13253)*H13253)</f>
        <v>1.1043029954607706</v>
      </c>
      <c r="L13253" s="6">
        <f>G13253*(I13253-K13253)^2</f>
        <v>7.0625141259750892</v>
      </c>
    </row>
    <row r="13254" spans="1:12" x14ac:dyDescent="0.3">
      <c r="A13254" s="3">
        <f>data!A13252</f>
        <v>13251</v>
      </c>
      <c r="B13254" s="3">
        <f>data!B13252</f>
        <v>1</v>
      </c>
      <c r="C13254" s="3">
        <f t="shared" si="1035"/>
        <v>1</v>
      </c>
      <c r="D13254" s="3">
        <f t="shared" si="1036"/>
        <v>0</v>
      </c>
      <c r="E13254" s="3">
        <f t="shared" si="1037"/>
        <v>0</v>
      </c>
      <c r="F13254" s="3">
        <f t="shared" si="1038"/>
        <v>0</v>
      </c>
      <c r="G13254" s="5">
        <f>data!D13252</f>
        <v>10731.029999733</v>
      </c>
      <c r="H13254" s="7">
        <f>data!L13252</f>
        <v>7.1910982235119702E-4</v>
      </c>
      <c r="I13254" s="8">
        <f>data!M13252</f>
        <v>0.97262569832402235</v>
      </c>
      <c r="J13254" s="7" t="str">
        <f>data!N13252</f>
        <v>T</v>
      </c>
      <c r="K13254" s="8">
        <f t="shared" si="1039"/>
        <v>1.105148015112823</v>
      </c>
      <c r="L13254" s="6">
        <f>G13254*(I13254-K13254)^2</f>
        <v>188.46011354176579</v>
      </c>
    </row>
    <row r="13255" spans="1:12" x14ac:dyDescent="0.3">
      <c r="A13255" s="3">
        <f>data!A13253</f>
        <v>13252</v>
      </c>
      <c r="B13255" s="3">
        <f>data!B13253</f>
        <v>1</v>
      </c>
      <c r="C13255" s="3">
        <f t="shared" si="1035"/>
        <v>1</v>
      </c>
      <c r="D13255" s="3">
        <f t="shared" si="1036"/>
        <v>0</v>
      </c>
      <c r="E13255" s="3">
        <f t="shared" si="1037"/>
        <v>0</v>
      </c>
      <c r="F13255" s="3">
        <f t="shared" si="1038"/>
        <v>0</v>
      </c>
      <c r="G13255" s="5">
        <f>data!D13253</f>
        <v>7134.2900002897004</v>
      </c>
      <c r="H13255" s="7">
        <f>data!L13253</f>
        <v>6.1607361974448296E-3</v>
      </c>
      <c r="I13255" s="8">
        <f>data!M13253</f>
        <v>1.1140160782943027</v>
      </c>
      <c r="J13255" s="7" t="str">
        <f>data!N13253</f>
        <v>V</v>
      </c>
      <c r="K13255" s="8">
        <f t="shared" si="1039"/>
        <v>1.1140084046229699</v>
      </c>
      <c r="L13255" s="6">
        <f>G13255*(I13255-K13255)^2</f>
        <v>4.2010431985303905E-7</v>
      </c>
    </row>
    <row r="13256" spans="1:12" x14ac:dyDescent="0.3">
      <c r="A13256" s="3">
        <f>data!A13254</f>
        <v>13253</v>
      </c>
      <c r="B13256" s="3">
        <f>data!B13254</f>
        <v>1</v>
      </c>
      <c r="C13256" s="3">
        <f t="shared" si="1035"/>
        <v>1</v>
      </c>
      <c r="D13256" s="3">
        <f t="shared" si="1036"/>
        <v>0</v>
      </c>
      <c r="E13256" s="3">
        <f t="shared" si="1037"/>
        <v>0</v>
      </c>
      <c r="F13256" s="3">
        <f t="shared" si="1038"/>
        <v>0</v>
      </c>
      <c r="G13256" s="5">
        <f>data!D13254</f>
        <v>6657.7399995922997</v>
      </c>
      <c r="H13256" s="7">
        <f>data!L13254</f>
        <v>-5.0209896828558699E-4</v>
      </c>
      <c r="I13256" s="8">
        <f>data!M13254</f>
        <v>1.0073452256033577</v>
      </c>
      <c r="J13256" s="7" t="str">
        <f>data!N13254</f>
        <v>T</v>
      </c>
      <c r="K13256" s="8">
        <f t="shared" si="1039"/>
        <v>1.103169270411597</v>
      </c>
      <c r="L13256" s="6">
        <f>G13256*(I13256-K13256)^2</f>
        <v>61.133016889083301</v>
      </c>
    </row>
    <row r="13257" spans="1:12" x14ac:dyDescent="0.3">
      <c r="A13257" s="3">
        <f>data!A13255</f>
        <v>13254</v>
      </c>
      <c r="B13257" s="3">
        <f>data!B13255</f>
        <v>1</v>
      </c>
      <c r="C13257" s="3">
        <f t="shared" si="1035"/>
        <v>1</v>
      </c>
      <c r="D13257" s="3">
        <f t="shared" si="1036"/>
        <v>0</v>
      </c>
      <c r="E13257" s="3">
        <f t="shared" si="1037"/>
        <v>0</v>
      </c>
      <c r="F13257" s="3">
        <f t="shared" si="1038"/>
        <v>0</v>
      </c>
      <c r="G13257" s="5">
        <f>data!D13255</f>
        <v>13054.0599993467</v>
      </c>
      <c r="H13257" s="7">
        <f>data!L13255</f>
        <v>1.11220616733525E-3</v>
      </c>
      <c r="I13257" s="8">
        <f>data!M13255</f>
        <v>1.2974935045086351</v>
      </c>
      <c r="J13257" s="7" t="str">
        <f>data!N13255</f>
        <v>V</v>
      </c>
      <c r="K13257" s="8">
        <f t="shared" si="1039"/>
        <v>1.1057857103973547</v>
      </c>
      <c r="L13257" s="6">
        <f>G13257*(I13257-K13257)^2</f>
        <v>479.7612247173019</v>
      </c>
    </row>
    <row r="13258" spans="1:12" x14ac:dyDescent="0.3">
      <c r="A13258" s="3">
        <f>data!A13256</f>
        <v>13255</v>
      </c>
      <c r="B13258" s="3">
        <f>data!B13256</f>
        <v>1</v>
      </c>
      <c r="C13258" s="3">
        <f t="shared" si="1035"/>
        <v>1</v>
      </c>
      <c r="D13258" s="3">
        <f t="shared" si="1036"/>
        <v>0</v>
      </c>
      <c r="E13258" s="3">
        <f t="shared" si="1037"/>
        <v>0</v>
      </c>
      <c r="F13258" s="3">
        <f t="shared" si="1038"/>
        <v>0</v>
      </c>
      <c r="G13258" s="5">
        <f>data!D13256</f>
        <v>2932.8199996650201</v>
      </c>
      <c r="H13258" s="7">
        <f>data!L13256</f>
        <v>3.7347429836645601E-3</v>
      </c>
      <c r="I13258" s="8">
        <f>data!M13256</f>
        <v>1.5019508057675997</v>
      </c>
      <c r="J13258" s="7" t="str">
        <f>data!N13256</f>
        <v>T</v>
      </c>
      <c r="K13258" s="8">
        <f t="shared" si="1039"/>
        <v>1.1100495121786138</v>
      </c>
      <c r="L13258" s="6">
        <f>G13258*(I13258-K13258)^2</f>
        <v>450.44192230398772</v>
      </c>
    </row>
    <row r="13259" spans="1:12" x14ac:dyDescent="0.3">
      <c r="A13259" s="3">
        <f>data!A13257</f>
        <v>13256</v>
      </c>
      <c r="B13259" s="3">
        <f>data!B13257</f>
        <v>1</v>
      </c>
      <c r="C13259" s="3">
        <f t="shared" si="1035"/>
        <v>1</v>
      </c>
      <c r="D13259" s="3">
        <f t="shared" si="1036"/>
        <v>0</v>
      </c>
      <c r="E13259" s="3">
        <f t="shared" si="1037"/>
        <v>0</v>
      </c>
      <c r="F13259" s="3">
        <f t="shared" si="1038"/>
        <v>0</v>
      </c>
      <c r="G13259" s="5">
        <f>data!D13257</f>
        <v>7255.5700000822499</v>
      </c>
      <c r="H13259" s="7">
        <f>data!L13257</f>
        <v>9.7006529419244503E-4</v>
      </c>
      <c r="I13259" s="8">
        <f>data!M13257</f>
        <v>1.2646147490187978</v>
      </c>
      <c r="J13259" s="7" t="str">
        <f>data!N13257</f>
        <v>V</v>
      </c>
      <c r="K13259" s="8">
        <f t="shared" si="1039"/>
        <v>1.105555081808292</v>
      </c>
      <c r="L13259" s="6">
        <f>G13259*(I13259-K13259)^2</f>
        <v>183.56575944315156</v>
      </c>
    </row>
    <row r="13260" spans="1:12" x14ac:dyDescent="0.3">
      <c r="A13260" s="3">
        <f>data!A13258</f>
        <v>13257</v>
      </c>
      <c r="B13260" s="3">
        <f>data!B13258</f>
        <v>1</v>
      </c>
      <c r="C13260" s="3">
        <f t="shared" si="1035"/>
        <v>1</v>
      </c>
      <c r="D13260" s="3">
        <f t="shared" si="1036"/>
        <v>0</v>
      </c>
      <c r="E13260" s="3">
        <f t="shared" si="1037"/>
        <v>0</v>
      </c>
      <c r="F13260" s="3">
        <f t="shared" si="1038"/>
        <v>0</v>
      </c>
      <c r="G13260" s="5">
        <f>data!D13258</f>
        <v>6113.6849996149504</v>
      </c>
      <c r="H13260" s="7">
        <f>data!L13258</f>
        <v>4.5734242019368496E-3</v>
      </c>
      <c r="I13260" s="8">
        <f>data!M13258</f>
        <v>1.2090524259198958</v>
      </c>
      <c r="J13260" s="7" t="str">
        <f>data!N13258</f>
        <v>V</v>
      </c>
      <c r="K13260" s="8">
        <f t="shared" si="1039"/>
        <v>1.1114165326850991</v>
      </c>
      <c r="L13260" s="6">
        <f>G13260*(I13260-K13260)^2</f>
        <v>58.280338572904355</v>
      </c>
    </row>
    <row r="13261" spans="1:12" x14ac:dyDescent="0.3">
      <c r="A13261" s="3">
        <f>data!A13259</f>
        <v>13258</v>
      </c>
      <c r="B13261" s="3">
        <f>data!B13259</f>
        <v>1</v>
      </c>
      <c r="C13261" s="3">
        <f t="shared" si="1035"/>
        <v>1</v>
      </c>
      <c r="D13261" s="3">
        <f t="shared" si="1036"/>
        <v>0</v>
      </c>
      <c r="E13261" s="3">
        <f t="shared" si="1037"/>
        <v>0</v>
      </c>
      <c r="F13261" s="3">
        <f t="shared" si="1038"/>
        <v>0</v>
      </c>
      <c r="G13261" s="5">
        <f>data!D13259</f>
        <v>5812.0300004780502</v>
      </c>
      <c r="H13261" s="7">
        <f>data!L13259</f>
        <v>1.20390035857052E-3</v>
      </c>
      <c r="I13261" s="8">
        <f>data!M13259</f>
        <v>1.0757992437263664</v>
      </c>
      <c r="J13261" s="7" t="str">
        <f>data!N13259</f>
        <v>V</v>
      </c>
      <c r="K13261" s="8">
        <f t="shared" si="1039"/>
        <v>1.105934512990657</v>
      </c>
      <c r="L13261" s="6">
        <f>G13261*(I13261-K13261)^2</f>
        <v>5.278104688972868</v>
      </c>
    </row>
    <row r="13262" spans="1:12" x14ac:dyDescent="0.3">
      <c r="A13262" s="3">
        <f>data!A13260</f>
        <v>13259</v>
      </c>
      <c r="B13262" s="3">
        <f>data!B13260</f>
        <v>1</v>
      </c>
      <c r="C13262" s="3">
        <f t="shared" si="1035"/>
        <v>1</v>
      </c>
      <c r="D13262" s="3">
        <f t="shared" si="1036"/>
        <v>0</v>
      </c>
      <c r="E13262" s="3">
        <f t="shared" si="1037"/>
        <v>0</v>
      </c>
      <c r="F13262" s="3">
        <f t="shared" si="1038"/>
        <v>0</v>
      </c>
      <c r="G13262" s="5">
        <f>data!D13260</f>
        <v>3406.0649999678149</v>
      </c>
      <c r="H13262" s="7">
        <f>data!L13260</f>
        <v>6.0318831723082695E-4</v>
      </c>
      <c r="I13262" s="8">
        <f>data!M13260</f>
        <v>1.0975788701393985</v>
      </c>
      <c r="J13262" s="7" t="str">
        <f>data!N13260</f>
        <v>V</v>
      </c>
      <c r="K13262" s="8">
        <f t="shared" si="1039"/>
        <v>1.1049600332262495</v>
      </c>
      <c r="L13262" s="6">
        <f>G13262*(I13262-K13262)^2</f>
        <v>0.18556776366123992</v>
      </c>
    </row>
    <row r="13263" spans="1:12" x14ac:dyDescent="0.3">
      <c r="A13263" s="3">
        <f>data!A13261</f>
        <v>13260</v>
      </c>
      <c r="B13263" s="3">
        <f>data!B13261</f>
        <v>1</v>
      </c>
      <c r="C13263" s="3">
        <f t="shared" si="1035"/>
        <v>1</v>
      </c>
      <c r="D13263" s="3">
        <f t="shared" si="1036"/>
        <v>0</v>
      </c>
      <c r="E13263" s="3">
        <f t="shared" si="1037"/>
        <v>0</v>
      </c>
      <c r="F13263" s="3">
        <f t="shared" si="1038"/>
        <v>0</v>
      </c>
      <c r="G13263" s="5">
        <f>data!D13261</f>
        <v>2774.5850002840152</v>
      </c>
      <c r="H13263" s="7">
        <f>data!L13261</f>
        <v>-2.5359450664996599E-3</v>
      </c>
      <c r="I13263" s="8">
        <f>data!M13261</f>
        <v>1.1905359383402043</v>
      </c>
      <c r="J13263" s="7" t="str">
        <f>data!N13261</f>
        <v>V</v>
      </c>
      <c r="K13263" s="8">
        <f t="shared" si="1039"/>
        <v>1.099881656660203</v>
      </c>
      <c r="L13263" s="6">
        <f>G13263*(I13263-K13263)^2</f>
        <v>22.802091083532268</v>
      </c>
    </row>
    <row r="13264" spans="1:12" x14ac:dyDescent="0.3">
      <c r="A13264" s="3">
        <f>data!A13262</f>
        <v>13261</v>
      </c>
      <c r="B13264" s="3">
        <f>data!B13262</f>
        <v>1</v>
      </c>
      <c r="C13264" s="3">
        <f t="shared" si="1035"/>
        <v>1</v>
      </c>
      <c r="D13264" s="3">
        <f t="shared" si="1036"/>
        <v>0</v>
      </c>
      <c r="E13264" s="3">
        <f t="shared" si="1037"/>
        <v>0</v>
      </c>
      <c r="F13264" s="3">
        <f t="shared" si="1038"/>
        <v>0</v>
      </c>
      <c r="G13264" s="5">
        <f>data!D13262</f>
        <v>2805.4750000536451</v>
      </c>
      <c r="H13264" s="7">
        <f>data!L13262</f>
        <v>2.8212680395802302E-3</v>
      </c>
      <c r="I13264" s="8">
        <f>data!M13262</f>
        <v>1.1381882770870337</v>
      </c>
      <c r="J13264" s="7" t="str">
        <f>data!N13262</f>
        <v>T</v>
      </c>
      <c r="K13264" s="8">
        <f t="shared" si="1039"/>
        <v>1.1085624935107128</v>
      </c>
      <c r="L13264" s="6">
        <f>G13264*(I13264-K13264)^2</f>
        <v>2.4623290836904044</v>
      </c>
    </row>
    <row r="13265" spans="1:12" x14ac:dyDescent="0.3">
      <c r="A13265" s="3">
        <f>data!A13263</f>
        <v>13262</v>
      </c>
      <c r="B13265" s="3">
        <f>data!B13263</f>
        <v>1</v>
      </c>
      <c r="C13265" s="3">
        <f t="shared" si="1035"/>
        <v>1</v>
      </c>
      <c r="D13265" s="3">
        <f t="shared" si="1036"/>
        <v>0</v>
      </c>
      <c r="E13265" s="3">
        <f t="shared" si="1037"/>
        <v>0</v>
      </c>
      <c r="F13265" s="3">
        <f t="shared" si="1038"/>
        <v>0</v>
      </c>
      <c r="G13265" s="5">
        <f>data!D13263</f>
        <v>4708.9800001382846</v>
      </c>
      <c r="H13265" s="7">
        <f>data!L13263</f>
        <v>1.1557701721660999E-3</v>
      </c>
      <c r="I13265" s="8">
        <f>data!M13263</f>
        <v>1.1747243426632739</v>
      </c>
      <c r="J13265" s="7" t="str">
        <f>data!N13263</f>
        <v>T</v>
      </c>
      <c r="K13265" s="8">
        <f t="shared" si="1039"/>
        <v>1.1058564041662926</v>
      </c>
      <c r="L13265" s="6">
        <f>G13265*(I13265-K13265)^2</f>
        <v>22.33371715964498</v>
      </c>
    </row>
    <row r="13266" spans="1:12" x14ac:dyDescent="0.3">
      <c r="A13266" s="3">
        <f>data!A13264</f>
        <v>13263</v>
      </c>
      <c r="B13266" s="3">
        <f>data!B13264</f>
        <v>1</v>
      </c>
      <c r="C13266" s="3">
        <f t="shared" si="1035"/>
        <v>1</v>
      </c>
      <c r="D13266" s="3">
        <f t="shared" si="1036"/>
        <v>0</v>
      </c>
      <c r="E13266" s="3">
        <f t="shared" si="1037"/>
        <v>0</v>
      </c>
      <c r="F13266" s="3">
        <f t="shared" si="1038"/>
        <v>0</v>
      </c>
      <c r="G13266" s="5">
        <f>data!D13264</f>
        <v>3962.9349997639652</v>
      </c>
      <c r="H13266" s="7">
        <f>data!L13264</f>
        <v>1.0432041875001101E-3</v>
      </c>
      <c r="I13266" s="8">
        <f>data!M13264</f>
        <v>1.2672044366019661</v>
      </c>
      <c r="J13266" s="7" t="str">
        <f>data!N13264</f>
        <v>T</v>
      </c>
      <c r="K13266" s="8">
        <f t="shared" si="1039"/>
        <v>1.1056737462387833</v>
      </c>
      <c r="L13266" s="6">
        <f>G13266*(I13266-K13266)^2</f>
        <v>103.40154965463104</v>
      </c>
    </row>
    <row r="13267" spans="1:12" x14ac:dyDescent="0.3">
      <c r="A13267" s="3">
        <f>data!A13265</f>
        <v>13264</v>
      </c>
      <c r="B13267" s="3">
        <f>data!B13265</f>
        <v>1</v>
      </c>
      <c r="C13267" s="3">
        <f t="shared" si="1035"/>
        <v>1</v>
      </c>
      <c r="D13267" s="3">
        <f t="shared" si="1036"/>
        <v>0</v>
      </c>
      <c r="E13267" s="3">
        <f t="shared" si="1037"/>
        <v>0</v>
      </c>
      <c r="F13267" s="3">
        <f t="shared" si="1038"/>
        <v>0</v>
      </c>
      <c r="G13267" s="5">
        <f>data!D13265</f>
        <v>17563.6699938774</v>
      </c>
      <c r="H13267" s="7">
        <f>data!L13265</f>
        <v>0.175808444363725</v>
      </c>
      <c r="I13267" s="8">
        <f>data!M13265</f>
        <v>1.4828539823008851</v>
      </c>
      <c r="J13267" s="7" t="str">
        <f>data!N13265</f>
        <v>T</v>
      </c>
      <c r="K13267" s="8">
        <f t="shared" si="1039"/>
        <v>1.4289175209462714</v>
      </c>
      <c r="L13267" s="6">
        <f>G13267*(I13267-K13267)^2</f>
        <v>51.095207655145067</v>
      </c>
    </row>
    <row r="13268" spans="1:12" x14ac:dyDescent="0.3">
      <c r="A13268" s="3">
        <f>data!A13266</f>
        <v>13265</v>
      </c>
      <c r="B13268" s="3">
        <f>data!B13266</f>
        <v>1</v>
      </c>
      <c r="C13268" s="3">
        <f t="shared" si="1035"/>
        <v>1</v>
      </c>
      <c r="D13268" s="3">
        <f t="shared" si="1036"/>
        <v>0</v>
      </c>
      <c r="E13268" s="3">
        <f t="shared" si="1037"/>
        <v>0</v>
      </c>
      <c r="F13268" s="3">
        <f t="shared" si="1038"/>
        <v>0</v>
      </c>
      <c r="G13268" s="5">
        <f>data!D13266</f>
        <v>69280.680006802097</v>
      </c>
      <c r="H13268" s="7">
        <f>data!L13266</f>
        <v>-1.08256585801541E-3</v>
      </c>
      <c r="I13268" s="8">
        <f>data!M13266</f>
        <v>0.9523946580704582</v>
      </c>
      <c r="J13268" s="7" t="str">
        <f>data!N13266</f>
        <v>T</v>
      </c>
      <c r="K13268" s="8">
        <f t="shared" si="1039"/>
        <v>1.1022299729802434</v>
      </c>
      <c r="L13268" s="6">
        <f>G13268*(I13268-K13268)^2</f>
        <v>1555.3943306156475</v>
      </c>
    </row>
    <row r="13269" spans="1:12" x14ac:dyDescent="0.3">
      <c r="A13269" s="3">
        <f>data!A13267</f>
        <v>13266</v>
      </c>
      <c r="B13269" s="3">
        <f>data!B13267</f>
        <v>1</v>
      </c>
      <c r="C13269" s="3">
        <f t="shared" si="1035"/>
        <v>1</v>
      </c>
      <c r="D13269" s="3">
        <f t="shared" si="1036"/>
        <v>0</v>
      </c>
      <c r="E13269" s="3">
        <f t="shared" si="1037"/>
        <v>0</v>
      </c>
      <c r="F13269" s="3">
        <f t="shared" si="1038"/>
        <v>0</v>
      </c>
      <c r="G13269" s="5">
        <f>data!D13267</f>
        <v>48052.779999434897</v>
      </c>
      <c r="H13269" s="7">
        <f>data!L13267</f>
        <v>-3.0271691636728098E-3</v>
      </c>
      <c r="I13269" s="8">
        <f>data!M13267</f>
        <v>1.746450973918785</v>
      </c>
      <c r="J13269" s="7" t="str">
        <f>data!N13267</f>
        <v>V</v>
      </c>
      <c r="K13269" s="8">
        <f t="shared" si="1039"/>
        <v>1.0990890867452527</v>
      </c>
      <c r="L13269" s="6">
        <f>G13269*(I13269-K13269)^2</f>
        <v>20137.834727933565</v>
      </c>
    </row>
    <row r="13270" spans="1:12" x14ac:dyDescent="0.3">
      <c r="A13270" s="3">
        <f>data!A13268</f>
        <v>13267</v>
      </c>
      <c r="B13270" s="3">
        <f>data!B13268</f>
        <v>1</v>
      </c>
      <c r="C13270" s="3">
        <f t="shared" si="1035"/>
        <v>1</v>
      </c>
      <c r="D13270" s="3">
        <f t="shared" si="1036"/>
        <v>0</v>
      </c>
      <c r="E13270" s="3">
        <f t="shared" si="1037"/>
        <v>0</v>
      </c>
      <c r="F13270" s="3">
        <f t="shared" si="1038"/>
        <v>0</v>
      </c>
      <c r="G13270" s="5">
        <f>data!D13268</f>
        <v>55316.350004553802</v>
      </c>
      <c r="H13270" s="7">
        <f>data!L13268</f>
        <v>-1.9771899366409799E-3</v>
      </c>
      <c r="I13270" s="8">
        <f>data!M13268</f>
        <v>0.80948121645796067</v>
      </c>
      <c r="J13270" s="7" t="str">
        <f>data!N13268</f>
        <v>V</v>
      </c>
      <c r="K13270" s="8">
        <f t="shared" si="1039"/>
        <v>1.1007838799396397</v>
      </c>
      <c r="L13270" s="6">
        <f>G13270*(I13270-K13270)^2</f>
        <v>4693.9928851481336</v>
      </c>
    </row>
    <row r="13271" spans="1:12" x14ac:dyDescent="0.3">
      <c r="A13271" s="3">
        <f>data!A13269</f>
        <v>13268</v>
      </c>
      <c r="B13271" s="3">
        <f>data!B13269</f>
        <v>3</v>
      </c>
      <c r="C13271" s="3">
        <f t="shared" si="1035"/>
        <v>0</v>
      </c>
      <c r="D13271" s="3">
        <f t="shared" si="1036"/>
        <v>0</v>
      </c>
      <c r="E13271" s="3">
        <f t="shared" si="1037"/>
        <v>1</v>
      </c>
      <c r="F13271" s="3">
        <f t="shared" si="1038"/>
        <v>0</v>
      </c>
      <c r="G13271" s="5">
        <f>data!D13269</f>
        <v>53943.06</v>
      </c>
      <c r="H13271" s="7">
        <f>data!L13269</f>
        <v>0.119782759073564</v>
      </c>
      <c r="I13271" s="8">
        <f>data!M13269</f>
        <v>1.0571212407792698</v>
      </c>
      <c r="J13271" s="7" t="str">
        <f>data!N13269</f>
        <v>V</v>
      </c>
      <c r="K13271" s="8">
        <f t="shared" si="1039"/>
        <v>1.2712347147425607</v>
      </c>
      <c r="L13271" s="6">
        <f>G13271*(I13271-K13271)^2</f>
        <v>2472.9969151919804</v>
      </c>
    </row>
    <row r="13272" spans="1:12" x14ac:dyDescent="0.3">
      <c r="A13272" s="3">
        <f>data!A13270</f>
        <v>13269</v>
      </c>
      <c r="B13272" s="3">
        <f>data!B13270</f>
        <v>3</v>
      </c>
      <c r="C13272" s="3">
        <f t="shared" si="1035"/>
        <v>0</v>
      </c>
      <c r="D13272" s="3">
        <f t="shared" si="1036"/>
        <v>0</v>
      </c>
      <c r="E13272" s="3">
        <f t="shared" si="1037"/>
        <v>1</v>
      </c>
      <c r="F13272" s="3">
        <f t="shared" si="1038"/>
        <v>0</v>
      </c>
      <c r="G13272" s="5">
        <f>data!D13270</f>
        <v>45980.73</v>
      </c>
      <c r="H13272" s="7">
        <f>data!L13270</f>
        <v>2.9497563672413001E-2</v>
      </c>
      <c r="I13272" s="8">
        <f>data!M13270</f>
        <v>1.2704555506413091</v>
      </c>
      <c r="J13272" s="7" t="str">
        <f>data!N13270</f>
        <v>V</v>
      </c>
      <c r="K13272" s="8">
        <f t="shared" si="1039"/>
        <v>1.0963723282942799</v>
      </c>
      <c r="L13272" s="6">
        <f>G13272*(I13272-K13272)^2</f>
        <v>1393.4445651861665</v>
      </c>
    </row>
    <row r="13273" spans="1:12" x14ac:dyDescent="0.3">
      <c r="A13273" s="3">
        <f>data!A13271</f>
        <v>13270</v>
      </c>
      <c r="B13273" s="3">
        <f>data!B13271</f>
        <v>3</v>
      </c>
      <c r="C13273" s="3">
        <f t="shared" si="1035"/>
        <v>0</v>
      </c>
      <c r="D13273" s="3">
        <f t="shared" si="1036"/>
        <v>0</v>
      </c>
      <c r="E13273" s="3">
        <f t="shared" si="1037"/>
        <v>1</v>
      </c>
      <c r="F13273" s="3">
        <f t="shared" si="1038"/>
        <v>0</v>
      </c>
      <c r="G13273" s="5">
        <f>data!D13271</f>
        <v>17856.72</v>
      </c>
      <c r="H13273" s="7">
        <f>data!L13271</f>
        <v>0.117127193369334</v>
      </c>
      <c r="I13273" s="8">
        <f>data!M13271</f>
        <v>1.1725113122171946</v>
      </c>
      <c r="J13273" s="7" t="str">
        <f>data!N13271</f>
        <v>V</v>
      </c>
      <c r="K13273" s="8">
        <f t="shared" si="1039"/>
        <v>1.265713562273175</v>
      </c>
      <c r="L13273" s="6">
        <f>G13273*(I13273-K13273)^2</f>
        <v>155.1152449179024</v>
      </c>
    </row>
    <row r="13274" spans="1:12" x14ac:dyDescent="0.3">
      <c r="A13274" s="3">
        <f>data!A13272</f>
        <v>13271</v>
      </c>
      <c r="B13274" s="3">
        <f>data!B13272</f>
        <v>3</v>
      </c>
      <c r="C13274" s="3">
        <f t="shared" si="1035"/>
        <v>0</v>
      </c>
      <c r="D13274" s="3">
        <f t="shared" si="1036"/>
        <v>0</v>
      </c>
      <c r="E13274" s="3">
        <f t="shared" si="1037"/>
        <v>1</v>
      </c>
      <c r="F13274" s="3">
        <f t="shared" si="1038"/>
        <v>0</v>
      </c>
      <c r="G13274" s="5">
        <f>data!D13272</f>
        <v>74164.800000000003</v>
      </c>
      <c r="H13274" s="7">
        <f>data!L13272</f>
        <v>2.79466240819671E-2</v>
      </c>
      <c r="I13274" s="8">
        <f>data!M13272</f>
        <v>1.308411214953271</v>
      </c>
      <c r="J13274" s="7" t="str">
        <f>data!N13272</f>
        <v>V</v>
      </c>
      <c r="K13274" s="8">
        <f t="shared" si="1039"/>
        <v>1.093588818074591</v>
      </c>
      <c r="L13274" s="6">
        <f>G13274*(I13274-K13274)^2</f>
        <v>3422.6063023825568</v>
      </c>
    </row>
    <row r="13275" spans="1:12" x14ac:dyDescent="0.3">
      <c r="A13275" s="3">
        <f>data!A13273</f>
        <v>13272</v>
      </c>
      <c r="B13275" s="3">
        <f>data!B13273</f>
        <v>3</v>
      </c>
      <c r="C13275" s="3">
        <f t="shared" si="1035"/>
        <v>0</v>
      </c>
      <c r="D13275" s="3">
        <f t="shared" si="1036"/>
        <v>0</v>
      </c>
      <c r="E13275" s="3">
        <f t="shared" si="1037"/>
        <v>1</v>
      </c>
      <c r="F13275" s="3">
        <f t="shared" si="1038"/>
        <v>0</v>
      </c>
      <c r="G13275" s="5">
        <f>data!D13273</f>
        <v>44381.96</v>
      </c>
      <c r="H13275" s="7">
        <f>data!L13273</f>
        <v>9.7927659286889193E-2</v>
      </c>
      <c r="I13275" s="8">
        <f>data!M13273</f>
        <v>0.91359773371104813</v>
      </c>
      <c r="J13275" s="7" t="str">
        <f>data!N13273</f>
        <v>T</v>
      </c>
      <c r="K13275" s="8">
        <f t="shared" si="1039"/>
        <v>1.226503060300167</v>
      </c>
      <c r="L13275" s="6">
        <f>G13275*(I13275-K13275)^2</f>
        <v>4345.4263155371573</v>
      </c>
    </row>
    <row r="13276" spans="1:12" x14ac:dyDescent="0.3">
      <c r="A13276" s="3">
        <f>data!A13274</f>
        <v>13273</v>
      </c>
      <c r="B13276" s="3">
        <f>data!B13274</f>
        <v>3</v>
      </c>
      <c r="C13276" s="3">
        <f t="shared" si="1035"/>
        <v>0</v>
      </c>
      <c r="D13276" s="3">
        <f t="shared" si="1036"/>
        <v>0</v>
      </c>
      <c r="E13276" s="3">
        <f t="shared" si="1037"/>
        <v>1</v>
      </c>
      <c r="F13276" s="3">
        <f t="shared" si="1038"/>
        <v>0</v>
      </c>
      <c r="G13276" s="5">
        <f>data!D13274</f>
        <v>44026.44</v>
      </c>
      <c r="H13276" s="7">
        <f>data!L13274</f>
        <v>4.7990814775684398E-3</v>
      </c>
      <c r="I13276" s="8">
        <f>data!M13274</f>
        <v>0.99592575826165686</v>
      </c>
      <c r="J13276" s="7" t="str">
        <f>data!N13274</f>
        <v>T</v>
      </c>
      <c r="K13276" s="8">
        <f t="shared" si="1039"/>
        <v>1.0528753400447994</v>
      </c>
      <c r="L13276" s="6">
        <f>G13276*(I13276-K13276)^2</f>
        <v>142.78896573073106</v>
      </c>
    </row>
    <row r="13277" spans="1:12" x14ac:dyDescent="0.3">
      <c r="A13277" s="3">
        <f>data!A13275</f>
        <v>13274</v>
      </c>
      <c r="B13277" s="3">
        <f>data!B13275</f>
        <v>3</v>
      </c>
      <c r="C13277" s="3">
        <f t="shared" si="1035"/>
        <v>0</v>
      </c>
      <c r="D13277" s="3">
        <f t="shared" si="1036"/>
        <v>0</v>
      </c>
      <c r="E13277" s="3">
        <f t="shared" si="1037"/>
        <v>1</v>
      </c>
      <c r="F13277" s="3">
        <f t="shared" si="1038"/>
        <v>0</v>
      </c>
      <c r="G13277" s="5">
        <f>data!D13275</f>
        <v>44278.67</v>
      </c>
      <c r="H13277" s="7">
        <f>data!L13275</f>
        <v>-3.0356031124799399E-3</v>
      </c>
      <c r="I13277" s="8">
        <f>data!M13275</f>
        <v>0.99640933572710955</v>
      </c>
      <c r="J13277" s="7" t="str">
        <f>data!N13275</f>
        <v>V</v>
      </c>
      <c r="K13277" s="8">
        <f t="shared" si="1039"/>
        <v>1.039441358958239</v>
      </c>
      <c r="L13277" s="6">
        <f>G13277*(I13277-K13277)^2</f>
        <v>81.99324960039732</v>
      </c>
    </row>
    <row r="13278" spans="1:12" x14ac:dyDescent="0.3">
      <c r="A13278" s="3">
        <f>data!A13276</f>
        <v>13275</v>
      </c>
      <c r="B13278" s="3">
        <f>data!B13276</f>
        <v>3</v>
      </c>
      <c r="C13278" s="3">
        <f t="shared" si="1035"/>
        <v>0</v>
      </c>
      <c r="D13278" s="3">
        <f t="shared" si="1036"/>
        <v>0</v>
      </c>
      <c r="E13278" s="3">
        <f t="shared" si="1037"/>
        <v>1</v>
      </c>
      <c r="F13278" s="3">
        <f t="shared" si="1038"/>
        <v>0</v>
      </c>
      <c r="G13278" s="5">
        <f>data!D13276</f>
        <v>12112.17</v>
      </c>
      <c r="H13278" s="7">
        <f>data!L13276</f>
        <v>2.84950646717009E-2</v>
      </c>
      <c r="I13278" s="8">
        <f>data!M13276</f>
        <v>1.5563082133784929</v>
      </c>
      <c r="J13278" s="7" t="str">
        <f>data!N13276</f>
        <v>T</v>
      </c>
      <c r="K13278" s="8">
        <f t="shared" si="1039"/>
        <v>1.0945723095965776</v>
      </c>
      <c r="L13278" s="6">
        <f>G13278*(I13278-K13278)^2</f>
        <v>2582.3151871254745</v>
      </c>
    </row>
    <row r="13279" spans="1:12" x14ac:dyDescent="0.3">
      <c r="A13279" s="3">
        <f>data!A13277</f>
        <v>13276</v>
      </c>
      <c r="B13279" s="3">
        <f>data!B13277</f>
        <v>3</v>
      </c>
      <c r="C13279" s="3">
        <f t="shared" si="1035"/>
        <v>0</v>
      </c>
      <c r="D13279" s="3">
        <f t="shared" si="1036"/>
        <v>0</v>
      </c>
      <c r="E13279" s="3">
        <f t="shared" si="1037"/>
        <v>1</v>
      </c>
      <c r="F13279" s="3">
        <f t="shared" si="1038"/>
        <v>0</v>
      </c>
      <c r="G13279" s="5">
        <f>data!D13277</f>
        <v>24048.29</v>
      </c>
      <c r="H13279" s="7">
        <f>data!L13277</f>
        <v>0.117791658880953</v>
      </c>
      <c r="I13279" s="8">
        <f>data!M13277</f>
        <v>1.1938214134574694</v>
      </c>
      <c r="J13279" s="7" t="str">
        <f>data!N13277</f>
        <v>T</v>
      </c>
      <c r="K13279" s="8">
        <f t="shared" si="1039"/>
        <v>1.2670927905427685</v>
      </c>
      <c r="L13279" s="6">
        <f>G13279*(I13279-K13279)^2</f>
        <v>129.10792706648803</v>
      </c>
    </row>
    <row r="13280" spans="1:12" x14ac:dyDescent="0.3">
      <c r="A13280" s="3">
        <f>data!A13278</f>
        <v>13277</v>
      </c>
      <c r="B13280" s="3">
        <f>data!B13278</f>
        <v>1</v>
      </c>
      <c r="C13280" s="3">
        <f t="shared" si="1035"/>
        <v>1</v>
      </c>
      <c r="D13280" s="3">
        <f t="shared" si="1036"/>
        <v>0</v>
      </c>
      <c r="E13280" s="3">
        <f t="shared" si="1037"/>
        <v>0</v>
      </c>
      <c r="F13280" s="3">
        <f t="shared" si="1038"/>
        <v>0</v>
      </c>
      <c r="G13280" s="5">
        <f>data!D13278</f>
        <v>1841.3250000476851</v>
      </c>
      <c r="H13280" s="7">
        <f>data!L13278</f>
        <v>-7.5134396261114002E-4</v>
      </c>
      <c r="I13280" s="8">
        <f>data!M13278</f>
        <v>1.1040650406504064</v>
      </c>
      <c r="J13280" s="7" t="str">
        <f>data!N13278</f>
        <v>V</v>
      </c>
      <c r="K13280" s="8">
        <f t="shared" si="1039"/>
        <v>1.1027658501908497</v>
      </c>
      <c r="L13280" s="6">
        <f>G13280*(I13280-K13280)^2</f>
        <v>3.1079648264559527E-3</v>
      </c>
    </row>
    <row r="13281" spans="1:12" x14ac:dyDescent="0.3">
      <c r="A13281" s="3">
        <f>data!A13279</f>
        <v>13278</v>
      </c>
      <c r="B13281" s="3">
        <f>data!B13279</f>
        <v>1</v>
      </c>
      <c r="C13281" s="3">
        <f t="shared" si="1035"/>
        <v>1</v>
      </c>
      <c r="D13281" s="3">
        <f t="shared" si="1036"/>
        <v>0</v>
      </c>
      <c r="E13281" s="3">
        <f t="shared" si="1037"/>
        <v>0</v>
      </c>
      <c r="F13281" s="3">
        <f t="shared" si="1038"/>
        <v>0</v>
      </c>
      <c r="G13281" s="5">
        <f>data!D13279</f>
        <v>1874.7350000441049</v>
      </c>
      <c r="H13281" s="7">
        <f>data!L13279</f>
        <v>6.6682077997726099E-3</v>
      </c>
      <c r="I13281" s="8">
        <f>data!M13279</f>
        <v>1.4182590233545647</v>
      </c>
      <c r="J13281" s="7" t="str">
        <f>data!N13279</f>
        <v>T</v>
      </c>
      <c r="K13281" s="8">
        <f t="shared" si="1039"/>
        <v>1.1148383135079334</v>
      </c>
      <c r="L13281" s="6">
        <f>G13281*(I13281-K13281)^2</f>
        <v>172.5958414425501</v>
      </c>
    </row>
    <row r="13282" spans="1:12" x14ac:dyDescent="0.3">
      <c r="A13282" s="3">
        <f>data!A13280</f>
        <v>13279</v>
      </c>
      <c r="B13282" s="3">
        <f>data!B13280</f>
        <v>3</v>
      </c>
      <c r="C13282" s="3">
        <f t="shared" si="1035"/>
        <v>0</v>
      </c>
      <c r="D13282" s="3">
        <f t="shared" si="1036"/>
        <v>0</v>
      </c>
      <c r="E13282" s="3">
        <f t="shared" si="1037"/>
        <v>1</v>
      </c>
      <c r="F13282" s="3">
        <f t="shared" si="1038"/>
        <v>0</v>
      </c>
      <c r="G13282" s="5">
        <f>data!D13280</f>
        <v>12129.1000118256</v>
      </c>
      <c r="H13282" s="7">
        <f>data!L13280</f>
        <v>0.21599733344983299</v>
      </c>
      <c r="I13282" s="8">
        <f>data!M13280</f>
        <v>1.2884353741496599</v>
      </c>
      <c r="J13282" s="7" t="str">
        <f>data!N13280</f>
        <v>V</v>
      </c>
      <c r="K13282" s="8">
        <f t="shared" si="1039"/>
        <v>1.4883810434924594</v>
      </c>
      <c r="L13282" s="6">
        <f>G13282*(I13282-K13282)^2</f>
        <v>484.90044348599025</v>
      </c>
    </row>
    <row r="13283" spans="1:12" x14ac:dyDescent="0.3">
      <c r="A13283" s="3">
        <f>data!A13281</f>
        <v>13280</v>
      </c>
      <c r="B13283" s="3">
        <f>data!B13281</f>
        <v>3</v>
      </c>
      <c r="C13283" s="3">
        <f t="shared" si="1035"/>
        <v>0</v>
      </c>
      <c r="D13283" s="3">
        <f t="shared" si="1036"/>
        <v>0</v>
      </c>
      <c r="E13283" s="3">
        <f t="shared" si="1037"/>
        <v>1</v>
      </c>
      <c r="F13283" s="3">
        <f t="shared" si="1038"/>
        <v>0</v>
      </c>
      <c r="G13283" s="5">
        <f>data!D13281</f>
        <v>17823.3700025082</v>
      </c>
      <c r="H13283" s="7">
        <f>data!L13281</f>
        <v>0.14666386828757899</v>
      </c>
      <c r="I13283" s="8">
        <f>data!M13281</f>
        <v>1.0155440414507773</v>
      </c>
      <c r="J13283" s="7" t="str">
        <f>data!N13281</f>
        <v>T</v>
      </c>
      <c r="K13283" s="8">
        <f t="shared" si="1039"/>
        <v>1.328496805300297</v>
      </c>
      <c r="L13283" s="6">
        <f>G13283*(I13283-K13283)^2</f>
        <v>1745.6107415196127</v>
      </c>
    </row>
    <row r="13284" spans="1:12" x14ac:dyDescent="0.3">
      <c r="A13284" s="3">
        <f>data!A13282</f>
        <v>13281</v>
      </c>
      <c r="B13284" s="3">
        <f>data!B13282</f>
        <v>2</v>
      </c>
      <c r="C13284" s="3">
        <f t="shared" si="1035"/>
        <v>0</v>
      </c>
      <c r="D13284" s="3">
        <f t="shared" si="1036"/>
        <v>1</v>
      </c>
      <c r="E13284" s="3">
        <f t="shared" si="1037"/>
        <v>0</v>
      </c>
      <c r="F13284" s="3">
        <f t="shared" si="1038"/>
        <v>0</v>
      </c>
      <c r="G13284" s="5">
        <f>data!D13282</f>
        <v>7760.8100001215898</v>
      </c>
      <c r="H13284" s="7">
        <f>data!L13282</f>
        <v>1.1669418293894401E-3</v>
      </c>
      <c r="I13284" s="8">
        <f>data!M13282</f>
        <v>1.540610117132192</v>
      </c>
      <c r="J13284" s="7" t="str">
        <f>data!N13282</f>
        <v>V</v>
      </c>
      <c r="K13284" s="8">
        <f t="shared" si="1039"/>
        <v>1.1364578720056648</v>
      </c>
      <c r="L13284" s="6">
        <f>G13284*(I13284-K13284)^2</f>
        <v>1267.6432336287303</v>
      </c>
    </row>
    <row r="13285" spans="1:12" x14ac:dyDescent="0.3">
      <c r="A13285" s="3">
        <f>data!A13283</f>
        <v>13282</v>
      </c>
      <c r="B13285" s="3">
        <f>data!B13283</f>
        <v>2</v>
      </c>
      <c r="C13285" s="3">
        <f t="shared" si="1035"/>
        <v>0</v>
      </c>
      <c r="D13285" s="3">
        <f t="shared" si="1036"/>
        <v>1</v>
      </c>
      <c r="E13285" s="3">
        <f t="shared" si="1037"/>
        <v>0</v>
      </c>
      <c r="F13285" s="3">
        <f t="shared" si="1038"/>
        <v>0</v>
      </c>
      <c r="G13285" s="5">
        <f>data!D13283</f>
        <v>5359.73999923468</v>
      </c>
      <c r="H13285" s="7">
        <f>data!L13283</f>
        <v>6.1798802243210197E-3</v>
      </c>
      <c r="I13285" s="8">
        <f>data!M13283</f>
        <v>1.7795758928571428</v>
      </c>
      <c r="J13285" s="7" t="str">
        <f>data!N13283</f>
        <v>V</v>
      </c>
      <c r="K13285" s="8">
        <f t="shared" si="1039"/>
        <v>1.1491128775638746</v>
      </c>
      <c r="L13285" s="6">
        <f>G13285*(I13285-K13285)^2</f>
        <v>2130.4088231346118</v>
      </c>
    </row>
    <row r="13286" spans="1:12" x14ac:dyDescent="0.3">
      <c r="A13286" s="3">
        <f>data!A13284</f>
        <v>13283</v>
      </c>
      <c r="B13286" s="3">
        <f>data!B13284</f>
        <v>2</v>
      </c>
      <c r="C13286" s="3">
        <f t="shared" si="1035"/>
        <v>0</v>
      </c>
      <c r="D13286" s="3">
        <f t="shared" si="1036"/>
        <v>1</v>
      </c>
      <c r="E13286" s="3">
        <f t="shared" si="1037"/>
        <v>0</v>
      </c>
      <c r="F13286" s="3">
        <f t="shared" si="1038"/>
        <v>0</v>
      </c>
      <c r="G13286" s="5">
        <f>data!D13284</f>
        <v>6916.41000020504</v>
      </c>
      <c r="H13286" s="7">
        <f>data!L13284</f>
        <v>1.5352326376844401E-3</v>
      </c>
      <c r="I13286" s="8">
        <f>data!M13284</f>
        <v>1.3409845531976325</v>
      </c>
      <c r="J13286" s="7" t="str">
        <f>data!N13284</f>
        <v>T</v>
      </c>
      <c r="K13286" s="8">
        <f t="shared" si="1039"/>
        <v>1.137382848373701</v>
      </c>
      <c r="L13286" s="6">
        <f>G13286*(I13286-K13286)^2</f>
        <v>286.71046850379844</v>
      </c>
    </row>
    <row r="13287" spans="1:12" x14ac:dyDescent="0.3">
      <c r="A13287" s="3">
        <f>data!A13285</f>
        <v>13284</v>
      </c>
      <c r="B13287" s="3">
        <f>data!B13285</f>
        <v>2</v>
      </c>
      <c r="C13287" s="3">
        <f t="shared" si="1035"/>
        <v>0</v>
      </c>
      <c r="D13287" s="3">
        <f t="shared" si="1036"/>
        <v>1</v>
      </c>
      <c r="E13287" s="3">
        <f t="shared" si="1037"/>
        <v>0</v>
      </c>
      <c r="F13287" s="3">
        <f t="shared" si="1038"/>
        <v>0</v>
      </c>
      <c r="G13287" s="5">
        <f>data!D13285</f>
        <v>7047.4099999070204</v>
      </c>
      <c r="H13287" s="7">
        <f>data!L13285</f>
        <v>7.6743803907693203E-3</v>
      </c>
      <c r="I13287" s="8">
        <f>data!M13285</f>
        <v>1.3569810252053243</v>
      </c>
      <c r="J13287" s="7" t="str">
        <f>data!N13285</f>
        <v>T</v>
      </c>
      <c r="K13287" s="8">
        <f t="shared" si="1039"/>
        <v>1.1529128941846407</v>
      </c>
      <c r="L13287" s="6">
        <f>G13287*(I13287-K13287)^2</f>
        <v>293.48094734153125</v>
      </c>
    </row>
    <row r="13288" spans="1:12" x14ac:dyDescent="0.3">
      <c r="A13288" s="3">
        <f>data!A13286</f>
        <v>13285</v>
      </c>
      <c r="B13288" s="3">
        <f>data!B13286</f>
        <v>1</v>
      </c>
      <c r="C13288" s="3">
        <f t="shared" si="1035"/>
        <v>1</v>
      </c>
      <c r="D13288" s="3">
        <f t="shared" si="1036"/>
        <v>0</v>
      </c>
      <c r="E13288" s="3">
        <f t="shared" si="1037"/>
        <v>0</v>
      </c>
      <c r="F13288" s="3">
        <f t="shared" si="1038"/>
        <v>0</v>
      </c>
      <c r="G13288" s="5">
        <f>data!D13286</f>
        <v>8961.6999676823598</v>
      </c>
      <c r="H13288" s="7">
        <f>data!L13286</f>
        <v>0.26863271638543401</v>
      </c>
      <c r="I13288" s="8">
        <f>data!M13286</f>
        <v>1.4128035320088301</v>
      </c>
      <c r="J13288" s="7" t="str">
        <f>data!N13286</f>
        <v>T</v>
      </c>
      <c r="K13288" s="8">
        <f t="shared" si="1039"/>
        <v>1.63743956169403</v>
      </c>
      <c r="L13288" s="6">
        <f>G13288*(I13288-K13288)^2</f>
        <v>452.21944131838495</v>
      </c>
    </row>
    <row r="13289" spans="1:12" x14ac:dyDescent="0.3">
      <c r="A13289" s="3">
        <f>data!A13287</f>
        <v>13286</v>
      </c>
      <c r="B13289" s="3">
        <f>data!B13287</f>
        <v>1</v>
      </c>
      <c r="C13289" s="3">
        <f t="shared" si="1035"/>
        <v>1</v>
      </c>
      <c r="D13289" s="3">
        <f t="shared" si="1036"/>
        <v>0</v>
      </c>
      <c r="E13289" s="3">
        <f t="shared" si="1037"/>
        <v>0</v>
      </c>
      <c r="F13289" s="3">
        <f t="shared" si="1038"/>
        <v>0</v>
      </c>
      <c r="G13289" s="5">
        <f>data!D13287</f>
        <v>1516.6050000190751</v>
      </c>
      <c r="H13289" s="7">
        <f>data!L13287</f>
        <v>-7.9454920303667002E-5</v>
      </c>
      <c r="I13289" s="8">
        <f>data!M13287</f>
        <v>0.96508563899868249</v>
      </c>
      <c r="J13289" s="7" t="str">
        <f>data!N13287</f>
        <v>V</v>
      </c>
      <c r="K13289" s="8">
        <f t="shared" si="1039"/>
        <v>1.1038536862974717</v>
      </c>
      <c r="L13289" s="6">
        <f>G13289*(I13289-K13289)^2</f>
        <v>29.204611787689156</v>
      </c>
    </row>
    <row r="13290" spans="1:12" x14ac:dyDescent="0.3">
      <c r="A13290" s="3">
        <f>data!A13288</f>
        <v>13287</v>
      </c>
      <c r="B13290" s="3">
        <f>data!B13288</f>
        <v>1</v>
      </c>
      <c r="C13290" s="3">
        <f t="shared" si="1035"/>
        <v>1</v>
      </c>
      <c r="D13290" s="3">
        <f t="shared" si="1036"/>
        <v>0</v>
      </c>
      <c r="E13290" s="3">
        <f t="shared" si="1037"/>
        <v>0</v>
      </c>
      <c r="F13290" s="3">
        <f t="shared" si="1038"/>
        <v>0</v>
      </c>
      <c r="G13290" s="5">
        <f>data!D13288</f>
        <v>2411.26999992132</v>
      </c>
      <c r="H13290" s="7">
        <f>data!L13288</f>
        <v>0.128241358918011</v>
      </c>
      <c r="I13290" s="8">
        <f>data!M13288</f>
        <v>1.3522400328812165</v>
      </c>
      <c r="J13290" s="7" t="str">
        <f>data!N13288</f>
        <v>T</v>
      </c>
      <c r="K13290" s="8">
        <f t="shared" si="1039"/>
        <v>1.3325761567194396</v>
      </c>
      <c r="L13290" s="6">
        <f>G13290*(I13290-K13290)^2</f>
        <v>0.93236101031295449</v>
      </c>
    </row>
    <row r="13291" spans="1:12" x14ac:dyDescent="0.3">
      <c r="A13291" s="3">
        <f>data!A13289</f>
        <v>13288</v>
      </c>
      <c r="B13291" s="3">
        <f>data!B13289</f>
        <v>1</v>
      </c>
      <c r="C13291" s="3">
        <f t="shared" si="1035"/>
        <v>1</v>
      </c>
      <c r="D13291" s="3">
        <f t="shared" si="1036"/>
        <v>0</v>
      </c>
      <c r="E13291" s="3">
        <f t="shared" si="1037"/>
        <v>0</v>
      </c>
      <c r="F13291" s="3">
        <f t="shared" si="1038"/>
        <v>0</v>
      </c>
      <c r="G13291" s="5">
        <f>data!D13289</f>
        <v>76433.575004324506</v>
      </c>
      <c r="H13291" s="7">
        <f>data!L13289</f>
        <v>-4.38799002261609E-4</v>
      </c>
      <c r="I13291" s="8">
        <f>data!M13289</f>
        <v>1.256690033526364</v>
      </c>
      <c r="J13291" s="7" t="str">
        <f>data!N13289</f>
        <v>T</v>
      </c>
      <c r="K13291" s="8">
        <f t="shared" si="1039"/>
        <v>1.1032717492718975</v>
      </c>
      <c r="L13291" s="6">
        <f>G13291*(I13291-K13291)^2</f>
        <v>1799.0300442724811</v>
      </c>
    </row>
    <row r="13292" spans="1:12" x14ac:dyDescent="0.3">
      <c r="A13292" s="3">
        <f>data!A13290</f>
        <v>13289</v>
      </c>
      <c r="B13292" s="3">
        <f>data!B13290</f>
        <v>1</v>
      </c>
      <c r="C13292" s="3">
        <f t="shared" si="1035"/>
        <v>1</v>
      </c>
      <c r="D13292" s="3">
        <f t="shared" si="1036"/>
        <v>0</v>
      </c>
      <c r="E13292" s="3">
        <f t="shared" si="1037"/>
        <v>0</v>
      </c>
      <c r="F13292" s="3">
        <f t="shared" si="1038"/>
        <v>0</v>
      </c>
      <c r="G13292" s="5">
        <f>data!D13290</f>
        <v>29760.789979457899</v>
      </c>
      <c r="H13292" s="7">
        <f>data!L13290</f>
        <v>0.109292939802724</v>
      </c>
      <c r="I13292" s="8">
        <f>data!M13290</f>
        <v>0.73225906414626585</v>
      </c>
      <c r="J13292" s="7" t="str">
        <f>data!N13290</f>
        <v>T</v>
      </c>
      <c r="K13292" s="8">
        <f t="shared" si="1039"/>
        <v>1.2960327141475843</v>
      </c>
      <c r="L13292" s="6">
        <f>G13292*(I13292-K13292)^2</f>
        <v>9459.1911658960253</v>
      </c>
    </row>
    <row r="13293" spans="1:12" x14ac:dyDescent="0.3">
      <c r="A13293" s="3">
        <f>data!A13291</f>
        <v>13290</v>
      </c>
      <c r="B13293" s="3">
        <f>data!B13291</f>
        <v>1</v>
      </c>
      <c r="C13293" s="3">
        <f t="shared" si="1035"/>
        <v>1</v>
      </c>
      <c r="D13293" s="3">
        <f t="shared" si="1036"/>
        <v>0</v>
      </c>
      <c r="E13293" s="3">
        <f t="shared" si="1037"/>
        <v>0</v>
      </c>
      <c r="F13293" s="3">
        <f t="shared" si="1038"/>
        <v>0</v>
      </c>
      <c r="G13293" s="5">
        <f>data!D13291</f>
        <v>18354.7799801826</v>
      </c>
      <c r="H13293" s="7">
        <f>data!L13291</f>
        <v>0.31672735955285702</v>
      </c>
      <c r="I13293" s="8">
        <f>data!M13291</f>
        <v>1.0952851147864724</v>
      </c>
      <c r="J13293" s="7" t="str">
        <f>data!N13291</f>
        <v>V</v>
      </c>
      <c r="K13293" s="8">
        <f t="shared" si="1039"/>
        <v>1.7571814971466106</v>
      </c>
      <c r="L13293" s="6">
        <f>G13293*(I13293-K13293)^2</f>
        <v>8041.3543069315465</v>
      </c>
    </row>
    <row r="13294" spans="1:12" x14ac:dyDescent="0.3">
      <c r="A13294" s="3">
        <f>data!A13292</f>
        <v>13291</v>
      </c>
      <c r="B13294" s="3">
        <f>data!B13292</f>
        <v>1</v>
      </c>
      <c r="C13294" s="3">
        <f t="shared" si="1035"/>
        <v>1</v>
      </c>
      <c r="D13294" s="3">
        <f t="shared" si="1036"/>
        <v>0</v>
      </c>
      <c r="E13294" s="3">
        <f t="shared" si="1037"/>
        <v>0</v>
      </c>
      <c r="F13294" s="3">
        <f t="shared" si="1038"/>
        <v>0</v>
      </c>
      <c r="G13294" s="5">
        <f>data!D13292</f>
        <v>26866.1199851036</v>
      </c>
      <c r="H13294" s="7">
        <f>data!L13292</f>
        <v>0.108814824764888</v>
      </c>
      <c r="I13294" s="8">
        <f>data!M13292</f>
        <v>0.84837049742710124</v>
      </c>
      <c r="J13294" s="7" t="str">
        <f>data!N13292</f>
        <v>T</v>
      </c>
      <c r="K13294" s="8">
        <f t="shared" si="1039"/>
        <v>1.2951237128460966</v>
      </c>
      <c r="L13294" s="6">
        <f>G13294*(I13294-K13294)^2</f>
        <v>5362.1668554385278</v>
      </c>
    </row>
    <row r="13295" spans="1:12" x14ac:dyDescent="0.3">
      <c r="A13295" s="3">
        <f>data!A13293</f>
        <v>13292</v>
      </c>
      <c r="B13295" s="3">
        <f>data!B13293</f>
        <v>1</v>
      </c>
      <c r="C13295" s="3">
        <f t="shared" si="1035"/>
        <v>1</v>
      </c>
      <c r="D13295" s="3">
        <f t="shared" si="1036"/>
        <v>0</v>
      </c>
      <c r="E13295" s="3">
        <f t="shared" si="1037"/>
        <v>0</v>
      </c>
      <c r="F13295" s="3">
        <f t="shared" si="1038"/>
        <v>0</v>
      </c>
      <c r="G13295" s="5">
        <f>data!D13293</f>
        <v>31732.774999062549</v>
      </c>
      <c r="H13295" s="7">
        <f>data!L13293</f>
        <v>1.8585453907077901E-2</v>
      </c>
      <c r="I13295" s="8">
        <f>data!M13293</f>
        <v>0.59620639768525963</v>
      </c>
      <c r="J13295" s="7" t="str">
        <f>data!N13293</f>
        <v>V</v>
      </c>
      <c r="K13295" s="8">
        <f t="shared" si="1039"/>
        <v>1.1345062736402387</v>
      </c>
      <c r="L13295" s="6">
        <f>G13295*(I13295-K13295)^2</f>
        <v>9195.1032847358329</v>
      </c>
    </row>
    <row r="13296" spans="1:12" x14ac:dyDescent="0.3">
      <c r="A13296" s="3">
        <f>data!A13294</f>
        <v>13293</v>
      </c>
      <c r="B13296" s="3">
        <f>data!B13294</f>
        <v>2</v>
      </c>
      <c r="C13296" s="3">
        <f t="shared" si="1035"/>
        <v>0</v>
      </c>
      <c r="D13296" s="3">
        <f t="shared" si="1036"/>
        <v>1</v>
      </c>
      <c r="E13296" s="3">
        <f t="shared" si="1037"/>
        <v>0</v>
      </c>
      <c r="F13296" s="3">
        <f t="shared" si="1038"/>
        <v>0</v>
      </c>
      <c r="G13296" s="5">
        <f>data!D13294</f>
        <v>26412.899997472799</v>
      </c>
      <c r="H13296" s="7">
        <f>data!L13294</f>
        <v>1.21260493689306E-4</v>
      </c>
      <c r="I13296" s="8">
        <f>data!M13294</f>
        <v>1.1842831751314147</v>
      </c>
      <c r="J13296" s="7" t="str">
        <f>data!N13294</f>
        <v>V</v>
      </c>
      <c r="K13296" s="8">
        <f t="shared" si="1039"/>
        <v>1.1338357015211047</v>
      </c>
      <c r="L13296" s="6">
        <f>G13296*(I13296-K13296)^2</f>
        <v>67.219446290227822</v>
      </c>
    </row>
    <row r="13297" spans="1:12" x14ac:dyDescent="0.3">
      <c r="A13297" s="3">
        <f>data!A13295</f>
        <v>13294</v>
      </c>
      <c r="B13297" s="3">
        <f>data!B13295</f>
        <v>2</v>
      </c>
      <c r="C13297" s="3">
        <f t="shared" si="1035"/>
        <v>0</v>
      </c>
      <c r="D13297" s="3">
        <f t="shared" si="1036"/>
        <v>1</v>
      </c>
      <c r="E13297" s="3">
        <f t="shared" si="1037"/>
        <v>0</v>
      </c>
      <c r="F13297" s="3">
        <f t="shared" si="1038"/>
        <v>0</v>
      </c>
      <c r="G13297" s="5">
        <f>data!D13295</f>
        <v>25358.369999706701</v>
      </c>
      <c r="H13297" s="7">
        <f>data!L13295</f>
        <v>1.2488786943449899E-4</v>
      </c>
      <c r="I13297" s="8">
        <f>data!M13295</f>
        <v>1.0739515652687537</v>
      </c>
      <c r="J13297" s="7" t="str">
        <f>data!N13295</f>
        <v>V</v>
      </c>
      <c r="K13297" s="8">
        <f t="shared" si="1039"/>
        <v>1.1338447871323356</v>
      </c>
      <c r="L13297" s="6">
        <f>G13297*(I13297-K13297)^2</f>
        <v>90.965494785245085</v>
      </c>
    </row>
    <row r="13298" spans="1:12" x14ac:dyDescent="0.3">
      <c r="A13298" s="3">
        <f>data!A13296</f>
        <v>13295</v>
      </c>
      <c r="B13298" s="3">
        <f>data!B13296</f>
        <v>2</v>
      </c>
      <c r="C13298" s="3">
        <f t="shared" si="1035"/>
        <v>0</v>
      </c>
      <c r="D13298" s="3">
        <f t="shared" si="1036"/>
        <v>1</v>
      </c>
      <c r="E13298" s="3">
        <f t="shared" si="1037"/>
        <v>0</v>
      </c>
      <c r="F13298" s="3">
        <f t="shared" si="1038"/>
        <v>0</v>
      </c>
      <c r="G13298" s="5">
        <f>data!D13296</f>
        <v>18263.259997725501</v>
      </c>
      <c r="H13298" s="7">
        <f>data!L13296</f>
        <v>-3.4193432420844499E-4</v>
      </c>
      <c r="I13298" s="8">
        <f>data!M13296</f>
        <v>1.3042099507927829</v>
      </c>
      <c r="J13298" s="7" t="str">
        <f>data!N13296</f>
        <v>T</v>
      </c>
      <c r="K13298" s="8">
        <f t="shared" si="1039"/>
        <v>1.132676119737698</v>
      </c>
      <c r="L13298" s="6">
        <f>G13298*(I13298-K13298)^2</f>
        <v>537.37551758790823</v>
      </c>
    </row>
    <row r="13299" spans="1:12" x14ac:dyDescent="0.3">
      <c r="A13299" s="3">
        <f>data!A13297</f>
        <v>13296</v>
      </c>
      <c r="B13299" s="3">
        <f>data!B13297</f>
        <v>2</v>
      </c>
      <c r="C13299" s="3">
        <f t="shared" si="1035"/>
        <v>0</v>
      </c>
      <c r="D13299" s="3">
        <f t="shared" si="1036"/>
        <v>1</v>
      </c>
      <c r="E13299" s="3">
        <f t="shared" si="1037"/>
        <v>0</v>
      </c>
      <c r="F13299" s="3">
        <f t="shared" si="1038"/>
        <v>0</v>
      </c>
      <c r="G13299" s="5">
        <f>data!D13297</f>
        <v>16164.560000240799</v>
      </c>
      <c r="H13299" s="7">
        <f>data!L13297</f>
        <v>3.6992572331790399E-3</v>
      </c>
      <c r="I13299" s="8">
        <f>data!M13297</f>
        <v>1.3825388060617216</v>
      </c>
      <c r="J13299" s="7" t="str">
        <f>data!N13297</f>
        <v>T</v>
      </c>
      <c r="K13299" s="8">
        <f t="shared" si="1039"/>
        <v>1.1428331067010269</v>
      </c>
      <c r="L13299" s="6">
        <f>G13299*(I13299-K13299)^2</f>
        <v>928.79658070850769</v>
      </c>
    </row>
    <row r="13300" spans="1:12" x14ac:dyDescent="0.3">
      <c r="A13300" s="3">
        <f>data!A13298</f>
        <v>13297</v>
      </c>
      <c r="B13300" s="3">
        <f>data!B13298</f>
        <v>2</v>
      </c>
      <c r="C13300" s="3">
        <f t="shared" si="1035"/>
        <v>0</v>
      </c>
      <c r="D13300" s="3">
        <f t="shared" si="1036"/>
        <v>1</v>
      </c>
      <c r="E13300" s="3">
        <f t="shared" si="1037"/>
        <v>0</v>
      </c>
      <c r="F13300" s="3">
        <f t="shared" si="1038"/>
        <v>0</v>
      </c>
      <c r="G13300" s="5">
        <f>data!D13298</f>
        <v>21853.419999659101</v>
      </c>
      <c r="H13300" s="7">
        <f>data!L13298</f>
        <v>1.03143018140179E-2</v>
      </c>
      <c r="I13300" s="8">
        <f>data!M13298</f>
        <v>0.86292977322604247</v>
      </c>
      <c r="J13300" s="7" t="str">
        <f>data!N13298</f>
        <v>V</v>
      </c>
      <c r="K13300" s="8">
        <f t="shared" si="1039"/>
        <v>1.159656065651385</v>
      </c>
      <c r="L13300" s="6">
        <f>G13300*(I13300-K13300)^2</f>
        <v>1924.1169826450375</v>
      </c>
    </row>
    <row r="13301" spans="1:12" x14ac:dyDescent="0.3">
      <c r="A13301" s="3">
        <f>data!A13299</f>
        <v>13298</v>
      </c>
      <c r="B13301" s="3">
        <f>data!B13299</f>
        <v>1</v>
      </c>
      <c r="C13301" s="3">
        <f t="shared" si="1035"/>
        <v>1</v>
      </c>
      <c r="D13301" s="3">
        <f t="shared" si="1036"/>
        <v>0</v>
      </c>
      <c r="E13301" s="3">
        <f t="shared" si="1037"/>
        <v>0</v>
      </c>
      <c r="F13301" s="3">
        <f t="shared" si="1038"/>
        <v>0</v>
      </c>
      <c r="G13301" s="5">
        <f>data!D13299</f>
        <v>2584.9600009918199</v>
      </c>
      <c r="H13301" s="7">
        <f>data!L13299</f>
        <v>9.4483605183212693E-2</v>
      </c>
      <c r="I13301" s="8">
        <f>data!M13299</f>
        <v>1.1789473684210525</v>
      </c>
      <c r="J13301" s="7" t="str">
        <f>data!N13299</f>
        <v>T</v>
      </c>
      <c r="K13301" s="8">
        <f t="shared" si="1039"/>
        <v>1.2681708962935319</v>
      </c>
      <c r="L13301" s="6">
        <f>G13301*(I13301-K13301)^2</f>
        <v>20.578447613117362</v>
      </c>
    </row>
    <row r="13302" spans="1:12" x14ac:dyDescent="0.3">
      <c r="A13302" s="3">
        <f>data!A13300</f>
        <v>13299</v>
      </c>
      <c r="B13302" s="3">
        <f>data!B13300</f>
        <v>1</v>
      </c>
      <c r="C13302" s="3">
        <f t="shared" si="1035"/>
        <v>1</v>
      </c>
      <c r="D13302" s="3">
        <f t="shared" si="1036"/>
        <v>0</v>
      </c>
      <c r="E13302" s="3">
        <f t="shared" si="1037"/>
        <v>0</v>
      </c>
      <c r="F13302" s="3">
        <f t="shared" si="1038"/>
        <v>0</v>
      </c>
      <c r="G13302" s="5">
        <f>data!D13300</f>
        <v>72095.190017223402</v>
      </c>
      <c r="H13302" s="7">
        <f>data!L13300</f>
        <v>0.18980267182701599</v>
      </c>
      <c r="I13302" s="8">
        <f>data!M13300</f>
        <v>2.2532679738562091</v>
      </c>
      <c r="J13302" s="7" t="str">
        <f>data!N13300</f>
        <v>T</v>
      </c>
      <c r="K13302" s="8">
        <f t="shared" si="1039"/>
        <v>1.4585652584197732</v>
      </c>
      <c r="L13302" s="6">
        <f>G13302*(I13302-K13302)^2</f>
        <v>45531.890710784421</v>
      </c>
    </row>
    <row r="13303" spans="1:12" x14ac:dyDescent="0.3">
      <c r="A13303" s="3">
        <f>data!A13301</f>
        <v>13300</v>
      </c>
      <c r="B13303" s="3">
        <f>data!B13301</f>
        <v>1</v>
      </c>
      <c r="C13303" s="3">
        <f t="shared" si="1035"/>
        <v>1</v>
      </c>
      <c r="D13303" s="3">
        <f t="shared" si="1036"/>
        <v>0</v>
      </c>
      <c r="E13303" s="3">
        <f t="shared" si="1037"/>
        <v>0</v>
      </c>
      <c r="F13303" s="3">
        <f t="shared" si="1038"/>
        <v>0</v>
      </c>
      <c r="G13303" s="5">
        <f>data!D13301</f>
        <v>12337.345001220699</v>
      </c>
      <c r="H13303" s="7">
        <f>data!L13301</f>
        <v>1.6972059615285799E-2</v>
      </c>
      <c r="I13303" s="8">
        <f>data!M13301</f>
        <v>1.3371059013742927</v>
      </c>
      <c r="J13303" s="7" t="str">
        <f>data!N13301</f>
        <v>T</v>
      </c>
      <c r="K13303" s="8">
        <f t="shared" si="1039"/>
        <v>1.1318233897123195</v>
      </c>
      <c r="L13303" s="6">
        <f>G13303*(I13303-K13303)^2</f>
        <v>519.90694032949102</v>
      </c>
    </row>
    <row r="13304" spans="1:12" x14ac:dyDescent="0.3">
      <c r="A13304" s="3">
        <f>data!A13302</f>
        <v>13301</v>
      </c>
      <c r="B13304" s="3">
        <f>data!B13302</f>
        <v>1</v>
      </c>
      <c r="C13304" s="3">
        <f t="shared" si="1035"/>
        <v>1</v>
      </c>
      <c r="D13304" s="3">
        <f t="shared" si="1036"/>
        <v>0</v>
      </c>
      <c r="E13304" s="3">
        <f t="shared" si="1037"/>
        <v>0</v>
      </c>
      <c r="F13304" s="3">
        <f t="shared" si="1038"/>
        <v>0</v>
      </c>
      <c r="G13304" s="5">
        <f>data!D13302</f>
        <v>25736.8699970245</v>
      </c>
      <c r="H13304" s="7">
        <f>data!L13302</f>
        <v>0.124381749504477</v>
      </c>
      <c r="I13304" s="8">
        <f>data!M13302</f>
        <v>1.0862595419847327</v>
      </c>
      <c r="J13304" s="7" t="str">
        <f>data!N13302</f>
        <v>T</v>
      </c>
      <c r="K13304" s="8">
        <f t="shared" si="1039"/>
        <v>1.3250499772690774</v>
      </c>
      <c r="L13304" s="6">
        <f>G13304*(I13304-K13304)^2</f>
        <v>1467.5387693508285</v>
      </c>
    </row>
    <row r="13305" spans="1:12" x14ac:dyDescent="0.3">
      <c r="A13305" s="3">
        <f>data!A13303</f>
        <v>13302</v>
      </c>
      <c r="B13305" s="3">
        <f>data!B13303</f>
        <v>1</v>
      </c>
      <c r="C13305" s="3">
        <f t="shared" si="1035"/>
        <v>1</v>
      </c>
      <c r="D13305" s="3">
        <f t="shared" si="1036"/>
        <v>0</v>
      </c>
      <c r="E13305" s="3">
        <f t="shared" si="1037"/>
        <v>0</v>
      </c>
      <c r="F13305" s="3">
        <f t="shared" si="1038"/>
        <v>0</v>
      </c>
      <c r="G13305" s="5">
        <f>data!D13303</f>
        <v>10046.7699980736</v>
      </c>
      <c r="H13305" s="7">
        <f>data!L13303</f>
        <v>-1.8208358894635001E-3</v>
      </c>
      <c r="I13305" s="8">
        <f>data!M13303</f>
        <v>1.0964143426294821</v>
      </c>
      <c r="J13305" s="7" t="str">
        <f>data!N13303</f>
        <v>V</v>
      </c>
      <c r="K13305" s="8">
        <f t="shared" si="1039"/>
        <v>1.1010364777000214</v>
      </c>
      <c r="L13305" s="6">
        <f>G13305*(I13305-K13305)^2</f>
        <v>0.21464052654412391</v>
      </c>
    </row>
    <row r="13306" spans="1:12" x14ac:dyDescent="0.3">
      <c r="A13306" s="3">
        <f>data!A13304</f>
        <v>13303</v>
      </c>
      <c r="B13306" s="3">
        <f>data!B13304</f>
        <v>1</v>
      </c>
      <c r="C13306" s="3">
        <f t="shared" si="1035"/>
        <v>1</v>
      </c>
      <c r="D13306" s="3">
        <f t="shared" si="1036"/>
        <v>0</v>
      </c>
      <c r="E13306" s="3">
        <f t="shared" si="1037"/>
        <v>0</v>
      </c>
      <c r="F13306" s="3">
        <f t="shared" si="1038"/>
        <v>0</v>
      </c>
      <c r="G13306" s="5">
        <f>data!D13304</f>
        <v>2699.9000000357651</v>
      </c>
      <c r="H13306" s="7">
        <f>data!L13304</f>
        <v>3.7210171847791199E-4</v>
      </c>
      <c r="I13306" s="8">
        <f>data!M13304</f>
        <v>0.94507924806487287</v>
      </c>
      <c r="J13306" s="7" t="str">
        <f>data!N13304</f>
        <v>T</v>
      </c>
      <c r="K13306" s="8">
        <f t="shared" si="1039"/>
        <v>1.1045853914722101</v>
      </c>
      <c r="L13306" s="6">
        <f>G13306*(I13306-K13306)^2</f>
        <v>68.691422198572994</v>
      </c>
    </row>
    <row r="13307" spans="1:12" x14ac:dyDescent="0.3">
      <c r="A13307" s="3">
        <f>data!A13305</f>
        <v>13304</v>
      </c>
      <c r="B13307" s="3">
        <f>data!B13305</f>
        <v>1</v>
      </c>
      <c r="C13307" s="3">
        <f t="shared" si="1035"/>
        <v>1</v>
      </c>
      <c r="D13307" s="3">
        <f t="shared" si="1036"/>
        <v>0</v>
      </c>
      <c r="E13307" s="3">
        <f t="shared" si="1037"/>
        <v>0</v>
      </c>
      <c r="F13307" s="3">
        <f t="shared" si="1038"/>
        <v>0</v>
      </c>
      <c r="G13307" s="5">
        <f>data!D13305</f>
        <v>3776.9300006628</v>
      </c>
      <c r="H13307" s="7">
        <f>data!L13305</f>
        <v>0.25913777279197298</v>
      </c>
      <c r="I13307" s="8">
        <f>data!M13305</f>
        <v>1.266403162055336</v>
      </c>
      <c r="J13307" s="7" t="str">
        <f>data!N13305</f>
        <v>V</v>
      </c>
      <c r="K13307" s="8">
        <f t="shared" si="1039"/>
        <v>1.6147824764459426</v>
      </c>
      <c r="L13307" s="6">
        <f>G13307*(I13307-K13307)^2</f>
        <v>458.39899437820577</v>
      </c>
    </row>
    <row r="13308" spans="1:12" x14ac:dyDescent="0.3">
      <c r="A13308" s="3">
        <f>data!A13306</f>
        <v>13305</v>
      </c>
      <c r="B13308" s="3">
        <f>data!B13306</f>
        <v>1</v>
      </c>
      <c r="C13308" s="3">
        <f t="shared" si="1035"/>
        <v>1</v>
      </c>
      <c r="D13308" s="3">
        <f t="shared" si="1036"/>
        <v>0</v>
      </c>
      <c r="E13308" s="3">
        <f t="shared" si="1037"/>
        <v>0</v>
      </c>
      <c r="F13308" s="3">
        <f t="shared" si="1038"/>
        <v>0</v>
      </c>
      <c r="G13308" s="5">
        <f>data!D13306</f>
        <v>3548.1400002241098</v>
      </c>
      <c r="H13308" s="7">
        <f>data!L13306</f>
        <v>9.9262240744238603E-2</v>
      </c>
      <c r="I13308" s="8">
        <f>data!M13306</f>
        <v>1.5888296379455515</v>
      </c>
      <c r="J13308" s="7" t="str">
        <f>data!N13306</f>
        <v>T</v>
      </c>
      <c r="K13308" s="8">
        <f t="shared" si="1039"/>
        <v>1.277095189059742</v>
      </c>
      <c r="L13308" s="6">
        <f>G13308*(I13308-K13308)^2</f>
        <v>344.80244976845643</v>
      </c>
    </row>
    <row r="13309" spans="1:12" x14ac:dyDescent="0.3">
      <c r="A13309" s="3">
        <f>data!A13307</f>
        <v>13306</v>
      </c>
      <c r="B13309" s="3">
        <f>data!B13307</f>
        <v>1</v>
      </c>
      <c r="C13309" s="3">
        <f t="shared" si="1035"/>
        <v>1</v>
      </c>
      <c r="D13309" s="3">
        <f t="shared" si="1036"/>
        <v>0</v>
      </c>
      <c r="E13309" s="3">
        <f t="shared" si="1037"/>
        <v>0</v>
      </c>
      <c r="F13309" s="3">
        <f t="shared" si="1038"/>
        <v>0</v>
      </c>
      <c r="G13309" s="5">
        <f>data!D13307</f>
        <v>4389.9549998939046</v>
      </c>
      <c r="H13309" s="7">
        <f>data!L13307</f>
        <v>4.9012202524625296E-3</v>
      </c>
      <c r="I13309" s="8">
        <f>data!M13307</f>
        <v>1.2267059623668102</v>
      </c>
      <c r="J13309" s="7" t="str">
        <f>data!N13307</f>
        <v>V</v>
      </c>
      <c r="K13309" s="8">
        <f t="shared" si="1039"/>
        <v>1.1119512860315295</v>
      </c>
      <c r="L13309" s="6">
        <f>G13309*(I13309-K13309)^2</f>
        <v>57.809718312172514</v>
      </c>
    </row>
    <row r="13310" spans="1:12" x14ac:dyDescent="0.3">
      <c r="A13310" s="3">
        <f>data!A13308</f>
        <v>13307</v>
      </c>
      <c r="B13310" s="3">
        <f>data!B13308</f>
        <v>1</v>
      </c>
      <c r="C13310" s="3">
        <f t="shared" si="1035"/>
        <v>1</v>
      </c>
      <c r="D13310" s="3">
        <f t="shared" si="1036"/>
        <v>0</v>
      </c>
      <c r="E13310" s="3">
        <f t="shared" si="1037"/>
        <v>0</v>
      </c>
      <c r="F13310" s="3">
        <f t="shared" si="1038"/>
        <v>0</v>
      </c>
      <c r="G13310" s="5">
        <f>data!D13308</f>
        <v>7753.1200012564695</v>
      </c>
      <c r="H13310" s="7">
        <f>data!L13308</f>
        <v>0.223071725330625</v>
      </c>
      <c r="I13310" s="8">
        <f>data!M13308</f>
        <v>1.0208997068943546</v>
      </c>
      <c r="J13310" s="7" t="str">
        <f>data!N13308</f>
        <v>V</v>
      </c>
      <c r="K13310" s="8">
        <f t="shared" si="1039"/>
        <v>1.5315411356525663</v>
      </c>
      <c r="L13310" s="6">
        <f>G13310*(I13310-K13310)^2</f>
        <v>2021.6622378169402</v>
      </c>
    </row>
    <row r="13311" spans="1:12" x14ac:dyDescent="0.3">
      <c r="A13311" s="3">
        <f>data!A13309</f>
        <v>13308</v>
      </c>
      <c r="B13311" s="3">
        <f>data!B13309</f>
        <v>1</v>
      </c>
      <c r="C13311" s="3">
        <f t="shared" si="1035"/>
        <v>1</v>
      </c>
      <c r="D13311" s="3">
        <f t="shared" si="1036"/>
        <v>0</v>
      </c>
      <c r="E13311" s="3">
        <f t="shared" si="1037"/>
        <v>0</v>
      </c>
      <c r="F13311" s="3">
        <f t="shared" si="1038"/>
        <v>0</v>
      </c>
      <c r="G13311" s="5">
        <f>data!D13309</f>
        <v>3434.2599995434298</v>
      </c>
      <c r="H13311" s="7">
        <f>data!L13309</f>
        <v>3.6616355225131498E-3</v>
      </c>
      <c r="I13311" s="8">
        <f>data!M13309</f>
        <v>1.3350732202406843</v>
      </c>
      <c r="J13311" s="7" t="str">
        <f>data!N13309</f>
        <v>V</v>
      </c>
      <c r="K13311" s="8">
        <f t="shared" si="1039"/>
        <v>1.1099304293232553</v>
      </c>
      <c r="L13311" s="6">
        <f>G13311*(I13311-K13311)^2</f>
        <v>174.08015401006958</v>
      </c>
    </row>
    <row r="13312" spans="1:12" x14ac:dyDescent="0.3">
      <c r="A13312" s="3">
        <f>data!A13310</f>
        <v>13309</v>
      </c>
      <c r="B13312" s="3">
        <f>data!B13310</f>
        <v>1</v>
      </c>
      <c r="C13312" s="3">
        <f t="shared" si="1035"/>
        <v>1</v>
      </c>
      <c r="D13312" s="3">
        <f t="shared" si="1036"/>
        <v>0</v>
      </c>
      <c r="E13312" s="3">
        <f t="shared" si="1037"/>
        <v>0</v>
      </c>
      <c r="F13312" s="3">
        <f t="shared" si="1038"/>
        <v>0</v>
      </c>
      <c r="G13312" s="5">
        <f>data!D13310</f>
        <v>1044.02000302076</v>
      </c>
      <c r="H13312" s="7">
        <f>data!L13310</f>
        <v>0.24541262276060699</v>
      </c>
      <c r="I13312" s="8">
        <f>data!M13310</f>
        <v>1.0515555555555556</v>
      </c>
      <c r="J13312" s="7" t="str">
        <f>data!N13310</f>
        <v>T</v>
      </c>
      <c r="K13312" s="8">
        <f t="shared" si="1039"/>
        <v>1.5825841466996238</v>
      </c>
      <c r="L13312" s="6">
        <f>G13312*(I13312-K13312)^2</f>
        <v>294.40462533452239</v>
      </c>
    </row>
    <row r="13313" spans="1:12" x14ac:dyDescent="0.3">
      <c r="A13313" s="3">
        <f>data!A13311</f>
        <v>13310</v>
      </c>
      <c r="B13313" s="3">
        <f>data!B13311</f>
        <v>1</v>
      </c>
      <c r="C13313" s="3">
        <f t="shared" si="1035"/>
        <v>1</v>
      </c>
      <c r="D13313" s="3">
        <f t="shared" si="1036"/>
        <v>0</v>
      </c>
      <c r="E13313" s="3">
        <f t="shared" si="1037"/>
        <v>0</v>
      </c>
      <c r="F13313" s="3">
        <f t="shared" si="1038"/>
        <v>0</v>
      </c>
      <c r="G13313" s="5">
        <f>data!D13311</f>
        <v>663.35000133514404</v>
      </c>
      <c r="H13313" s="7">
        <f>data!L13311</f>
        <v>0.27361701339143801</v>
      </c>
      <c r="I13313" s="8">
        <f>data!M13311</f>
        <v>1.1916666666666667</v>
      </c>
      <c r="J13313" s="7" t="str">
        <f>data!N13311</f>
        <v>V</v>
      </c>
      <c r="K13313" s="8">
        <f t="shared" si="1039"/>
        <v>1.6494601831866205</v>
      </c>
      <c r="L13313" s="6">
        <f>G13313*(I13313-K13313)^2</f>
        <v>139.02151269411993</v>
      </c>
    </row>
    <row r="13314" spans="1:12" x14ac:dyDescent="0.3">
      <c r="A13314" s="3">
        <f>data!A13312</f>
        <v>13311</v>
      </c>
      <c r="B13314" s="3">
        <f>data!B13312</f>
        <v>1</v>
      </c>
      <c r="C13314" s="3">
        <f t="shared" si="1035"/>
        <v>1</v>
      </c>
      <c r="D13314" s="3">
        <f t="shared" si="1036"/>
        <v>0</v>
      </c>
      <c r="E13314" s="3">
        <f t="shared" si="1037"/>
        <v>0</v>
      </c>
      <c r="F13314" s="3">
        <f t="shared" si="1038"/>
        <v>0</v>
      </c>
      <c r="G13314" s="5">
        <f>data!D13312</f>
        <v>2325.6250000596051</v>
      </c>
      <c r="H13314" s="7">
        <f>data!L13312</f>
        <v>3.1553764169241802E-3</v>
      </c>
      <c r="I13314" s="8">
        <f>data!M13312</f>
        <v>1.1413859686762498</v>
      </c>
      <c r="J13314" s="7" t="str">
        <f>data!N13312</f>
        <v>V</v>
      </c>
      <c r="K13314" s="8">
        <f t="shared" si="1039"/>
        <v>1.1091061473998913</v>
      </c>
      <c r="L13314" s="6">
        <f>G13314*(I13314-K13314)^2</f>
        <v>2.4232706951488465</v>
      </c>
    </row>
    <row r="13315" spans="1:12" x14ac:dyDescent="0.3">
      <c r="A13315" s="3">
        <f>data!A13313</f>
        <v>13312</v>
      </c>
      <c r="B13315" s="3">
        <f>data!B13313</f>
        <v>1</v>
      </c>
      <c r="C13315" s="3">
        <f t="shared" si="1035"/>
        <v>1</v>
      </c>
      <c r="D13315" s="3">
        <f t="shared" si="1036"/>
        <v>0</v>
      </c>
      <c r="E13315" s="3">
        <f t="shared" si="1037"/>
        <v>0</v>
      </c>
      <c r="F13315" s="3">
        <f t="shared" si="1038"/>
        <v>0</v>
      </c>
      <c r="G13315" s="5">
        <f>data!D13313</f>
        <v>2309.88000008464</v>
      </c>
      <c r="H13315" s="7">
        <f>data!L13313</f>
        <v>2.8612879969899E-3</v>
      </c>
      <c r="I13315" s="8">
        <f>data!M13313</f>
        <v>1.2009486847779216</v>
      </c>
      <c r="J13315" s="7" t="str">
        <f>data!N13313</f>
        <v>V</v>
      </c>
      <c r="K13315" s="8">
        <f t="shared" si="1039"/>
        <v>1.1086275990647012</v>
      </c>
      <c r="L13315" s="6">
        <f>G13315*(I13315-K13315)^2</f>
        <v>19.68752964216592</v>
      </c>
    </row>
    <row r="13316" spans="1:12" x14ac:dyDescent="0.3">
      <c r="A13316" s="3">
        <f>data!A13314</f>
        <v>13313</v>
      </c>
      <c r="B13316" s="3">
        <f>data!B13314</f>
        <v>1</v>
      </c>
      <c r="C13316" s="3">
        <f t="shared" si="1035"/>
        <v>1</v>
      </c>
      <c r="D13316" s="3">
        <f t="shared" si="1036"/>
        <v>0</v>
      </c>
      <c r="E13316" s="3">
        <f t="shared" si="1037"/>
        <v>0</v>
      </c>
      <c r="F13316" s="3">
        <f t="shared" si="1038"/>
        <v>0</v>
      </c>
      <c r="G13316" s="5">
        <f>data!D13314</f>
        <v>1981.6400002837199</v>
      </c>
      <c r="H13316" s="7">
        <f>data!L13314</f>
        <v>1.41887572208049E-2</v>
      </c>
      <c r="I13316" s="8">
        <f>data!M13314</f>
        <v>1.4338863750628457</v>
      </c>
      <c r="J13316" s="7" t="str">
        <f>data!N13314</f>
        <v>T</v>
      </c>
      <c r="K13316" s="8">
        <f t="shared" si="1039"/>
        <v>1.1272099916873779</v>
      </c>
      <c r="L13316" s="6">
        <f>G13316*(I13316-K13316)^2</f>
        <v>186.37404284754982</v>
      </c>
    </row>
    <row r="13317" spans="1:12" x14ac:dyDescent="0.3">
      <c r="A13317" s="3">
        <f>data!A13315</f>
        <v>13314</v>
      </c>
      <c r="B13317" s="3">
        <f>data!B13315</f>
        <v>1</v>
      </c>
      <c r="C13317" s="3">
        <f t="shared" ref="C13317:C13380" si="1040">IF(B13317=1,1,0)</f>
        <v>1</v>
      </c>
      <c r="D13317" s="3">
        <f t="shared" ref="D13317:D13380" si="1041">IF(B13317=2,1,0)</f>
        <v>0</v>
      </c>
      <c r="E13317" s="3">
        <f t="shared" ref="E13317:E13380" si="1042">IF(B13317=3,1,0)</f>
        <v>0</v>
      </c>
      <c r="F13317" s="3">
        <f t="shared" ref="F13317:F13380" si="1043">IF(B13317=4,1,0)</f>
        <v>0</v>
      </c>
      <c r="G13317" s="5">
        <f>data!D13315</f>
        <v>3221.7200000286098</v>
      </c>
      <c r="H13317" s="7">
        <f>data!L13315</f>
        <v>1.00195367860655E-2</v>
      </c>
      <c r="I13317" s="8">
        <f>data!M13315</f>
        <v>1.0438948995363215</v>
      </c>
      <c r="J13317" s="7" t="str">
        <f>data!N13315</f>
        <v>V</v>
      </c>
      <c r="K13317" s="8">
        <f t="shared" ref="K13317:K13380" si="1044">SUMPRODUCT($C$1:$F$1,C13317:F13317)*EXP(SUMPRODUCT($C$2:$F$2*C13317:F13317)*H13317)</f>
        <v>1.1203345548187871</v>
      </c>
      <c r="L13317" s="6">
        <f>G13317*(I13317-K13317)^2</f>
        <v>18.82457729315562</v>
      </c>
    </row>
    <row r="13318" spans="1:12" x14ac:dyDescent="0.3">
      <c r="A13318" s="3">
        <f>data!A13316</f>
        <v>13315</v>
      </c>
      <c r="B13318" s="3">
        <f>data!B13316</f>
        <v>1</v>
      </c>
      <c r="C13318" s="3">
        <f t="shared" si="1040"/>
        <v>1</v>
      </c>
      <c r="D13318" s="3">
        <f t="shared" si="1041"/>
        <v>0</v>
      </c>
      <c r="E13318" s="3">
        <f t="shared" si="1042"/>
        <v>0</v>
      </c>
      <c r="F13318" s="3">
        <f t="shared" si="1043"/>
        <v>0</v>
      </c>
      <c r="G13318" s="5">
        <f>data!D13316</f>
        <v>6351.4300015568697</v>
      </c>
      <c r="H13318" s="7">
        <f>data!L13316</f>
        <v>-6.8886454989980502E-4</v>
      </c>
      <c r="I13318" s="8">
        <f>data!M13316</f>
        <v>1.1682579433401159</v>
      </c>
      <c r="J13318" s="7" t="str">
        <f>data!N13316</f>
        <v>T</v>
      </c>
      <c r="K13318" s="8">
        <f t="shared" si="1044"/>
        <v>1.1028669635736117</v>
      </c>
      <c r="L13318" s="6">
        <f>G13318*(I13318-K13318)^2</f>
        <v>27.158589149521294</v>
      </c>
    </row>
    <row r="13319" spans="1:12" x14ac:dyDescent="0.3">
      <c r="A13319" s="3">
        <f>data!A13317</f>
        <v>13316</v>
      </c>
      <c r="B13319" s="3">
        <f>data!B13317</f>
        <v>1</v>
      </c>
      <c r="C13319" s="3">
        <f t="shared" si="1040"/>
        <v>1</v>
      </c>
      <c r="D13319" s="3">
        <f t="shared" si="1041"/>
        <v>0</v>
      </c>
      <c r="E13319" s="3">
        <f t="shared" si="1042"/>
        <v>0</v>
      </c>
      <c r="F13319" s="3">
        <f t="shared" si="1043"/>
        <v>0</v>
      </c>
      <c r="G13319" s="5">
        <f>data!D13317</f>
        <v>4108.5699996203202</v>
      </c>
      <c r="H13319" s="7">
        <f>data!L13317</f>
        <v>4.7988368691564602E-3</v>
      </c>
      <c r="I13319" s="8">
        <f>data!M13317</f>
        <v>1.3833877402974248</v>
      </c>
      <c r="J13319" s="7" t="str">
        <f>data!N13317</f>
        <v>V</v>
      </c>
      <c r="K13319" s="8">
        <f t="shared" si="1044"/>
        <v>1.1117842342556987</v>
      </c>
      <c r="L13319" s="6">
        <f>G13319*(I13319-K13319)^2</f>
        <v>303.08290013875416</v>
      </c>
    </row>
    <row r="13320" spans="1:12" x14ac:dyDescent="0.3">
      <c r="A13320" s="3">
        <f>data!A13318</f>
        <v>13317</v>
      </c>
      <c r="B13320" s="3">
        <f>data!B13318</f>
        <v>1</v>
      </c>
      <c r="C13320" s="3">
        <f t="shared" si="1040"/>
        <v>1</v>
      </c>
      <c r="D13320" s="3">
        <f t="shared" si="1041"/>
        <v>0</v>
      </c>
      <c r="E13320" s="3">
        <f t="shared" si="1042"/>
        <v>0</v>
      </c>
      <c r="F13320" s="3">
        <f t="shared" si="1043"/>
        <v>0</v>
      </c>
      <c r="G13320" s="5">
        <f>data!D13318</f>
        <v>3982.05499985814</v>
      </c>
      <c r="H13320" s="7">
        <f>data!L13318</f>
        <v>1.24871855626222E-2</v>
      </c>
      <c r="I13320" s="8">
        <f>data!M13318</f>
        <v>1.0375679683638162</v>
      </c>
      <c r="J13320" s="7" t="str">
        <f>data!N13318</f>
        <v>T</v>
      </c>
      <c r="K13320" s="8">
        <f t="shared" si="1044"/>
        <v>1.1243988583080124</v>
      </c>
      <c r="L13320" s="6">
        <f>G13320*(I13320-K13320)^2</f>
        <v>30.023115609051601</v>
      </c>
    </row>
    <row r="13321" spans="1:12" x14ac:dyDescent="0.3">
      <c r="A13321" s="3">
        <f>data!A13319</f>
        <v>13318</v>
      </c>
      <c r="B13321" s="3">
        <f>data!B13319</f>
        <v>1</v>
      </c>
      <c r="C13321" s="3">
        <f t="shared" si="1040"/>
        <v>1</v>
      </c>
      <c r="D13321" s="3">
        <f t="shared" si="1041"/>
        <v>0</v>
      </c>
      <c r="E13321" s="3">
        <f t="shared" si="1042"/>
        <v>0</v>
      </c>
      <c r="F13321" s="3">
        <f t="shared" si="1043"/>
        <v>0</v>
      </c>
      <c r="G13321" s="5">
        <f>data!D13319</f>
        <v>7241.8600025177002</v>
      </c>
      <c r="H13321" s="7">
        <f>data!L13319</f>
        <v>-1.08111388125612E-2</v>
      </c>
      <c r="I13321" s="8">
        <f>data!M13319</f>
        <v>1.0969484201998381</v>
      </c>
      <c r="J13321" s="7" t="str">
        <f>data!N13319</f>
        <v>V</v>
      </c>
      <c r="K13321" s="8">
        <f t="shared" si="1044"/>
        <v>1.0866059289292069</v>
      </c>
      <c r="L13321" s="6">
        <f>G13321*(I13321-K13321)^2</f>
        <v>0.77464094906859016</v>
      </c>
    </row>
    <row r="13322" spans="1:12" x14ac:dyDescent="0.3">
      <c r="A13322" s="3">
        <f>data!A13320</f>
        <v>13319</v>
      </c>
      <c r="B13322" s="3">
        <f>data!B13320</f>
        <v>1</v>
      </c>
      <c r="C13322" s="3">
        <f t="shared" si="1040"/>
        <v>1</v>
      </c>
      <c r="D13322" s="3">
        <f t="shared" si="1041"/>
        <v>0</v>
      </c>
      <c r="E13322" s="3">
        <f t="shared" si="1042"/>
        <v>0</v>
      </c>
      <c r="F13322" s="3">
        <f t="shared" si="1043"/>
        <v>0</v>
      </c>
      <c r="G13322" s="5">
        <f>data!D13320</f>
        <v>4563.3200002536196</v>
      </c>
      <c r="H13322" s="7">
        <f>data!L13320</f>
        <v>5.4823590115470801E-3</v>
      </c>
      <c r="I13322" s="8">
        <f>data!M13320</f>
        <v>1.2966721222040372</v>
      </c>
      <c r="J13322" s="7" t="str">
        <f>data!N13320</f>
        <v>V</v>
      </c>
      <c r="K13322" s="8">
        <f t="shared" si="1044"/>
        <v>1.1128999650226379</v>
      </c>
      <c r="L13322" s="6">
        <f>G13322*(I13322-K13322)^2</f>
        <v>154.1133819749507</v>
      </c>
    </row>
    <row r="13323" spans="1:12" x14ac:dyDescent="0.3">
      <c r="A13323" s="3">
        <f>data!A13321</f>
        <v>13320</v>
      </c>
      <c r="B13323" s="3">
        <f>data!B13321</f>
        <v>1</v>
      </c>
      <c r="C13323" s="3">
        <f t="shared" si="1040"/>
        <v>1</v>
      </c>
      <c r="D13323" s="3">
        <f t="shared" si="1041"/>
        <v>0</v>
      </c>
      <c r="E13323" s="3">
        <f t="shared" si="1042"/>
        <v>0</v>
      </c>
      <c r="F13323" s="3">
        <f t="shared" si="1043"/>
        <v>0</v>
      </c>
      <c r="G13323" s="5">
        <f>data!D13321</f>
        <v>3896.26499980688</v>
      </c>
      <c r="H13323" s="7">
        <f>data!L13321</f>
        <v>8.2231827137882393E-3</v>
      </c>
      <c r="I13323" s="8">
        <f>data!M13321</f>
        <v>1.1830521375110998</v>
      </c>
      <c r="J13323" s="7" t="str">
        <f>data!N13321</f>
        <v>T</v>
      </c>
      <c r="K13323" s="8">
        <f t="shared" si="1044"/>
        <v>1.1173851399656973</v>
      </c>
      <c r="L13323" s="6">
        <f>G13323*(I13323-K13323)^2</f>
        <v>16.801296911709684</v>
      </c>
    </row>
    <row r="13324" spans="1:12" x14ac:dyDescent="0.3">
      <c r="A13324" s="3">
        <f>data!A13322</f>
        <v>13321</v>
      </c>
      <c r="B13324" s="3">
        <f>data!B13322</f>
        <v>1</v>
      </c>
      <c r="C13324" s="3">
        <f t="shared" si="1040"/>
        <v>1</v>
      </c>
      <c r="D13324" s="3">
        <f t="shared" si="1041"/>
        <v>0</v>
      </c>
      <c r="E13324" s="3">
        <f t="shared" si="1042"/>
        <v>0</v>
      </c>
      <c r="F13324" s="3">
        <f t="shared" si="1043"/>
        <v>0</v>
      </c>
      <c r="G13324" s="5">
        <f>data!D13322</f>
        <v>8547.5100010633505</v>
      </c>
      <c r="H13324" s="7">
        <f>data!L13322</f>
        <v>-8.6886842047540803E-3</v>
      </c>
      <c r="I13324" s="8">
        <f>data!M13322</f>
        <v>1.0382929642445213</v>
      </c>
      <c r="J13324" s="7" t="str">
        <f>data!N13322</f>
        <v>T</v>
      </c>
      <c r="K13324" s="8">
        <f t="shared" si="1044"/>
        <v>1.0899955837423085</v>
      </c>
      <c r="L13324" s="6">
        <f>G13324*(I13324-K13324)^2</f>
        <v>22.848869210370662</v>
      </c>
    </row>
    <row r="13325" spans="1:12" x14ac:dyDescent="0.3">
      <c r="A13325" s="3">
        <f>data!A13323</f>
        <v>13322</v>
      </c>
      <c r="B13325" s="3">
        <f>data!B13323</f>
        <v>1</v>
      </c>
      <c r="C13325" s="3">
        <f t="shared" si="1040"/>
        <v>1</v>
      </c>
      <c r="D13325" s="3">
        <f t="shared" si="1041"/>
        <v>0</v>
      </c>
      <c r="E13325" s="3">
        <f t="shared" si="1042"/>
        <v>0</v>
      </c>
      <c r="F13325" s="3">
        <f t="shared" si="1043"/>
        <v>0</v>
      </c>
      <c r="G13325" s="5">
        <f>data!D13323</f>
        <v>6831.5900014043</v>
      </c>
      <c r="H13325" s="7">
        <f>data!L13323</f>
        <v>4.03385629607166E-3</v>
      </c>
      <c r="I13325" s="8">
        <f>data!M13323</f>
        <v>1.1410424879544458</v>
      </c>
      <c r="J13325" s="7" t="str">
        <f>data!N13323</f>
        <v>V</v>
      </c>
      <c r="K13325" s="8">
        <f t="shared" si="1044"/>
        <v>1.1105368632145416</v>
      </c>
      <c r="L13325" s="6">
        <f>G13325*(I13325-K13325)^2</f>
        <v>6.3574307958724541</v>
      </c>
    </row>
    <row r="13326" spans="1:12" x14ac:dyDescent="0.3">
      <c r="A13326" s="3">
        <f>data!A13324</f>
        <v>13323</v>
      </c>
      <c r="B13326" s="3">
        <f>data!B13324</f>
        <v>1</v>
      </c>
      <c r="C13326" s="3">
        <f t="shared" si="1040"/>
        <v>1</v>
      </c>
      <c r="D13326" s="3">
        <f t="shared" si="1041"/>
        <v>0</v>
      </c>
      <c r="E13326" s="3">
        <f t="shared" si="1042"/>
        <v>0</v>
      </c>
      <c r="F13326" s="3">
        <f t="shared" si="1043"/>
        <v>0</v>
      </c>
      <c r="G13326" s="5">
        <f>data!D13324</f>
        <v>5926.1700002849002</v>
      </c>
      <c r="H13326" s="7">
        <f>data!L13324</f>
        <v>5.8599515313901398E-3</v>
      </c>
      <c r="I13326" s="8">
        <f>data!M13324</f>
        <v>1.0548841893252769</v>
      </c>
      <c r="J13326" s="7" t="str">
        <f>data!N13324</f>
        <v>T</v>
      </c>
      <c r="K13326" s="8">
        <f t="shared" si="1044"/>
        <v>1.1135167990480672</v>
      </c>
      <c r="L13326" s="6">
        <f>G13326*(I13326-K13326)^2</f>
        <v>20.372886025211589</v>
      </c>
    </row>
    <row r="13327" spans="1:12" x14ac:dyDescent="0.3">
      <c r="A13327" s="3">
        <f>data!A13325</f>
        <v>13324</v>
      </c>
      <c r="B13327" s="3">
        <f>data!B13325</f>
        <v>1</v>
      </c>
      <c r="C13327" s="3">
        <f t="shared" si="1040"/>
        <v>1</v>
      </c>
      <c r="D13327" s="3">
        <f t="shared" si="1041"/>
        <v>0</v>
      </c>
      <c r="E13327" s="3">
        <f t="shared" si="1042"/>
        <v>0</v>
      </c>
      <c r="F13327" s="3">
        <f t="shared" si="1043"/>
        <v>0</v>
      </c>
      <c r="G13327" s="5">
        <f>data!D13325</f>
        <v>11567.510001421</v>
      </c>
      <c r="H13327" s="7">
        <f>data!L13325</f>
        <v>-3.80475265151251E-3</v>
      </c>
      <c r="I13327" s="8">
        <f>data!M13325</f>
        <v>1.0791255893699099</v>
      </c>
      <c r="J13327" s="7" t="str">
        <f>data!N13325</f>
        <v>V</v>
      </c>
      <c r="K13327" s="8">
        <f t="shared" si="1044"/>
        <v>1.0978356551149868</v>
      </c>
      <c r="L13327" s="6">
        <f>G13327*(I13327-K13327)^2</f>
        <v>4.0493984361042097</v>
      </c>
    </row>
    <row r="13328" spans="1:12" x14ac:dyDescent="0.3">
      <c r="A13328" s="3">
        <f>data!A13326</f>
        <v>13325</v>
      </c>
      <c r="B13328" s="3">
        <f>data!B13326</f>
        <v>1</v>
      </c>
      <c r="C13328" s="3">
        <f t="shared" si="1040"/>
        <v>1</v>
      </c>
      <c r="D13328" s="3">
        <f t="shared" si="1041"/>
        <v>0</v>
      </c>
      <c r="E13328" s="3">
        <f t="shared" si="1042"/>
        <v>0</v>
      </c>
      <c r="F13328" s="3">
        <f t="shared" si="1043"/>
        <v>0</v>
      </c>
      <c r="G13328" s="5">
        <f>data!D13326</f>
        <v>3792.41499951482</v>
      </c>
      <c r="H13328" s="7">
        <f>data!L13326</f>
        <v>1.9709624075271701E-3</v>
      </c>
      <c r="I13328" s="8">
        <f>data!M13326</f>
        <v>1.4586782288792537</v>
      </c>
      <c r="J13328" s="7" t="str">
        <f>data!N13326</f>
        <v>V</v>
      </c>
      <c r="K13328" s="8">
        <f t="shared" si="1044"/>
        <v>1.1071800964799565</v>
      </c>
      <c r="L13328" s="6">
        <f>G13328*(I13328-K13328)^2</f>
        <v>468.55642698703889</v>
      </c>
    </row>
    <row r="13329" spans="1:12" x14ac:dyDescent="0.3">
      <c r="A13329" s="3">
        <f>data!A13327</f>
        <v>13326</v>
      </c>
      <c r="B13329" s="3">
        <f>data!B13327</f>
        <v>1</v>
      </c>
      <c r="C13329" s="3">
        <f t="shared" si="1040"/>
        <v>1</v>
      </c>
      <c r="D13329" s="3">
        <f t="shared" si="1041"/>
        <v>0</v>
      </c>
      <c r="E13329" s="3">
        <f t="shared" si="1042"/>
        <v>0</v>
      </c>
      <c r="F13329" s="3">
        <f t="shared" si="1043"/>
        <v>0</v>
      </c>
      <c r="G13329" s="5">
        <f>data!D13327</f>
        <v>3787.0199998021149</v>
      </c>
      <c r="H13329" s="7">
        <f>data!L13327</f>
        <v>4.3525762823118704E-3</v>
      </c>
      <c r="I13329" s="8">
        <f>data!M13327</f>
        <v>1.0718421052631579</v>
      </c>
      <c r="J13329" s="7" t="str">
        <f>data!N13327</f>
        <v>V</v>
      </c>
      <c r="K13329" s="8">
        <f t="shared" si="1044"/>
        <v>1.1110563952429433</v>
      </c>
      <c r="L13329" s="6">
        <f>G13329*(I13329-K13329)^2</f>
        <v>5.8235299146554738</v>
      </c>
    </row>
    <row r="13330" spans="1:12" x14ac:dyDescent="0.3">
      <c r="A13330" s="3">
        <f>data!A13328</f>
        <v>13327</v>
      </c>
      <c r="B13330" s="3">
        <f>data!B13328</f>
        <v>1</v>
      </c>
      <c r="C13330" s="3">
        <f t="shared" si="1040"/>
        <v>1</v>
      </c>
      <c r="D13330" s="3">
        <f t="shared" si="1041"/>
        <v>0</v>
      </c>
      <c r="E13330" s="3">
        <f t="shared" si="1042"/>
        <v>0</v>
      </c>
      <c r="F13330" s="3">
        <f t="shared" si="1043"/>
        <v>0</v>
      </c>
      <c r="G13330" s="5">
        <f>data!D13328</f>
        <v>7127.9400001764297</v>
      </c>
      <c r="H13330" s="7">
        <f>data!L13328</f>
        <v>-9.25118448399804E-4</v>
      </c>
      <c r="I13330" s="8">
        <f>data!M13328</f>
        <v>1.0462266778056253</v>
      </c>
      <c r="J13330" s="7" t="str">
        <f>data!N13328</f>
        <v>T</v>
      </c>
      <c r="K13330" s="8">
        <f t="shared" si="1044"/>
        <v>1.1024846714831198</v>
      </c>
      <c r="L13330" s="6">
        <f>G13330*(I13330-K13330)^2</f>
        <v>22.559658188301302</v>
      </c>
    </row>
    <row r="13331" spans="1:12" x14ac:dyDescent="0.3">
      <c r="A13331" s="3">
        <f>data!A13329</f>
        <v>13328</v>
      </c>
      <c r="B13331" s="3">
        <f>data!B13329</f>
        <v>1</v>
      </c>
      <c r="C13331" s="3">
        <f t="shared" si="1040"/>
        <v>1</v>
      </c>
      <c r="D13331" s="3">
        <f t="shared" si="1041"/>
        <v>0</v>
      </c>
      <c r="E13331" s="3">
        <f t="shared" si="1042"/>
        <v>0</v>
      </c>
      <c r="F13331" s="3">
        <f t="shared" si="1043"/>
        <v>0</v>
      </c>
      <c r="G13331" s="5">
        <f>data!D13329</f>
        <v>5785.9000000655496</v>
      </c>
      <c r="H13331" s="7">
        <f>data!L13329</f>
        <v>3.51505397273429E-3</v>
      </c>
      <c r="I13331" s="8">
        <f>data!M13329</f>
        <v>1.3765942778352291</v>
      </c>
      <c r="J13331" s="7" t="str">
        <f>data!N13329</f>
        <v>T</v>
      </c>
      <c r="K13331" s="8">
        <f t="shared" si="1044"/>
        <v>1.1096917049060286</v>
      </c>
      <c r="L13331" s="6">
        <f>G13331*(I13331-K13331)^2</f>
        <v>412.17006246833648</v>
      </c>
    </row>
    <row r="13332" spans="1:12" x14ac:dyDescent="0.3">
      <c r="A13332" s="3">
        <f>data!A13330</f>
        <v>13329</v>
      </c>
      <c r="B13332" s="3">
        <f>data!B13330</f>
        <v>1</v>
      </c>
      <c r="C13332" s="3">
        <f t="shared" si="1040"/>
        <v>1</v>
      </c>
      <c r="D13332" s="3">
        <f t="shared" si="1041"/>
        <v>0</v>
      </c>
      <c r="E13332" s="3">
        <f t="shared" si="1042"/>
        <v>0</v>
      </c>
      <c r="F13332" s="3">
        <f t="shared" si="1043"/>
        <v>0</v>
      </c>
      <c r="G13332" s="5">
        <f>data!D13330</f>
        <v>5614.6749997139004</v>
      </c>
      <c r="H13332" s="7">
        <f>data!L13330</f>
        <v>8.2345004131636199E-4</v>
      </c>
      <c r="I13332" s="8">
        <f>data!M13330</f>
        <v>1.1049684472491335</v>
      </c>
      <c r="J13332" s="7" t="str">
        <f>data!N13330</f>
        <v>V</v>
      </c>
      <c r="K13332" s="8">
        <f t="shared" si="1044"/>
        <v>1.1053172437760961</v>
      </c>
      <c r="L13332" s="6">
        <f>G13332*(I13332-K13332)^2</f>
        <v>6.830758424815729E-4</v>
      </c>
    </row>
    <row r="13333" spans="1:12" x14ac:dyDescent="0.3">
      <c r="A13333" s="3">
        <f>data!A13331</f>
        <v>13330</v>
      </c>
      <c r="B13333" s="3">
        <f>data!B13331</f>
        <v>1</v>
      </c>
      <c r="C13333" s="3">
        <f t="shared" si="1040"/>
        <v>1</v>
      </c>
      <c r="D13333" s="3">
        <f t="shared" si="1041"/>
        <v>0</v>
      </c>
      <c r="E13333" s="3">
        <f t="shared" si="1042"/>
        <v>0</v>
      </c>
      <c r="F13333" s="3">
        <f t="shared" si="1043"/>
        <v>0</v>
      </c>
      <c r="G13333" s="5">
        <f>data!D13331</f>
        <v>10519.9699996114</v>
      </c>
      <c r="H13333" s="7">
        <f>data!L13331</f>
        <v>7.0016961006023106E-5</v>
      </c>
      <c r="I13333" s="8">
        <f>data!M13331</f>
        <v>1.023971953761607</v>
      </c>
      <c r="J13333" s="7" t="str">
        <f>data!N13331</f>
        <v>V</v>
      </c>
      <c r="K13333" s="8">
        <f t="shared" si="1044"/>
        <v>1.1040958377771628</v>
      </c>
      <c r="L13333" s="6">
        <f>G13333*(I13333-K13333)^2</f>
        <v>67.536490430447842</v>
      </c>
    </row>
    <row r="13334" spans="1:12" x14ac:dyDescent="0.3">
      <c r="A13334" s="3">
        <f>data!A13332</f>
        <v>13331</v>
      </c>
      <c r="B13334" s="3">
        <f>data!B13332</f>
        <v>1</v>
      </c>
      <c r="C13334" s="3">
        <f t="shared" si="1040"/>
        <v>1</v>
      </c>
      <c r="D13334" s="3">
        <f t="shared" si="1041"/>
        <v>0</v>
      </c>
      <c r="E13334" s="3">
        <f t="shared" si="1042"/>
        <v>0</v>
      </c>
      <c r="F13334" s="3">
        <f t="shared" si="1043"/>
        <v>0</v>
      </c>
      <c r="G13334" s="5">
        <f>data!D13332</f>
        <v>5848.8750003613504</v>
      </c>
      <c r="H13334" s="7">
        <f>data!L13332</f>
        <v>5.8592561448211899E-3</v>
      </c>
      <c r="I13334" s="8">
        <f>data!M13332</f>
        <v>1.1446573009791401</v>
      </c>
      <c r="J13334" s="7" t="str">
        <f>data!N13332</f>
        <v>T</v>
      </c>
      <c r="K13334" s="8">
        <f t="shared" si="1044"/>
        <v>1.1135156627524456</v>
      </c>
      <c r="L13334" s="6">
        <f>G13334*(I13334-K13334)^2</f>
        <v>5.6722485174526271</v>
      </c>
    </row>
    <row r="13335" spans="1:12" x14ac:dyDescent="0.3">
      <c r="A13335" s="3">
        <f>data!A13333</f>
        <v>13332</v>
      </c>
      <c r="B13335" s="3">
        <f>data!B13333</f>
        <v>1</v>
      </c>
      <c r="C13335" s="3">
        <f t="shared" si="1040"/>
        <v>1</v>
      </c>
      <c r="D13335" s="3">
        <f t="shared" si="1041"/>
        <v>0</v>
      </c>
      <c r="E13335" s="3">
        <f t="shared" si="1042"/>
        <v>0</v>
      </c>
      <c r="F13335" s="3">
        <f t="shared" si="1043"/>
        <v>0</v>
      </c>
      <c r="G13335" s="5">
        <f>data!D13333</f>
        <v>2803.2250002324599</v>
      </c>
      <c r="H13335" s="7">
        <f>data!L13333</f>
        <v>3.5392417424221401E-3</v>
      </c>
      <c r="I13335" s="8">
        <f>data!M13333</f>
        <v>1.376595744680851</v>
      </c>
      <c r="J13335" s="7" t="str">
        <f>data!N13333</f>
        <v>T</v>
      </c>
      <c r="K13335" s="8">
        <f t="shared" si="1044"/>
        <v>1.1097310938515959</v>
      </c>
      <c r="L13335" s="6">
        <f>G13335*(I13335-K13335)^2</f>
        <v>199.63655122327745</v>
      </c>
    </row>
    <row r="13336" spans="1:12" x14ac:dyDescent="0.3">
      <c r="A13336" s="3">
        <f>data!A13334</f>
        <v>13333</v>
      </c>
      <c r="B13336" s="3">
        <f>data!B13334</f>
        <v>1</v>
      </c>
      <c r="C13336" s="3">
        <f t="shared" si="1040"/>
        <v>1</v>
      </c>
      <c r="D13336" s="3">
        <f t="shared" si="1041"/>
        <v>0</v>
      </c>
      <c r="E13336" s="3">
        <f t="shared" si="1042"/>
        <v>0</v>
      </c>
      <c r="F13336" s="3">
        <f t="shared" si="1043"/>
        <v>0</v>
      </c>
      <c r="G13336" s="5">
        <f>data!D13334</f>
        <v>3936.9449998140349</v>
      </c>
      <c r="H13336" s="7">
        <f>data!L13334</f>
        <v>4.24200882599228E-3</v>
      </c>
      <c r="I13336" s="8">
        <f>data!M13334</f>
        <v>0.88872009115077855</v>
      </c>
      <c r="J13336" s="7" t="str">
        <f>data!N13334</f>
        <v>T</v>
      </c>
      <c r="K13336" s="8">
        <f t="shared" si="1044"/>
        <v>1.1108761363612198</v>
      </c>
      <c r="L13336" s="6">
        <f>G13336*(I13336-K13336)^2</f>
        <v>194.30126082235</v>
      </c>
    </row>
    <row r="13337" spans="1:12" x14ac:dyDescent="0.3">
      <c r="A13337" s="3">
        <f>data!A13335</f>
        <v>13334</v>
      </c>
      <c r="B13337" s="3">
        <f>data!B13335</f>
        <v>1</v>
      </c>
      <c r="C13337" s="3">
        <f t="shared" si="1040"/>
        <v>1</v>
      </c>
      <c r="D13337" s="3">
        <f t="shared" si="1041"/>
        <v>0</v>
      </c>
      <c r="E13337" s="3">
        <f t="shared" si="1042"/>
        <v>0</v>
      </c>
      <c r="F13337" s="3">
        <f t="shared" si="1043"/>
        <v>0</v>
      </c>
      <c r="G13337" s="5">
        <f>data!D13335</f>
        <v>3596.5750000774851</v>
      </c>
      <c r="H13337" s="7">
        <f>data!L13335</f>
        <v>3.8308969762622502E-3</v>
      </c>
      <c r="I13337" s="8">
        <f>data!M13335</f>
        <v>1.0399445214979195</v>
      </c>
      <c r="J13337" s="7" t="str">
        <f>data!N13335</f>
        <v>V</v>
      </c>
      <c r="K13337" s="8">
        <f t="shared" si="1044"/>
        <v>1.1102061543865207</v>
      </c>
      <c r="L13337" s="6">
        <f>G13337*(I13337-K13337)^2</f>
        <v>17.755201215186375</v>
      </c>
    </row>
    <row r="13338" spans="1:12" x14ac:dyDescent="0.3">
      <c r="A13338" s="3">
        <f>data!A13336</f>
        <v>13335</v>
      </c>
      <c r="B13338" s="3">
        <f>data!B13336</f>
        <v>1</v>
      </c>
      <c r="C13338" s="3">
        <f t="shared" si="1040"/>
        <v>1</v>
      </c>
      <c r="D13338" s="3">
        <f t="shared" si="1041"/>
        <v>0</v>
      </c>
      <c r="E13338" s="3">
        <f t="shared" si="1042"/>
        <v>0</v>
      </c>
      <c r="F13338" s="3">
        <f t="shared" si="1043"/>
        <v>0</v>
      </c>
      <c r="G13338" s="5">
        <f>data!D13336</f>
        <v>4640.4599998369804</v>
      </c>
      <c r="H13338" s="7">
        <f>data!L13336</f>
        <v>4.7521078700886697E-3</v>
      </c>
      <c r="I13338" s="8">
        <f>data!M13336</f>
        <v>1.1666487589986032</v>
      </c>
      <c r="J13338" s="7" t="str">
        <f>data!N13336</f>
        <v>V</v>
      </c>
      <c r="K13338" s="8">
        <f t="shared" si="1044"/>
        <v>1.1117079981712561</v>
      </c>
      <c r="L13338" s="6">
        <f>G13338*(I13338-K13338)^2</f>
        <v>14.00716911295526</v>
      </c>
    </row>
    <row r="13339" spans="1:12" x14ac:dyDescent="0.3">
      <c r="A13339" s="3">
        <f>data!A13337</f>
        <v>13336</v>
      </c>
      <c r="B13339" s="3">
        <f>data!B13337</f>
        <v>1</v>
      </c>
      <c r="C13339" s="3">
        <f t="shared" si="1040"/>
        <v>1</v>
      </c>
      <c r="D13339" s="3">
        <f t="shared" si="1041"/>
        <v>0</v>
      </c>
      <c r="E13339" s="3">
        <f t="shared" si="1042"/>
        <v>0</v>
      </c>
      <c r="F13339" s="3">
        <f t="shared" si="1043"/>
        <v>0</v>
      </c>
      <c r="G13339" s="5">
        <f>data!D13337</f>
        <v>3380.0250001549698</v>
      </c>
      <c r="H13339" s="7">
        <f>data!L13337</f>
        <v>5.1811021705024801E-3</v>
      </c>
      <c r="I13339" s="8">
        <f>data!M13337</f>
        <v>1.3291250733998825</v>
      </c>
      <c r="J13339" s="7" t="str">
        <f>data!N13337</f>
        <v>T</v>
      </c>
      <c r="K13339" s="8">
        <f t="shared" si="1044"/>
        <v>1.1124080778064043</v>
      </c>
      <c r="L13339" s="6">
        <f>G13339*(I13339-K13339)^2</f>
        <v>158.74712004891802</v>
      </c>
    </row>
    <row r="13340" spans="1:12" x14ac:dyDescent="0.3">
      <c r="A13340" s="3">
        <f>data!A13338</f>
        <v>13337</v>
      </c>
      <c r="B13340" s="3">
        <f>data!B13338</f>
        <v>1</v>
      </c>
      <c r="C13340" s="3">
        <f t="shared" si="1040"/>
        <v>1</v>
      </c>
      <c r="D13340" s="3">
        <f t="shared" si="1041"/>
        <v>0</v>
      </c>
      <c r="E13340" s="3">
        <f t="shared" si="1042"/>
        <v>0</v>
      </c>
      <c r="F13340" s="3">
        <f t="shared" si="1043"/>
        <v>0</v>
      </c>
      <c r="G13340" s="5">
        <f>data!D13338</f>
        <v>2135.7200000584148</v>
      </c>
      <c r="H13340" s="7">
        <f>data!L13338</f>
        <v>3.8294079554957701E-3</v>
      </c>
      <c r="I13340" s="8">
        <f>data!M13338</f>
        <v>1.2106368089573127</v>
      </c>
      <c r="J13340" s="7" t="str">
        <f>data!N13338</f>
        <v>V</v>
      </c>
      <c r="K13340" s="8">
        <f t="shared" si="1044"/>
        <v>1.110203728489318</v>
      </c>
      <c r="L13340" s="6">
        <f>G13340*(I13340-K13340)^2</f>
        <v>21.54258829685951</v>
      </c>
    </row>
    <row r="13341" spans="1:12" x14ac:dyDescent="0.3">
      <c r="A13341" s="3">
        <f>data!A13339</f>
        <v>13338</v>
      </c>
      <c r="B13341" s="3">
        <f>data!B13339</f>
        <v>1</v>
      </c>
      <c r="C13341" s="3">
        <f t="shared" si="1040"/>
        <v>1</v>
      </c>
      <c r="D13341" s="3">
        <f t="shared" si="1041"/>
        <v>0</v>
      </c>
      <c r="E13341" s="3">
        <f t="shared" si="1042"/>
        <v>0</v>
      </c>
      <c r="F13341" s="3">
        <f t="shared" si="1043"/>
        <v>0</v>
      </c>
      <c r="G13341" s="5">
        <f>data!D13339</f>
        <v>3671.9649997353549</v>
      </c>
      <c r="H13341" s="7">
        <f>data!L13339</f>
        <v>5.0145465626286996E-3</v>
      </c>
      <c r="I13341" s="8">
        <f>data!M13339</f>
        <v>1.3562720130046058</v>
      </c>
      <c r="J13341" s="7" t="str">
        <f>data!N13339</f>
        <v>V</v>
      </c>
      <c r="K13341" s="8">
        <f t="shared" si="1044"/>
        <v>1.1121362218807247</v>
      </c>
      <c r="L13341" s="6">
        <f>G13341*(I13341-K13341)^2</f>
        <v>218.85750261648178</v>
      </c>
    </row>
    <row r="13342" spans="1:12" x14ac:dyDescent="0.3">
      <c r="A13342" s="3">
        <f>data!A13340</f>
        <v>13339</v>
      </c>
      <c r="B13342" s="3">
        <f>data!B13340</f>
        <v>2</v>
      </c>
      <c r="C13342" s="3">
        <f t="shared" si="1040"/>
        <v>0</v>
      </c>
      <c r="D13342" s="3">
        <f t="shared" si="1041"/>
        <v>1</v>
      </c>
      <c r="E13342" s="3">
        <f t="shared" si="1042"/>
        <v>0</v>
      </c>
      <c r="F13342" s="3">
        <f t="shared" si="1043"/>
        <v>0</v>
      </c>
      <c r="G13342" s="5">
        <f>data!D13340</f>
        <v>56082.999999284701</v>
      </c>
      <c r="H13342" s="7">
        <f>data!L13340</f>
        <v>3.7423777099019001E-3</v>
      </c>
      <c r="I13342" s="8">
        <f>data!M13340</f>
        <v>0.97635345364032355</v>
      </c>
      <c r="J13342" s="7" t="str">
        <f>data!N13340</f>
        <v>V</v>
      </c>
      <c r="K13342" s="8">
        <f t="shared" si="1044"/>
        <v>1.1429419738346662</v>
      </c>
      <c r="L13342" s="6">
        <f>G13342*(I13342-K13342)^2</f>
        <v>1556.4005573804654</v>
      </c>
    </row>
    <row r="13343" spans="1:12" x14ac:dyDescent="0.3">
      <c r="A13343" s="3">
        <f>data!A13341</f>
        <v>13340</v>
      </c>
      <c r="B13343" s="3">
        <f>data!B13341</f>
        <v>2</v>
      </c>
      <c r="C13343" s="3">
        <f t="shared" si="1040"/>
        <v>0</v>
      </c>
      <c r="D13343" s="3">
        <f t="shared" si="1041"/>
        <v>1</v>
      </c>
      <c r="E13343" s="3">
        <f t="shared" si="1042"/>
        <v>0</v>
      </c>
      <c r="F13343" s="3">
        <f t="shared" si="1043"/>
        <v>0</v>
      </c>
      <c r="G13343" s="5">
        <f>data!D13341</f>
        <v>28411.8800005913</v>
      </c>
      <c r="H13343" s="7">
        <f>data!L13341</f>
        <v>2.1085423900483399E-2</v>
      </c>
      <c r="I13343" s="8">
        <f>data!M13341</f>
        <v>1.1117498475742531</v>
      </c>
      <c r="J13343" s="7" t="str">
        <f>data!N13341</f>
        <v>V</v>
      </c>
      <c r="K13343" s="8">
        <f t="shared" si="1044"/>
        <v>1.1875800235462783</v>
      </c>
      <c r="L13343" s="6">
        <f>G13343*(I13343-K13343)^2</f>
        <v>163.37443526231704</v>
      </c>
    </row>
    <row r="13344" spans="1:12" x14ac:dyDescent="0.3">
      <c r="A13344" s="3">
        <f>data!A13342</f>
        <v>13341</v>
      </c>
      <c r="B13344" s="3">
        <f>data!B13342</f>
        <v>1</v>
      </c>
      <c r="C13344" s="3">
        <f t="shared" si="1040"/>
        <v>1</v>
      </c>
      <c r="D13344" s="3">
        <f t="shared" si="1041"/>
        <v>0</v>
      </c>
      <c r="E13344" s="3">
        <f t="shared" si="1042"/>
        <v>0</v>
      </c>
      <c r="F13344" s="3">
        <f t="shared" si="1043"/>
        <v>0</v>
      </c>
      <c r="G13344" s="5">
        <f>data!D13342</f>
        <v>14018.0199979842</v>
      </c>
      <c r="H13344" s="7">
        <f>data!L13342</f>
        <v>-3.3130770247274499E-4</v>
      </c>
      <c r="I13344" s="8">
        <f>data!M13342</f>
        <v>1.2762596071733561</v>
      </c>
      <c r="J13344" s="7" t="str">
        <f>data!N13342</f>
        <v>V</v>
      </c>
      <c r="K13344" s="8">
        <f t="shared" si="1044"/>
        <v>1.1034457930684771</v>
      </c>
      <c r="L13344" s="6">
        <f>G13344*(I13344-K13344)^2</f>
        <v>418.64276112696359</v>
      </c>
    </row>
    <row r="13345" spans="1:12" x14ac:dyDescent="0.3">
      <c r="A13345" s="3">
        <f>data!A13343</f>
        <v>13342</v>
      </c>
      <c r="B13345" s="3">
        <f>data!B13343</f>
        <v>1</v>
      </c>
      <c r="C13345" s="3">
        <f t="shared" si="1040"/>
        <v>1</v>
      </c>
      <c r="D13345" s="3">
        <f t="shared" si="1041"/>
        <v>0</v>
      </c>
      <c r="E13345" s="3">
        <f t="shared" si="1042"/>
        <v>0</v>
      </c>
      <c r="F13345" s="3">
        <f t="shared" si="1043"/>
        <v>0</v>
      </c>
      <c r="G13345" s="5">
        <f>data!D13343</f>
        <v>15762.069998413301</v>
      </c>
      <c r="H13345" s="7">
        <f>data!L13343</f>
        <v>-6.8619917513616001E-3</v>
      </c>
      <c r="I13345" s="8">
        <f>data!M13343</f>
        <v>1.0542343022524223</v>
      </c>
      <c r="J13345" s="7" t="str">
        <f>data!N13343</f>
        <v>T</v>
      </c>
      <c r="K13345" s="8">
        <f t="shared" si="1044"/>
        <v>1.0929213583975443</v>
      </c>
      <c r="L13345" s="6">
        <f>G13345*(I13345-K13345)^2</f>
        <v>23.590905958084463</v>
      </c>
    </row>
    <row r="13346" spans="1:12" x14ac:dyDescent="0.3">
      <c r="A13346" s="3">
        <f>data!A13344</f>
        <v>13343</v>
      </c>
      <c r="B13346" s="3">
        <f>data!B13344</f>
        <v>1</v>
      </c>
      <c r="C13346" s="3">
        <f t="shared" si="1040"/>
        <v>1</v>
      </c>
      <c r="D13346" s="3">
        <f t="shared" si="1041"/>
        <v>0</v>
      </c>
      <c r="E13346" s="3">
        <f t="shared" si="1042"/>
        <v>0</v>
      </c>
      <c r="F13346" s="3">
        <f t="shared" si="1043"/>
        <v>0</v>
      </c>
      <c r="G13346" s="5">
        <f>data!D13344</f>
        <v>8695.0950010120996</v>
      </c>
      <c r="H13346" s="7">
        <f>data!L13344</f>
        <v>-7.3074901717811603E-3</v>
      </c>
      <c r="I13346" s="8">
        <f>data!M13344</f>
        <v>1.361823038017844</v>
      </c>
      <c r="J13346" s="7" t="str">
        <f>data!N13344</f>
        <v>T</v>
      </c>
      <c r="K13346" s="8">
        <f t="shared" si="1044"/>
        <v>1.0922070897102167</v>
      </c>
      <c r="L13346" s="6">
        <f>G13346*(I13346-K13346)^2</f>
        <v>632.07045044966731</v>
      </c>
    </row>
    <row r="13347" spans="1:12" x14ac:dyDescent="0.3">
      <c r="A13347" s="3">
        <f>data!A13345</f>
        <v>13344</v>
      </c>
      <c r="B13347" s="3">
        <f>data!B13345</f>
        <v>1</v>
      </c>
      <c r="C13347" s="3">
        <f t="shared" si="1040"/>
        <v>1</v>
      </c>
      <c r="D13347" s="3">
        <f t="shared" si="1041"/>
        <v>0</v>
      </c>
      <c r="E13347" s="3">
        <f t="shared" si="1042"/>
        <v>0</v>
      </c>
      <c r="F13347" s="3">
        <f t="shared" si="1043"/>
        <v>0</v>
      </c>
      <c r="G13347" s="5">
        <f>data!D13345</f>
        <v>15182.919999182201</v>
      </c>
      <c r="H13347" s="7">
        <f>data!L13345</f>
        <v>2.9777079121240499E-3</v>
      </c>
      <c r="I13347" s="8">
        <f>data!M13345</f>
        <v>1.0091315201681776</v>
      </c>
      <c r="J13347" s="7" t="str">
        <f>data!N13345</f>
        <v>V</v>
      </c>
      <c r="K13347" s="8">
        <f t="shared" si="1044"/>
        <v>1.1088170158867785</v>
      </c>
      <c r="L13347" s="6">
        <f>G13347*(I13347-K13347)^2</f>
        <v>150.87568311034605</v>
      </c>
    </row>
    <row r="13348" spans="1:12" x14ac:dyDescent="0.3">
      <c r="A13348" s="3">
        <f>data!A13346</f>
        <v>13345</v>
      </c>
      <c r="B13348" s="3">
        <f>data!B13346</f>
        <v>1</v>
      </c>
      <c r="C13348" s="3">
        <f t="shared" si="1040"/>
        <v>1</v>
      </c>
      <c r="D13348" s="3">
        <f t="shared" si="1041"/>
        <v>0</v>
      </c>
      <c r="E13348" s="3">
        <f t="shared" si="1042"/>
        <v>0</v>
      </c>
      <c r="F13348" s="3">
        <f t="shared" si="1043"/>
        <v>0</v>
      </c>
      <c r="G13348" s="5">
        <f>data!D13346</f>
        <v>104174.08000040099</v>
      </c>
      <c r="H13348" s="7">
        <f>data!L13346</f>
        <v>2.8655291048116299E-4</v>
      </c>
      <c r="I13348" s="8">
        <f>data!M13346</f>
        <v>1.1044345089611236</v>
      </c>
      <c r="J13348" s="7" t="str">
        <f>data!N13346</f>
        <v>V</v>
      </c>
      <c r="K13348" s="8">
        <f t="shared" si="1044"/>
        <v>1.1044467304234855</v>
      </c>
      <c r="L13348" s="6">
        <f>G13348*(I13348-K13348)^2</f>
        <v>1.5559872105346199E-5</v>
      </c>
    </row>
    <row r="13349" spans="1:12" x14ac:dyDescent="0.3">
      <c r="A13349" s="3">
        <f>data!A13347</f>
        <v>13346</v>
      </c>
      <c r="B13349" s="3">
        <f>data!B13347</f>
        <v>1</v>
      </c>
      <c r="C13349" s="3">
        <f t="shared" si="1040"/>
        <v>1</v>
      </c>
      <c r="D13349" s="3">
        <f t="shared" si="1041"/>
        <v>0</v>
      </c>
      <c r="E13349" s="3">
        <f t="shared" si="1042"/>
        <v>0</v>
      </c>
      <c r="F13349" s="3">
        <f t="shared" si="1043"/>
        <v>0</v>
      </c>
      <c r="G13349" s="5">
        <f>data!D13347</f>
        <v>52768.4599984288</v>
      </c>
      <c r="H13349" s="7">
        <f>data!L13347</f>
        <v>2.6343789675513498E-4</v>
      </c>
      <c r="I13349" s="8">
        <f>data!M13347</f>
        <v>0.99492501136191491</v>
      </c>
      <c r="J13349" s="7" t="str">
        <f>data!N13347</f>
        <v>V</v>
      </c>
      <c r="K13349" s="8">
        <f t="shared" si="1044"/>
        <v>1.1044092676396076</v>
      </c>
      <c r="L13349" s="6">
        <f>G13349*(I13349-K13349)^2</f>
        <v>632.52510151180866</v>
      </c>
    </row>
    <row r="13350" spans="1:12" x14ac:dyDescent="0.3">
      <c r="A13350" s="3">
        <f>data!A13348</f>
        <v>13347</v>
      </c>
      <c r="B13350" s="3">
        <f>data!B13348</f>
        <v>1</v>
      </c>
      <c r="C13350" s="3">
        <f t="shared" si="1040"/>
        <v>1</v>
      </c>
      <c r="D13350" s="3">
        <f t="shared" si="1041"/>
        <v>0</v>
      </c>
      <c r="E13350" s="3">
        <f t="shared" si="1042"/>
        <v>0</v>
      </c>
      <c r="F13350" s="3">
        <f t="shared" si="1043"/>
        <v>0</v>
      </c>
      <c r="G13350" s="5">
        <f>data!D13348</f>
        <v>31141.000006586299</v>
      </c>
      <c r="H13350" s="7">
        <f>data!L13348</f>
        <v>3.2380243742015599E-3</v>
      </c>
      <c r="I13350" s="8">
        <f>data!M13348</f>
        <v>1.1936724685065871</v>
      </c>
      <c r="J13350" s="7" t="str">
        <f>data!N13348</f>
        <v>V</v>
      </c>
      <c r="K13350" s="8">
        <f t="shared" si="1044"/>
        <v>1.1092406714877967</v>
      </c>
      <c r="L13350" s="6">
        <f>G13350*(I13350-K13350)^2</f>
        <v>221.99572952648404</v>
      </c>
    </row>
    <row r="13351" spans="1:12" x14ac:dyDescent="0.3">
      <c r="A13351" s="3">
        <f>data!A13349</f>
        <v>13348</v>
      </c>
      <c r="B13351" s="3">
        <f>data!B13349</f>
        <v>1</v>
      </c>
      <c r="C13351" s="3">
        <f t="shared" si="1040"/>
        <v>1</v>
      </c>
      <c r="D13351" s="3">
        <f t="shared" si="1041"/>
        <v>0</v>
      </c>
      <c r="E13351" s="3">
        <f t="shared" si="1042"/>
        <v>0</v>
      </c>
      <c r="F13351" s="3">
        <f t="shared" si="1043"/>
        <v>0</v>
      </c>
      <c r="G13351" s="5">
        <f>data!D13349</f>
        <v>38034.060001015649</v>
      </c>
      <c r="H13351" s="7">
        <f>data!L13349</f>
        <v>3.9440182973677598E-4</v>
      </c>
      <c r="I13351" s="8">
        <f>data!M13349</f>
        <v>1.3751902587519025</v>
      </c>
      <c r="J13351" s="7" t="str">
        <f>data!N13349</f>
        <v>V</v>
      </c>
      <c r="K13351" s="8">
        <f t="shared" si="1044"/>
        <v>1.1046215392758301</v>
      </c>
      <c r="L13351" s="6">
        <f>G13351*(I13351-K13351)^2</f>
        <v>2784.3758596458938</v>
      </c>
    </row>
    <row r="13352" spans="1:12" x14ac:dyDescent="0.3">
      <c r="A13352" s="3">
        <f>data!A13350</f>
        <v>13349</v>
      </c>
      <c r="B13352" s="3">
        <f>data!B13350</f>
        <v>1</v>
      </c>
      <c r="C13352" s="3">
        <f t="shared" si="1040"/>
        <v>1</v>
      </c>
      <c r="D13352" s="3">
        <f t="shared" si="1041"/>
        <v>0</v>
      </c>
      <c r="E13352" s="3">
        <f t="shared" si="1042"/>
        <v>0</v>
      </c>
      <c r="F13352" s="3">
        <f t="shared" si="1043"/>
        <v>0</v>
      </c>
      <c r="G13352" s="5">
        <f>data!D13350</f>
        <v>79241.159993171706</v>
      </c>
      <c r="H13352" s="7">
        <f>data!L13350</f>
        <v>7.3214906330933995E-4</v>
      </c>
      <c r="I13352" s="8">
        <f>data!M13350</f>
        <v>0.96885468879877079</v>
      </c>
      <c r="J13352" s="7" t="str">
        <f>data!N13350</f>
        <v>V</v>
      </c>
      <c r="K13352" s="8">
        <f t="shared" si="1044"/>
        <v>1.1051691619488158</v>
      </c>
      <c r="L13352" s="6">
        <f>G13352*(I13352-K13352)^2</f>
        <v>1472.4303587358179</v>
      </c>
    </row>
    <row r="13353" spans="1:12" x14ac:dyDescent="0.3">
      <c r="A13353" s="3">
        <f>data!A13351</f>
        <v>13350</v>
      </c>
      <c r="B13353" s="3">
        <f>data!B13351</f>
        <v>1</v>
      </c>
      <c r="C13353" s="3">
        <f t="shared" si="1040"/>
        <v>1</v>
      </c>
      <c r="D13353" s="3">
        <f t="shared" si="1041"/>
        <v>0</v>
      </c>
      <c r="E13353" s="3">
        <f t="shared" si="1042"/>
        <v>0</v>
      </c>
      <c r="F13353" s="3">
        <f t="shared" si="1043"/>
        <v>0</v>
      </c>
      <c r="G13353" s="5">
        <f>data!D13351</f>
        <v>54630.020004063997</v>
      </c>
      <c r="H13353" s="7">
        <f>data!L13351</f>
        <v>2.51366578268969E-3</v>
      </c>
      <c r="I13353" s="8">
        <f>data!M13351</f>
        <v>0.60316851572843899</v>
      </c>
      <c r="J13353" s="7" t="str">
        <f>data!N13351</f>
        <v>T</v>
      </c>
      <c r="K13353" s="8">
        <f t="shared" si="1044"/>
        <v>1.1080622054188238</v>
      </c>
      <c r="L13353" s="6">
        <f>G13353*(I13353-K13353)^2</f>
        <v>13926.155657274132</v>
      </c>
    </row>
    <row r="13354" spans="1:12" x14ac:dyDescent="0.3">
      <c r="A13354" s="3">
        <f>data!A13352</f>
        <v>13351</v>
      </c>
      <c r="B13354" s="3">
        <f>data!B13352</f>
        <v>1</v>
      </c>
      <c r="C13354" s="3">
        <f t="shared" si="1040"/>
        <v>1</v>
      </c>
      <c r="D13354" s="3">
        <f t="shared" si="1041"/>
        <v>0</v>
      </c>
      <c r="E13354" s="3">
        <f t="shared" si="1042"/>
        <v>0</v>
      </c>
      <c r="F13354" s="3">
        <f t="shared" si="1043"/>
        <v>0</v>
      </c>
      <c r="G13354" s="5">
        <f>data!D13352</f>
        <v>55987.9400034547</v>
      </c>
      <c r="H13354" s="7">
        <f>data!L13352</f>
        <v>1.7241596079146399E-3</v>
      </c>
      <c r="I13354" s="8">
        <f>data!M13352</f>
        <v>1.6064574758111936</v>
      </c>
      <c r="J13354" s="7" t="str">
        <f>data!N13352</f>
        <v>V</v>
      </c>
      <c r="K13354" s="8">
        <f t="shared" si="1044"/>
        <v>1.1067791760458554</v>
      </c>
      <c r="L13354" s="6">
        <f>G13354*(I13354-K13354)^2</f>
        <v>13978.979461676525</v>
      </c>
    </row>
    <row r="13355" spans="1:12" x14ac:dyDescent="0.3">
      <c r="A13355" s="3">
        <f>data!A13353</f>
        <v>13352</v>
      </c>
      <c r="B13355" s="3">
        <f>data!B13353</f>
        <v>1</v>
      </c>
      <c r="C13355" s="3">
        <f t="shared" si="1040"/>
        <v>1</v>
      </c>
      <c r="D13355" s="3">
        <f t="shared" si="1041"/>
        <v>0</v>
      </c>
      <c r="E13355" s="3">
        <f t="shared" si="1042"/>
        <v>0</v>
      </c>
      <c r="F13355" s="3">
        <f t="shared" si="1043"/>
        <v>0</v>
      </c>
      <c r="G13355" s="5">
        <f>data!D13353</f>
        <v>10077.4599443078</v>
      </c>
      <c r="H13355" s="7">
        <f>data!L13353</f>
        <v>0.34581946366884297</v>
      </c>
      <c r="I13355" s="8">
        <f>data!M13353</f>
        <v>1.0406602559248883</v>
      </c>
      <c r="J13355" s="7" t="str">
        <f>data!N13353</f>
        <v>V</v>
      </c>
      <c r="K13355" s="8">
        <f t="shared" si="1044"/>
        <v>1.8338229284059555</v>
      </c>
      <c r="L13355" s="6">
        <f>G13355*(I13355-K13355)^2</f>
        <v>6339.8008452945733</v>
      </c>
    </row>
    <row r="13356" spans="1:12" x14ac:dyDescent="0.3">
      <c r="A13356" s="3">
        <f>data!A13354</f>
        <v>13353</v>
      </c>
      <c r="B13356" s="3">
        <f>data!B13354</f>
        <v>1</v>
      </c>
      <c r="C13356" s="3">
        <f t="shared" si="1040"/>
        <v>1</v>
      </c>
      <c r="D13356" s="3">
        <f t="shared" si="1041"/>
        <v>0</v>
      </c>
      <c r="E13356" s="3">
        <f t="shared" si="1042"/>
        <v>0</v>
      </c>
      <c r="F13356" s="3">
        <f t="shared" si="1043"/>
        <v>0</v>
      </c>
      <c r="G13356" s="5">
        <f>data!D13354</f>
        <v>17254.289999306198</v>
      </c>
      <c r="H13356" s="7">
        <f>data!L13354</f>
        <v>-4.76872810073606E-3</v>
      </c>
      <c r="I13356" s="8">
        <f>data!M13354</f>
        <v>0.96740006911646126</v>
      </c>
      <c r="J13356" s="7" t="str">
        <f>data!N13354</f>
        <v>V</v>
      </c>
      <c r="K13356" s="8">
        <f t="shared" si="1044"/>
        <v>1.0962837518490443</v>
      </c>
      <c r="L13356" s="6">
        <f>G13356*(I13356-K13356)^2</f>
        <v>286.61107458304093</v>
      </c>
    </row>
    <row r="13357" spans="1:12" x14ac:dyDescent="0.3">
      <c r="A13357" s="3">
        <f>data!A13355</f>
        <v>13354</v>
      </c>
      <c r="B13357" s="3">
        <f>data!B13355</f>
        <v>1</v>
      </c>
      <c r="C13357" s="3">
        <f t="shared" si="1040"/>
        <v>1</v>
      </c>
      <c r="D13357" s="3">
        <f t="shared" si="1041"/>
        <v>0</v>
      </c>
      <c r="E13357" s="3">
        <f t="shared" si="1042"/>
        <v>0</v>
      </c>
      <c r="F13357" s="3">
        <f t="shared" si="1043"/>
        <v>0</v>
      </c>
      <c r="G13357" s="5">
        <f>data!D13355</f>
        <v>8054.3600001781997</v>
      </c>
      <c r="H13357" s="7">
        <f>data!L13355</f>
        <v>-7.5516079294598E-3</v>
      </c>
      <c r="I13357" s="8">
        <f>data!M13355</f>
        <v>1.1648338145849972</v>
      </c>
      <c r="J13357" s="7" t="str">
        <f>data!N13355</f>
        <v>V</v>
      </c>
      <c r="K13357" s="8">
        <f t="shared" si="1044"/>
        <v>1.0918158931214266</v>
      </c>
      <c r="L13357" s="6">
        <f>G13357*(I13357-K13357)^2</f>
        <v>42.942761532061681</v>
      </c>
    </row>
    <row r="13358" spans="1:12" x14ac:dyDescent="0.3">
      <c r="A13358" s="3">
        <f>data!A13356</f>
        <v>13355</v>
      </c>
      <c r="B13358" s="3">
        <f>data!B13356</f>
        <v>1</v>
      </c>
      <c r="C13358" s="3">
        <f t="shared" si="1040"/>
        <v>1</v>
      </c>
      <c r="D13358" s="3">
        <f t="shared" si="1041"/>
        <v>0</v>
      </c>
      <c r="E13358" s="3">
        <f t="shared" si="1042"/>
        <v>0</v>
      </c>
      <c r="F13358" s="3">
        <f t="shared" si="1043"/>
        <v>0</v>
      </c>
      <c r="G13358" s="5">
        <f>data!D13356</f>
        <v>19496.109999775901</v>
      </c>
      <c r="H13358" s="7">
        <f>data!L13356</f>
        <v>2.3089626690359299E-3</v>
      </c>
      <c r="I13358" s="8">
        <f>data!M13356</f>
        <v>1.0441191524209232</v>
      </c>
      <c r="J13358" s="7" t="str">
        <f>data!N13356</f>
        <v>V</v>
      </c>
      <c r="K13358" s="8">
        <f t="shared" si="1044"/>
        <v>1.1077293988840566</v>
      </c>
      <c r="L13358" s="6">
        <f>G13358*(I13358-K13358)^2</f>
        <v>78.886397408714117</v>
      </c>
    </row>
    <row r="13359" spans="1:12" x14ac:dyDescent="0.3">
      <c r="A13359" s="3">
        <f>data!A13357</f>
        <v>13356</v>
      </c>
      <c r="B13359" s="3">
        <f>data!B13357</f>
        <v>1</v>
      </c>
      <c r="C13359" s="3">
        <f t="shared" si="1040"/>
        <v>1</v>
      </c>
      <c r="D13359" s="3">
        <f t="shared" si="1041"/>
        <v>0</v>
      </c>
      <c r="E13359" s="3">
        <f t="shared" si="1042"/>
        <v>0</v>
      </c>
      <c r="F13359" s="3">
        <f t="shared" si="1043"/>
        <v>0</v>
      </c>
      <c r="G13359" s="5">
        <f>data!D13357</f>
        <v>38014.199997603901</v>
      </c>
      <c r="H13359" s="7">
        <f>data!L13357</f>
        <v>-8.5051161879302103E-4</v>
      </c>
      <c r="I13359" s="8">
        <f>data!M13357</f>
        <v>1.4511596144249206</v>
      </c>
      <c r="J13359" s="7" t="str">
        <f>data!N13357</f>
        <v>T</v>
      </c>
      <c r="K13359" s="8">
        <f t="shared" si="1044"/>
        <v>1.1026053815254855</v>
      </c>
      <c r="L13359" s="6">
        <f>G13359*(I13359-K13359)^2</f>
        <v>4618.3471828056809</v>
      </c>
    </row>
    <row r="13360" spans="1:12" x14ac:dyDescent="0.3">
      <c r="A13360" s="3">
        <f>data!A13358</f>
        <v>13357</v>
      </c>
      <c r="B13360" s="3">
        <f>data!B13358</f>
        <v>1</v>
      </c>
      <c r="C13360" s="3">
        <f t="shared" si="1040"/>
        <v>1</v>
      </c>
      <c r="D13360" s="3">
        <f t="shared" si="1041"/>
        <v>0</v>
      </c>
      <c r="E13360" s="3">
        <f t="shared" si="1042"/>
        <v>0</v>
      </c>
      <c r="F13360" s="3">
        <f t="shared" si="1043"/>
        <v>0</v>
      </c>
      <c r="G13360" s="5">
        <f>data!D13358</f>
        <v>16673.749999344349</v>
      </c>
      <c r="H13360" s="7">
        <f>data!L13358</f>
        <v>6.7748518751782497E-4</v>
      </c>
      <c r="I13360" s="8">
        <f>data!M13358</f>
        <v>1.2841620019756339</v>
      </c>
      <c r="J13360" s="7" t="str">
        <f>data!N13358</f>
        <v>V</v>
      </c>
      <c r="K13360" s="8">
        <f t="shared" si="1044"/>
        <v>1.1050805116419649</v>
      </c>
      <c r="L13360" s="6">
        <f>G13360*(I13360-K13360)^2</f>
        <v>534.73016675738234</v>
      </c>
    </row>
    <row r="13361" spans="1:12" x14ac:dyDescent="0.3">
      <c r="A13361" s="3">
        <f>data!A13359</f>
        <v>13358</v>
      </c>
      <c r="B13361" s="3">
        <f>data!B13359</f>
        <v>1</v>
      </c>
      <c r="C13361" s="3">
        <f t="shared" si="1040"/>
        <v>1</v>
      </c>
      <c r="D13361" s="3">
        <f t="shared" si="1041"/>
        <v>0</v>
      </c>
      <c r="E13361" s="3">
        <f t="shared" si="1042"/>
        <v>0</v>
      </c>
      <c r="F13361" s="3">
        <f t="shared" si="1043"/>
        <v>0</v>
      </c>
      <c r="G13361" s="5">
        <f>data!D13359</f>
        <v>34903.899998992703</v>
      </c>
      <c r="H13361" s="7">
        <f>data!L13359</f>
        <v>-5.6866550581280099E-3</v>
      </c>
      <c r="I13361" s="8">
        <f>data!M13359</f>
        <v>1.0565962534874451</v>
      </c>
      <c r="J13361" s="7" t="str">
        <f>data!N13359</f>
        <v>V</v>
      </c>
      <c r="K13361" s="8">
        <f t="shared" si="1044"/>
        <v>1.0948080211419229</v>
      </c>
      <c r="L13361" s="6">
        <f>G13361*(I13361-K13361)^2</f>
        <v>50.964552177424359</v>
      </c>
    </row>
    <row r="13362" spans="1:12" x14ac:dyDescent="0.3">
      <c r="A13362" s="3">
        <f>data!A13360</f>
        <v>13359</v>
      </c>
      <c r="B13362" s="3">
        <f>data!B13360</f>
        <v>1</v>
      </c>
      <c r="C13362" s="3">
        <f t="shared" si="1040"/>
        <v>1</v>
      </c>
      <c r="D13362" s="3">
        <f t="shared" si="1041"/>
        <v>0</v>
      </c>
      <c r="E13362" s="3">
        <f t="shared" si="1042"/>
        <v>0</v>
      </c>
      <c r="F13362" s="3">
        <f t="shared" si="1043"/>
        <v>0</v>
      </c>
      <c r="G13362" s="5">
        <f>data!D13360</f>
        <v>19417.68499763685</v>
      </c>
      <c r="H13362" s="7">
        <f>data!L13360</f>
        <v>-2.8705704186991199E-3</v>
      </c>
      <c r="I13362" s="8">
        <f>data!M13360</f>
        <v>1.593909149072297</v>
      </c>
      <c r="J13362" s="7" t="str">
        <f>data!N13360</f>
        <v>T</v>
      </c>
      <c r="K13362" s="8">
        <f t="shared" si="1044"/>
        <v>1.0993416903582811</v>
      </c>
      <c r="L13362" s="6">
        <f>G13362*(I13362-K13362)^2</f>
        <v>4749.5069385034776</v>
      </c>
    </row>
    <row r="13363" spans="1:12" x14ac:dyDescent="0.3">
      <c r="A13363" s="3">
        <f>data!A13361</f>
        <v>13360</v>
      </c>
      <c r="B13363" s="3">
        <f>data!B13361</f>
        <v>1</v>
      </c>
      <c r="C13363" s="3">
        <f t="shared" si="1040"/>
        <v>1</v>
      </c>
      <c r="D13363" s="3">
        <f t="shared" si="1041"/>
        <v>0</v>
      </c>
      <c r="E13363" s="3">
        <f t="shared" si="1042"/>
        <v>0</v>
      </c>
      <c r="F13363" s="3">
        <f t="shared" si="1043"/>
        <v>0</v>
      </c>
      <c r="G13363" s="5">
        <f>data!D13361</f>
        <v>49163.310001313701</v>
      </c>
      <c r="H13363" s="7">
        <f>data!L13361</f>
        <v>1.6217842057495799E-3</v>
      </c>
      <c r="I13363" s="8">
        <f>data!M13361</f>
        <v>1.1112396962683233</v>
      </c>
      <c r="J13363" s="7" t="str">
        <f>data!N13361</f>
        <v>T</v>
      </c>
      <c r="K13363" s="8">
        <f t="shared" si="1044"/>
        <v>1.1066129142523382</v>
      </c>
      <c r="L13363" s="6">
        <f>G13363*(I13363-K13363)^2</f>
        <v>1.0524444748087223</v>
      </c>
    </row>
    <row r="13364" spans="1:12" x14ac:dyDescent="0.3">
      <c r="A13364" s="3">
        <f>data!A13362</f>
        <v>13361</v>
      </c>
      <c r="B13364" s="3">
        <f>data!B13362</f>
        <v>1</v>
      </c>
      <c r="C13364" s="3">
        <f t="shared" si="1040"/>
        <v>1</v>
      </c>
      <c r="D13364" s="3">
        <f t="shared" si="1041"/>
        <v>0</v>
      </c>
      <c r="E13364" s="3">
        <f t="shared" si="1042"/>
        <v>0</v>
      </c>
      <c r="F13364" s="3">
        <f t="shared" si="1043"/>
        <v>0</v>
      </c>
      <c r="G13364" s="5">
        <f>data!D13362</f>
        <v>10988.8199999928</v>
      </c>
      <c r="H13364" s="7">
        <f>data!L13362</f>
        <v>-5.4123663636284399E-4</v>
      </c>
      <c r="I13364" s="8">
        <f>data!M13362</f>
        <v>1.2176401126351166</v>
      </c>
      <c r="J13364" s="7" t="str">
        <f>data!N13362</f>
        <v>V</v>
      </c>
      <c r="K13364" s="8">
        <f t="shared" si="1044"/>
        <v>1.1031059136292252</v>
      </c>
      <c r="L13364" s="6">
        <f>G13364*(I13364-K13364)^2</f>
        <v>144.15224999598348</v>
      </c>
    </row>
    <row r="13365" spans="1:12" x14ac:dyDescent="0.3">
      <c r="A13365" s="3">
        <f>data!A13363</f>
        <v>13362</v>
      </c>
      <c r="B13365" s="3">
        <f>data!B13363</f>
        <v>1</v>
      </c>
      <c r="C13365" s="3">
        <f t="shared" si="1040"/>
        <v>1</v>
      </c>
      <c r="D13365" s="3">
        <f t="shared" si="1041"/>
        <v>0</v>
      </c>
      <c r="E13365" s="3">
        <f t="shared" si="1042"/>
        <v>0</v>
      </c>
      <c r="F13365" s="3">
        <f t="shared" si="1043"/>
        <v>0</v>
      </c>
      <c r="G13365" s="5">
        <f>data!D13363</f>
        <v>5724.9099983572996</v>
      </c>
      <c r="H13365" s="7">
        <f>data!L13363</f>
        <v>-5.9306901837268798E-3</v>
      </c>
      <c r="I13365" s="8">
        <f>data!M13363</f>
        <v>0.9648606543188506</v>
      </c>
      <c r="J13365" s="7" t="str">
        <f>data!N13363</f>
        <v>V</v>
      </c>
      <c r="K13365" s="8">
        <f t="shared" si="1044"/>
        <v>1.0944160256844331</v>
      </c>
      <c r="L13365" s="6">
        <f>G13365*(I13365-K13365)^2</f>
        <v>96.090291438329061</v>
      </c>
    </row>
    <row r="13366" spans="1:12" x14ac:dyDescent="0.3">
      <c r="A13366" s="3">
        <f>data!A13364</f>
        <v>13363</v>
      </c>
      <c r="B13366" s="3">
        <f>data!B13364</f>
        <v>1</v>
      </c>
      <c r="C13366" s="3">
        <f t="shared" si="1040"/>
        <v>1</v>
      </c>
      <c r="D13366" s="3">
        <f t="shared" si="1041"/>
        <v>0</v>
      </c>
      <c r="E13366" s="3">
        <f t="shared" si="1042"/>
        <v>0</v>
      </c>
      <c r="F13366" s="3">
        <f t="shared" si="1043"/>
        <v>0</v>
      </c>
      <c r="G13366" s="5">
        <f>data!D13364</f>
        <v>2580.2500001490098</v>
      </c>
      <c r="H13366" s="7">
        <f>data!L13364</f>
        <v>-5.0347020310623197E-3</v>
      </c>
      <c r="I13366" s="8">
        <f>data!M13364</f>
        <v>1.4091518284510818</v>
      </c>
      <c r="J13366" s="7" t="str">
        <f>data!N13364</f>
        <v>T</v>
      </c>
      <c r="K13366" s="8">
        <f t="shared" si="1044"/>
        <v>1.0958559469241251</v>
      </c>
      <c r="L13366" s="6">
        <f>G13366*(I13366-K13366)^2</f>
        <v>253.26265679689374</v>
      </c>
    </row>
    <row r="13367" spans="1:12" x14ac:dyDescent="0.3">
      <c r="A13367" s="3">
        <f>data!A13365</f>
        <v>13364</v>
      </c>
      <c r="B13367" s="3">
        <f>data!B13365</f>
        <v>1</v>
      </c>
      <c r="C13367" s="3">
        <f t="shared" si="1040"/>
        <v>1</v>
      </c>
      <c r="D13367" s="3">
        <f t="shared" si="1041"/>
        <v>0</v>
      </c>
      <c r="E13367" s="3">
        <f t="shared" si="1042"/>
        <v>0</v>
      </c>
      <c r="F13367" s="3">
        <f t="shared" si="1043"/>
        <v>0</v>
      </c>
      <c r="G13367" s="5">
        <f>data!D13365</f>
        <v>4910.92000043392</v>
      </c>
      <c r="H13367" s="7">
        <f>data!L13365</f>
        <v>7.4843873964479902E-3</v>
      </c>
      <c r="I13367" s="8">
        <f>data!M13365</f>
        <v>1.0496957403651115</v>
      </c>
      <c r="J13367" s="7" t="str">
        <f>data!N13365</f>
        <v>T</v>
      </c>
      <c r="K13367" s="8">
        <f t="shared" si="1044"/>
        <v>1.1161743742693724</v>
      </c>
      <c r="L13367" s="6">
        <f>G13367*(I13367-K13367)^2</f>
        <v>21.703362897946008</v>
      </c>
    </row>
    <row r="13368" spans="1:12" x14ac:dyDescent="0.3">
      <c r="A13368" s="3">
        <f>data!A13366</f>
        <v>13365</v>
      </c>
      <c r="B13368" s="3">
        <f>data!B13366</f>
        <v>1</v>
      </c>
      <c r="C13368" s="3">
        <f t="shared" si="1040"/>
        <v>1</v>
      </c>
      <c r="D13368" s="3">
        <f t="shared" si="1041"/>
        <v>0</v>
      </c>
      <c r="E13368" s="3">
        <f t="shared" si="1042"/>
        <v>0</v>
      </c>
      <c r="F13368" s="3">
        <f t="shared" si="1043"/>
        <v>0</v>
      </c>
      <c r="G13368" s="5">
        <f>data!D13366</f>
        <v>7679.8449999391996</v>
      </c>
      <c r="H13368" s="7">
        <f>data!L13366</f>
        <v>9.2449420947440298E-4</v>
      </c>
      <c r="I13368" s="8">
        <f>data!M13366</f>
        <v>1.0847369447876698</v>
      </c>
      <c r="J13368" s="7" t="str">
        <f>data!N13366</f>
        <v>V</v>
      </c>
      <c r="K13368" s="8">
        <f t="shared" si="1044"/>
        <v>1.1054811512964486</v>
      </c>
      <c r="L13368" s="6">
        <f>G13368*(I13368-K13368)^2</f>
        <v>3.3048070563014291</v>
      </c>
    </row>
    <row r="13369" spans="1:12" x14ac:dyDescent="0.3">
      <c r="A13369" s="3">
        <f>data!A13367</f>
        <v>13366</v>
      </c>
      <c r="B13369" s="3">
        <f>data!B13367</f>
        <v>1</v>
      </c>
      <c r="C13369" s="3">
        <f t="shared" si="1040"/>
        <v>1</v>
      </c>
      <c r="D13369" s="3">
        <f t="shared" si="1041"/>
        <v>0</v>
      </c>
      <c r="E13369" s="3">
        <f t="shared" si="1042"/>
        <v>0</v>
      </c>
      <c r="F13369" s="3">
        <f t="shared" si="1043"/>
        <v>0</v>
      </c>
      <c r="G13369" s="5">
        <f>data!D13367</f>
        <v>16766.869999110699</v>
      </c>
      <c r="H13369" s="7">
        <f>data!L13367</f>
        <v>-1.0358079536133601E-3</v>
      </c>
      <c r="I13369" s="8">
        <f>data!M13367</f>
        <v>1.2135165685049676</v>
      </c>
      <c r="J13369" s="7" t="str">
        <f>data!N13367</f>
        <v>V</v>
      </c>
      <c r="K13369" s="8">
        <f t="shared" si="1044"/>
        <v>1.1023056058602672</v>
      </c>
      <c r="L13369" s="6">
        <f>G13369*(I13369-K13369)^2</f>
        <v>207.37060615148974</v>
      </c>
    </row>
    <row r="13370" spans="1:12" x14ac:dyDescent="0.3">
      <c r="A13370" s="3">
        <f>data!A13368</f>
        <v>13367</v>
      </c>
      <c r="B13370" s="3">
        <f>data!B13368</f>
        <v>1</v>
      </c>
      <c r="C13370" s="3">
        <f t="shared" si="1040"/>
        <v>1</v>
      </c>
      <c r="D13370" s="3">
        <f t="shared" si="1041"/>
        <v>0</v>
      </c>
      <c r="E13370" s="3">
        <f t="shared" si="1042"/>
        <v>0</v>
      </c>
      <c r="F13370" s="3">
        <f t="shared" si="1043"/>
        <v>0</v>
      </c>
      <c r="G13370" s="5">
        <f>data!D13368</f>
        <v>20307.1499971673</v>
      </c>
      <c r="H13370" s="7">
        <f>data!L13368</f>
        <v>-8.4198247701896298E-4</v>
      </c>
      <c r="I13370" s="8">
        <f>data!M13368</f>
        <v>0.47547687259727223</v>
      </c>
      <c r="J13370" s="7" t="str">
        <f>data!N13368</f>
        <v>T</v>
      </c>
      <c r="K13370" s="8">
        <f t="shared" si="1044"/>
        <v>1.1026191820833451</v>
      </c>
      <c r="L13370" s="6">
        <f>G13370*(I13370-K13370)^2</f>
        <v>7986.9539171965234</v>
      </c>
    </row>
    <row r="13371" spans="1:12" x14ac:dyDescent="0.3">
      <c r="A13371" s="3">
        <f>data!A13369</f>
        <v>13368</v>
      </c>
      <c r="B13371" s="3">
        <f>data!B13369</f>
        <v>1</v>
      </c>
      <c r="C13371" s="3">
        <f t="shared" si="1040"/>
        <v>1</v>
      </c>
      <c r="D13371" s="3">
        <f t="shared" si="1041"/>
        <v>0</v>
      </c>
      <c r="E13371" s="3">
        <f t="shared" si="1042"/>
        <v>0</v>
      </c>
      <c r="F13371" s="3">
        <f t="shared" si="1043"/>
        <v>0</v>
      </c>
      <c r="G13371" s="5">
        <f>data!D13369</f>
        <v>16794.139997422699</v>
      </c>
      <c r="H13371" s="7">
        <f>data!L13369</f>
        <v>-2.7684498972100598E-3</v>
      </c>
      <c r="I13371" s="8">
        <f>data!M13369</f>
        <v>1.0290515354121057</v>
      </c>
      <c r="J13371" s="7" t="str">
        <f>data!N13369</f>
        <v>T</v>
      </c>
      <c r="K13371" s="8">
        <f t="shared" si="1044"/>
        <v>1.0995064484475829</v>
      </c>
      <c r="L13371" s="6">
        <f>G13371*(I13371-K13371)^2</f>
        <v>83.364343713905356</v>
      </c>
    </row>
    <row r="13372" spans="1:12" x14ac:dyDescent="0.3">
      <c r="A13372" s="3">
        <f>data!A13370</f>
        <v>13369</v>
      </c>
      <c r="B13372" s="3">
        <f>data!B13370</f>
        <v>1</v>
      </c>
      <c r="C13372" s="3">
        <f t="shared" si="1040"/>
        <v>1</v>
      </c>
      <c r="D13372" s="3">
        <f t="shared" si="1041"/>
        <v>0</v>
      </c>
      <c r="E13372" s="3">
        <f t="shared" si="1042"/>
        <v>0</v>
      </c>
      <c r="F13372" s="3">
        <f t="shared" si="1043"/>
        <v>0</v>
      </c>
      <c r="G13372" s="5">
        <f>data!D13370</f>
        <v>9971.0299991071006</v>
      </c>
      <c r="H13372" s="7">
        <f>data!L13370</f>
        <v>-6.6210442219017196E-3</v>
      </c>
      <c r="I13372" s="8">
        <f>data!M13370</f>
        <v>1.4177793219834218</v>
      </c>
      <c r="J13372" s="7" t="str">
        <f>data!N13370</f>
        <v>V</v>
      </c>
      <c r="K13372" s="8">
        <f t="shared" si="1044"/>
        <v>1.0933078647673846</v>
      </c>
      <c r="L13372" s="6">
        <f>G13372*(I13372-K13372)^2</f>
        <v>1049.767253766888</v>
      </c>
    </row>
    <row r="13373" spans="1:12" x14ac:dyDescent="0.3">
      <c r="A13373" s="3">
        <f>data!A13371</f>
        <v>13370</v>
      </c>
      <c r="B13373" s="3">
        <f>data!B13371</f>
        <v>1</v>
      </c>
      <c r="C13373" s="3">
        <f t="shared" si="1040"/>
        <v>1</v>
      </c>
      <c r="D13373" s="3">
        <f t="shared" si="1041"/>
        <v>0</v>
      </c>
      <c r="E13373" s="3">
        <f t="shared" si="1042"/>
        <v>0</v>
      </c>
      <c r="F13373" s="3">
        <f t="shared" si="1043"/>
        <v>0</v>
      </c>
      <c r="G13373" s="5">
        <f>data!D13371</f>
        <v>21729.049999773499</v>
      </c>
      <c r="H13373" s="7">
        <f>data!L13371</f>
        <v>2.12550889823147E-3</v>
      </c>
      <c r="I13373" s="8">
        <f>data!M13371</f>
        <v>1.049058337161231</v>
      </c>
      <c r="J13373" s="7" t="str">
        <f>data!N13371</f>
        <v>V</v>
      </c>
      <c r="K13373" s="8">
        <f t="shared" si="1044"/>
        <v>1.1074312244864783</v>
      </c>
      <c r="L13373" s="6">
        <f>G13373*(I13373-K13373)^2</f>
        <v>74.039434044879584</v>
      </c>
    </row>
    <row r="13374" spans="1:12" x14ac:dyDescent="0.3">
      <c r="A13374" s="3">
        <f>data!A13372</f>
        <v>13371</v>
      </c>
      <c r="B13374" s="3">
        <f>data!B13372</f>
        <v>1</v>
      </c>
      <c r="C13374" s="3">
        <f t="shared" si="1040"/>
        <v>1</v>
      </c>
      <c r="D13374" s="3">
        <f t="shared" si="1041"/>
        <v>0</v>
      </c>
      <c r="E13374" s="3">
        <f t="shared" si="1042"/>
        <v>0</v>
      </c>
      <c r="F13374" s="3">
        <f t="shared" si="1043"/>
        <v>0</v>
      </c>
      <c r="G13374" s="5">
        <f>data!D13372</f>
        <v>13278.709998607599</v>
      </c>
      <c r="H13374" s="7">
        <f>data!L13372</f>
        <v>-1.22983599377334E-3</v>
      </c>
      <c r="I13374" s="8">
        <f>data!M13372</f>
        <v>1.355672426746807</v>
      </c>
      <c r="J13374" s="7" t="str">
        <f>data!N13372</f>
        <v>V</v>
      </c>
      <c r="K13374" s="8">
        <f t="shared" si="1044"/>
        <v>1.1019917912426938</v>
      </c>
      <c r="L13374" s="6">
        <f>G13374*(I13374-K13374)^2</f>
        <v>854.5363083641189</v>
      </c>
    </row>
    <row r="13375" spans="1:12" x14ac:dyDescent="0.3">
      <c r="A13375" s="3">
        <f>data!A13373</f>
        <v>13372</v>
      </c>
      <c r="B13375" s="3">
        <f>data!B13373</f>
        <v>1</v>
      </c>
      <c r="C13375" s="3">
        <f t="shared" si="1040"/>
        <v>1</v>
      </c>
      <c r="D13375" s="3">
        <f t="shared" si="1041"/>
        <v>0</v>
      </c>
      <c r="E13375" s="3">
        <f t="shared" si="1042"/>
        <v>0</v>
      </c>
      <c r="F13375" s="3">
        <f t="shared" si="1043"/>
        <v>0</v>
      </c>
      <c r="G13375" s="5">
        <f>data!D13373</f>
        <v>7618.9999998584399</v>
      </c>
      <c r="H13375" s="7">
        <f>data!L13373</f>
        <v>0.17067302739360801</v>
      </c>
      <c r="I13375" s="8">
        <f>data!M13373</f>
        <v>0.94563512807109251</v>
      </c>
      <c r="J13375" s="7" t="str">
        <f>data!N13373</f>
        <v>V</v>
      </c>
      <c r="K13375" s="8">
        <f t="shared" si="1044"/>
        <v>1.4181895904773192</v>
      </c>
      <c r="L13375" s="6">
        <f>G13375*(I13375-K13375)^2</f>
        <v>1701.3815181915372</v>
      </c>
    </row>
    <row r="13376" spans="1:12" x14ac:dyDescent="0.3">
      <c r="A13376" s="3">
        <f>data!A13374</f>
        <v>13373</v>
      </c>
      <c r="B13376" s="3">
        <f>data!B13374</f>
        <v>1</v>
      </c>
      <c r="C13376" s="3">
        <f t="shared" si="1040"/>
        <v>1</v>
      </c>
      <c r="D13376" s="3">
        <f t="shared" si="1041"/>
        <v>0</v>
      </c>
      <c r="E13376" s="3">
        <f t="shared" si="1042"/>
        <v>0</v>
      </c>
      <c r="F13376" s="3">
        <f t="shared" si="1043"/>
        <v>0</v>
      </c>
      <c r="G13376" s="5">
        <f>data!D13374</f>
        <v>5688.4599996805</v>
      </c>
      <c r="H13376" s="7">
        <f>data!L13374</f>
        <v>-4.9578710667380601E-5</v>
      </c>
      <c r="I13376" s="8">
        <f>data!M13374</f>
        <v>1.1202248177746552</v>
      </c>
      <c r="J13376" s="7" t="str">
        <f>data!N13374</f>
        <v>V</v>
      </c>
      <c r="K13376" s="8">
        <f t="shared" si="1044"/>
        <v>1.1039020829154724</v>
      </c>
      <c r="L13376" s="6">
        <f>G13376*(I13376-K13376)^2</f>
        <v>1.5155859161193181</v>
      </c>
    </row>
    <row r="13377" spans="1:12" x14ac:dyDescent="0.3">
      <c r="A13377" s="3">
        <f>data!A13375</f>
        <v>13374</v>
      </c>
      <c r="B13377" s="3">
        <f>data!B13375</f>
        <v>1</v>
      </c>
      <c r="C13377" s="3">
        <f t="shared" si="1040"/>
        <v>1</v>
      </c>
      <c r="D13377" s="3">
        <f t="shared" si="1041"/>
        <v>0</v>
      </c>
      <c r="E13377" s="3">
        <f t="shared" si="1042"/>
        <v>0</v>
      </c>
      <c r="F13377" s="3">
        <f t="shared" si="1043"/>
        <v>0</v>
      </c>
      <c r="G13377" s="5">
        <f>data!D13375</f>
        <v>9848.7700005173701</v>
      </c>
      <c r="H13377" s="7">
        <f>data!L13375</f>
        <v>6.1585554664684693E-5</v>
      </c>
      <c r="I13377" s="8">
        <f>data!M13375</f>
        <v>0.89899604502585939</v>
      </c>
      <c r="J13377" s="7" t="str">
        <f>data!N13375</f>
        <v>T</v>
      </c>
      <c r="K13377" s="8">
        <f t="shared" si="1044"/>
        <v>1.1040821770886393</v>
      </c>
      <c r="L13377" s="6">
        <f>G13377*(I13377-K13377)^2</f>
        <v>414.24243323628576</v>
      </c>
    </row>
    <row r="13378" spans="1:12" x14ac:dyDescent="0.3">
      <c r="A13378" s="3">
        <f>data!A13376</f>
        <v>13375</v>
      </c>
      <c r="B13378" s="3">
        <f>data!B13376</f>
        <v>1</v>
      </c>
      <c r="C13378" s="3">
        <f t="shared" si="1040"/>
        <v>1</v>
      </c>
      <c r="D13378" s="3">
        <f t="shared" si="1041"/>
        <v>0</v>
      </c>
      <c r="E13378" s="3">
        <f t="shared" si="1042"/>
        <v>0</v>
      </c>
      <c r="F13378" s="3">
        <f t="shared" si="1043"/>
        <v>0</v>
      </c>
      <c r="G13378" s="5">
        <f>data!D13376</f>
        <v>8701.7149998545501</v>
      </c>
      <c r="H13378" s="7">
        <f>data!L13376</f>
        <v>1.62637156229011E-2</v>
      </c>
      <c r="I13378" s="8">
        <f>data!M13376</f>
        <v>0.88019279320633459</v>
      </c>
      <c r="J13378" s="7" t="str">
        <f>data!N13376</f>
        <v>T</v>
      </c>
      <c r="K13378" s="8">
        <f t="shared" si="1044"/>
        <v>1.1306475025101401</v>
      </c>
      <c r="L13378" s="6">
        <f>G13378*(I13378-K13378)^2</f>
        <v>545.83736204704621</v>
      </c>
    </row>
    <row r="13379" spans="1:12" x14ac:dyDescent="0.3">
      <c r="A13379" s="3">
        <f>data!A13377</f>
        <v>13376</v>
      </c>
      <c r="B13379" s="3">
        <f>data!B13377</f>
        <v>1</v>
      </c>
      <c r="C13379" s="3">
        <f t="shared" si="1040"/>
        <v>1</v>
      </c>
      <c r="D13379" s="3">
        <f t="shared" si="1041"/>
        <v>0</v>
      </c>
      <c r="E13379" s="3">
        <f t="shared" si="1042"/>
        <v>0</v>
      </c>
      <c r="F13379" s="3">
        <f t="shared" si="1043"/>
        <v>0</v>
      </c>
      <c r="G13379" s="5">
        <f>data!D13377</f>
        <v>6024.7949993312504</v>
      </c>
      <c r="H13379" s="7">
        <f>data!L13377</f>
        <v>1.8783529448411699E-3</v>
      </c>
      <c r="I13379" s="8">
        <f>data!M13377</f>
        <v>0.93379733200762283</v>
      </c>
      <c r="J13379" s="7" t="str">
        <f>data!N13377</f>
        <v>V</v>
      </c>
      <c r="K13379" s="8">
        <f t="shared" si="1044"/>
        <v>1.1070296394074894</v>
      </c>
      <c r="L13379" s="6">
        <f>G13379*(I13379-K13379)^2</f>
        <v>180.8006778169725</v>
      </c>
    </row>
    <row r="13380" spans="1:12" x14ac:dyDescent="0.3">
      <c r="A13380" s="3">
        <f>data!A13378</f>
        <v>13377</v>
      </c>
      <c r="B13380" s="3">
        <f>data!B13378</f>
        <v>1</v>
      </c>
      <c r="C13380" s="3">
        <f t="shared" si="1040"/>
        <v>1</v>
      </c>
      <c r="D13380" s="3">
        <f t="shared" si="1041"/>
        <v>0</v>
      </c>
      <c r="E13380" s="3">
        <f t="shared" si="1042"/>
        <v>0</v>
      </c>
      <c r="F13380" s="3">
        <f t="shared" si="1043"/>
        <v>0</v>
      </c>
      <c r="G13380" s="5">
        <f>data!D13378</f>
        <v>14879.260001637</v>
      </c>
      <c r="H13380" s="7">
        <f>data!L13378</f>
        <v>-2.1243572316556399E-4</v>
      </c>
      <c r="I13380" s="8">
        <f>data!M13378</f>
        <v>1.8314117173883899</v>
      </c>
      <c r="J13380" s="7" t="str">
        <f>data!N13378</f>
        <v>V</v>
      </c>
      <c r="K13380" s="8">
        <f t="shared" si="1044"/>
        <v>1.1036382957840323</v>
      </c>
      <c r="L13380" s="6">
        <f>G13380*(I13380-K13380)^2</f>
        <v>7880.8618563161463</v>
      </c>
    </row>
    <row r="13381" spans="1:12" x14ac:dyDescent="0.3">
      <c r="A13381" s="3">
        <f>data!A13379</f>
        <v>13378</v>
      </c>
      <c r="B13381" s="3">
        <f>data!B13379</f>
        <v>1</v>
      </c>
      <c r="C13381" s="3">
        <f t="shared" ref="C13381:C13444" si="1045">IF(B13381=1,1,0)</f>
        <v>1</v>
      </c>
      <c r="D13381" s="3">
        <f t="shared" ref="D13381:D13444" si="1046">IF(B13381=2,1,0)</f>
        <v>0</v>
      </c>
      <c r="E13381" s="3">
        <f t="shared" ref="E13381:E13444" si="1047">IF(B13381=3,1,0)</f>
        <v>0</v>
      </c>
      <c r="F13381" s="3">
        <f t="shared" ref="F13381:F13444" si="1048">IF(B13381=4,1,0)</f>
        <v>0</v>
      </c>
      <c r="G13381" s="5">
        <f>data!D13379</f>
        <v>6966.9100000858498</v>
      </c>
      <c r="H13381" s="7">
        <f>data!L13379</f>
        <v>-1.0629416440338501E-3</v>
      </c>
      <c r="I13381" s="8">
        <f>data!M13379</f>
        <v>0.97972053027588679</v>
      </c>
      <c r="J13381" s="7" t="str">
        <f>data!N13379</f>
        <v>T</v>
      </c>
      <c r="K13381" s="8">
        <f t="shared" ref="K13381:K13444" si="1049">SUMPRODUCT($C$1:$F$1,C13381:F13381)*EXP(SUMPRODUCT($C$2:$F$2*C13381:F13381)*H13381)</f>
        <v>1.1022617153410517</v>
      </c>
      <c r="L13381" s="6">
        <f>G13381*(I13381-K13381)^2</f>
        <v>104.61750350350393</v>
      </c>
    </row>
    <row r="13382" spans="1:12" x14ac:dyDescent="0.3">
      <c r="A13382" s="3">
        <f>data!A13380</f>
        <v>13379</v>
      </c>
      <c r="B13382" s="3">
        <f>data!B13380</f>
        <v>1</v>
      </c>
      <c r="C13382" s="3">
        <f t="shared" si="1045"/>
        <v>1</v>
      </c>
      <c r="D13382" s="3">
        <f t="shared" si="1046"/>
        <v>0</v>
      </c>
      <c r="E13382" s="3">
        <f t="shared" si="1047"/>
        <v>0</v>
      </c>
      <c r="F13382" s="3">
        <f t="shared" si="1048"/>
        <v>0</v>
      </c>
      <c r="G13382" s="5">
        <f>data!D13380</f>
        <v>13135.4700006843</v>
      </c>
      <c r="H13382" s="7">
        <f>data!L13380</f>
        <v>-8.4250341670498799E-4</v>
      </c>
      <c r="I13382" s="8">
        <f>data!M13380</f>
        <v>0.91844645435889638</v>
      </c>
      <c r="J13382" s="7" t="str">
        <f>data!N13380</f>
        <v>V</v>
      </c>
      <c r="K13382" s="8">
        <f t="shared" si="1049"/>
        <v>1.1026183391731539</v>
      </c>
      <c r="L13382" s="6">
        <f>G13382*(I13382-K13382)^2</f>
        <v>445.54572634082888</v>
      </c>
    </row>
    <row r="13383" spans="1:12" x14ac:dyDescent="0.3">
      <c r="A13383" s="3">
        <f>data!A13381</f>
        <v>13380</v>
      </c>
      <c r="B13383" s="3">
        <f>data!B13381</f>
        <v>1</v>
      </c>
      <c r="C13383" s="3">
        <f t="shared" si="1045"/>
        <v>1</v>
      </c>
      <c r="D13383" s="3">
        <f t="shared" si="1046"/>
        <v>0</v>
      </c>
      <c r="E13383" s="3">
        <f t="shared" si="1047"/>
        <v>0</v>
      </c>
      <c r="F13383" s="3">
        <f t="shared" si="1048"/>
        <v>0</v>
      </c>
      <c r="G13383" s="5">
        <f>data!D13381</f>
        <v>6492.0800004005496</v>
      </c>
      <c r="H13383" s="7">
        <f>data!L13381</f>
        <v>4.7726661978528201E-3</v>
      </c>
      <c r="I13383" s="8">
        <f>data!M13381</f>
        <v>1.2752821930430775</v>
      </c>
      <c r="J13383" s="7" t="str">
        <f>data!N13381</f>
        <v>T</v>
      </c>
      <c r="K13383" s="8">
        <f t="shared" si="1049"/>
        <v>1.111741537436963</v>
      </c>
      <c r="L13383" s="6">
        <f>G13383*(I13383-K13383)^2</f>
        <v>173.63422452061261</v>
      </c>
    </row>
    <row r="13384" spans="1:12" x14ac:dyDescent="0.3">
      <c r="A13384" s="3">
        <f>data!A13382</f>
        <v>13381</v>
      </c>
      <c r="B13384" s="3">
        <f>data!B13382</f>
        <v>1</v>
      </c>
      <c r="C13384" s="3">
        <f t="shared" si="1045"/>
        <v>1</v>
      </c>
      <c r="D13384" s="3">
        <f t="shared" si="1046"/>
        <v>0</v>
      </c>
      <c r="E13384" s="3">
        <f t="shared" si="1047"/>
        <v>0</v>
      </c>
      <c r="F13384" s="3">
        <f t="shared" si="1048"/>
        <v>0</v>
      </c>
      <c r="G13384" s="5">
        <f>data!D13382</f>
        <v>4528.6350001096753</v>
      </c>
      <c r="H13384" s="7">
        <f>data!L13382</f>
        <v>2.8855572284173102E-3</v>
      </c>
      <c r="I13384" s="8">
        <f>data!M13382</f>
        <v>1.4572720255816518</v>
      </c>
      <c r="J13384" s="7" t="str">
        <f>data!N13382</f>
        <v>T</v>
      </c>
      <c r="K13384" s="8">
        <f t="shared" si="1049"/>
        <v>1.1086670827721856</v>
      </c>
      <c r="L13384" s="6">
        <f>G13384*(I13384-K13384)^2</f>
        <v>550.34420769882809</v>
      </c>
    </row>
    <row r="13385" spans="1:12" x14ac:dyDescent="0.3">
      <c r="A13385" s="3">
        <f>data!A13383</f>
        <v>13382</v>
      </c>
      <c r="B13385" s="3">
        <f>data!B13383</f>
        <v>1</v>
      </c>
      <c r="C13385" s="3">
        <f t="shared" si="1045"/>
        <v>1</v>
      </c>
      <c r="D13385" s="3">
        <f t="shared" si="1046"/>
        <v>0</v>
      </c>
      <c r="E13385" s="3">
        <f t="shared" si="1047"/>
        <v>0</v>
      </c>
      <c r="F13385" s="3">
        <f t="shared" si="1048"/>
        <v>0</v>
      </c>
      <c r="G13385" s="5">
        <f>data!D13383</f>
        <v>36801.889999963299</v>
      </c>
      <c r="H13385" s="7">
        <f>data!L13383</f>
        <v>-5.5602451335641002E-4</v>
      </c>
      <c r="I13385" s="8">
        <f>data!M13383</f>
        <v>1.7406000759589821</v>
      </c>
      <c r="J13385" s="7" t="str">
        <f>data!N13383</f>
        <v>T</v>
      </c>
      <c r="K13385" s="8">
        <f t="shared" si="1049"/>
        <v>1.1030819756870771</v>
      </c>
      <c r="L13385" s="6">
        <f>G13385*(I13385-K13385)^2</f>
        <v>14957.367428229529</v>
      </c>
    </row>
    <row r="13386" spans="1:12" x14ac:dyDescent="0.3">
      <c r="A13386" s="3">
        <f>data!A13384</f>
        <v>13383</v>
      </c>
      <c r="B13386" s="3">
        <f>data!B13384</f>
        <v>1</v>
      </c>
      <c r="C13386" s="3">
        <f t="shared" si="1045"/>
        <v>1</v>
      </c>
      <c r="D13386" s="3">
        <f t="shared" si="1046"/>
        <v>0</v>
      </c>
      <c r="E13386" s="3">
        <f t="shared" si="1047"/>
        <v>0</v>
      </c>
      <c r="F13386" s="3">
        <f t="shared" si="1048"/>
        <v>0</v>
      </c>
      <c r="G13386" s="5">
        <f>data!D13384</f>
        <v>29671.1800009012</v>
      </c>
      <c r="H13386" s="7">
        <f>data!L13384</f>
        <v>3.5176190298434601E-4</v>
      </c>
      <c r="I13386" s="8">
        <f>data!M13384</f>
        <v>1.1524630458938012</v>
      </c>
      <c r="J13386" s="7" t="str">
        <f>data!N13384</f>
        <v>T</v>
      </c>
      <c r="K13386" s="8">
        <f t="shared" si="1049"/>
        <v>1.1045524222800398</v>
      </c>
      <c r="L13386" s="6">
        <f>G13386*(I13386-K13386)^2</f>
        <v>68.108053066553353</v>
      </c>
    </row>
    <row r="13387" spans="1:12" x14ac:dyDescent="0.3">
      <c r="A13387" s="3">
        <f>data!A13385</f>
        <v>13384</v>
      </c>
      <c r="B13387" s="3">
        <f>data!B13385</f>
        <v>1</v>
      </c>
      <c r="C13387" s="3">
        <f t="shared" si="1045"/>
        <v>1</v>
      </c>
      <c r="D13387" s="3">
        <f t="shared" si="1046"/>
        <v>0</v>
      </c>
      <c r="E13387" s="3">
        <f t="shared" si="1047"/>
        <v>0</v>
      </c>
      <c r="F13387" s="3">
        <f t="shared" si="1048"/>
        <v>0</v>
      </c>
      <c r="G13387" s="5">
        <f>data!D13385</f>
        <v>14981.80500116945</v>
      </c>
      <c r="H13387" s="7">
        <f>data!L13385</f>
        <v>2.48156011535984E-3</v>
      </c>
      <c r="I13387" s="8">
        <f>data!M13385</f>
        <v>1.0139925373134329</v>
      </c>
      <c r="J13387" s="7" t="str">
        <f>data!N13385</f>
        <v>T</v>
      </c>
      <c r="K13387" s="8">
        <f t="shared" si="1049"/>
        <v>1.1080100013809975</v>
      </c>
      <c r="L13387" s="6">
        <f>G13387*(I13387-K13387)^2</f>
        <v>132.42842249158744</v>
      </c>
    </row>
    <row r="13388" spans="1:12" x14ac:dyDescent="0.3">
      <c r="A13388" s="3">
        <f>data!A13386</f>
        <v>13385</v>
      </c>
      <c r="B13388" s="3">
        <f>data!B13386</f>
        <v>1</v>
      </c>
      <c r="C13388" s="3">
        <f t="shared" si="1045"/>
        <v>1</v>
      </c>
      <c r="D13388" s="3">
        <f t="shared" si="1046"/>
        <v>0</v>
      </c>
      <c r="E13388" s="3">
        <f t="shared" si="1047"/>
        <v>0</v>
      </c>
      <c r="F13388" s="3">
        <f t="shared" si="1048"/>
        <v>0</v>
      </c>
      <c r="G13388" s="5">
        <f>data!D13386</f>
        <v>16344.044998168951</v>
      </c>
      <c r="H13388" s="7">
        <f>data!L13386</f>
        <v>-3.9141375851087901E-4</v>
      </c>
      <c r="I13388" s="8">
        <f>data!M13386</f>
        <v>1.7427699816961562</v>
      </c>
      <c r="J13388" s="7" t="str">
        <f>data!N13386</f>
        <v>T</v>
      </c>
      <c r="K13388" s="8">
        <f t="shared" si="1049"/>
        <v>1.1033484693788171</v>
      </c>
      <c r="L13388" s="6">
        <f>G13388*(I13388-K13388)^2</f>
        <v>6682.4241199950948</v>
      </c>
    </row>
    <row r="13389" spans="1:12" x14ac:dyDescent="0.3">
      <c r="A13389" s="3">
        <f>data!A13387</f>
        <v>13386</v>
      </c>
      <c r="B13389" s="3">
        <f>data!B13387</f>
        <v>1</v>
      </c>
      <c r="C13389" s="3">
        <f t="shared" si="1045"/>
        <v>1</v>
      </c>
      <c r="D13389" s="3">
        <f t="shared" si="1046"/>
        <v>0</v>
      </c>
      <c r="E13389" s="3">
        <f t="shared" si="1047"/>
        <v>0</v>
      </c>
      <c r="F13389" s="3">
        <f t="shared" si="1048"/>
        <v>0</v>
      </c>
      <c r="G13389" s="5">
        <f>data!D13387</f>
        <v>31345.1799994707</v>
      </c>
      <c r="H13389" s="7">
        <f>data!L13387</f>
        <v>3.5893782705408999E-3</v>
      </c>
      <c r="I13389" s="8">
        <f>data!M13387</f>
        <v>1.1315202853321444</v>
      </c>
      <c r="J13389" s="7" t="str">
        <f>data!N13387</f>
        <v>V</v>
      </c>
      <c r="K13389" s="8">
        <f t="shared" si="1049"/>
        <v>1.10981274390455</v>
      </c>
      <c r="L13389" s="6">
        <f>G13389*(I13389-K13389)^2</f>
        <v>14.770392806043674</v>
      </c>
    </row>
    <row r="13390" spans="1:12" x14ac:dyDescent="0.3">
      <c r="A13390" s="3">
        <f>data!A13388</f>
        <v>13387</v>
      </c>
      <c r="B13390" s="3">
        <f>data!B13388</f>
        <v>1</v>
      </c>
      <c r="C13390" s="3">
        <f t="shared" si="1045"/>
        <v>1</v>
      </c>
      <c r="D13390" s="3">
        <f t="shared" si="1046"/>
        <v>0</v>
      </c>
      <c r="E13390" s="3">
        <f t="shared" si="1047"/>
        <v>0</v>
      </c>
      <c r="F13390" s="3">
        <f t="shared" si="1048"/>
        <v>0</v>
      </c>
      <c r="G13390" s="5">
        <f>data!D13388</f>
        <v>38708.565001368501</v>
      </c>
      <c r="H13390" s="7">
        <f>data!L13388</f>
        <v>9.6056721923127308E-3</v>
      </c>
      <c r="I13390" s="8">
        <f>data!M13388</f>
        <v>0.44606188648133355</v>
      </c>
      <c r="J13390" s="7" t="str">
        <f>data!N13388</f>
        <v>T</v>
      </c>
      <c r="K13390" s="8">
        <f t="shared" si="1049"/>
        <v>1.1196543454422041</v>
      </c>
      <c r="L13390" s="6">
        <f>G13390*(I13390-K13390)^2</f>
        <v>17563.11336042796</v>
      </c>
    </row>
    <row r="13391" spans="1:12" x14ac:dyDescent="0.3">
      <c r="A13391" s="3">
        <f>data!A13389</f>
        <v>13388</v>
      </c>
      <c r="B13391" s="3">
        <f>data!B13389</f>
        <v>1</v>
      </c>
      <c r="C13391" s="3">
        <f t="shared" si="1045"/>
        <v>1</v>
      </c>
      <c r="D13391" s="3">
        <f t="shared" si="1046"/>
        <v>0</v>
      </c>
      <c r="E13391" s="3">
        <f t="shared" si="1047"/>
        <v>0</v>
      </c>
      <c r="F13391" s="3">
        <f t="shared" si="1048"/>
        <v>0</v>
      </c>
      <c r="G13391" s="5">
        <f>data!D13389</f>
        <v>38986.550000905998</v>
      </c>
      <c r="H13391" s="7">
        <f>data!L13389</f>
        <v>2.8765988822398699E-3</v>
      </c>
      <c r="I13391" s="8">
        <f>data!M13389</f>
        <v>1.2628968761184109</v>
      </c>
      <c r="J13391" s="7" t="str">
        <f>data!N13389</f>
        <v>T</v>
      </c>
      <c r="K13391" s="8">
        <f t="shared" si="1049"/>
        <v>1.1086525082400385</v>
      </c>
      <c r="L13391" s="6">
        <f>G13391*(I13391-K13391)^2</f>
        <v>927.54168256575576</v>
      </c>
    </row>
    <row r="13392" spans="1:12" x14ac:dyDescent="0.3">
      <c r="A13392" s="3">
        <f>data!A13390</f>
        <v>13389</v>
      </c>
      <c r="B13392" s="3">
        <f>data!B13390</f>
        <v>1</v>
      </c>
      <c r="C13392" s="3">
        <f t="shared" si="1045"/>
        <v>1</v>
      </c>
      <c r="D13392" s="3">
        <f t="shared" si="1046"/>
        <v>0</v>
      </c>
      <c r="E13392" s="3">
        <f t="shared" si="1047"/>
        <v>0</v>
      </c>
      <c r="F13392" s="3">
        <f t="shared" si="1048"/>
        <v>0</v>
      </c>
      <c r="G13392" s="5">
        <f>data!D13390</f>
        <v>84758.660003721699</v>
      </c>
      <c r="H13392" s="7">
        <f>data!L13390</f>
        <v>-1.34195754615469E-3</v>
      </c>
      <c r="I13392" s="8">
        <f>data!M13390</f>
        <v>1.840292902299189</v>
      </c>
      <c r="J13392" s="7" t="str">
        <f>data!N13390</f>
        <v>V</v>
      </c>
      <c r="K13392" s="8">
        <f t="shared" si="1049"/>
        <v>1.101810490235432</v>
      </c>
      <c r="L13392" s="6">
        <f>G13392*(I13392-K13392)^2</f>
        <v>46223.666917959214</v>
      </c>
    </row>
    <row r="13393" spans="1:12" x14ac:dyDescent="0.3">
      <c r="A13393" s="3">
        <f>data!A13391</f>
        <v>13390</v>
      </c>
      <c r="B13393" s="3">
        <f>data!B13391</f>
        <v>1</v>
      </c>
      <c r="C13393" s="3">
        <f t="shared" si="1045"/>
        <v>1</v>
      </c>
      <c r="D13393" s="3">
        <f t="shared" si="1046"/>
        <v>0</v>
      </c>
      <c r="E13393" s="3">
        <f t="shared" si="1047"/>
        <v>0</v>
      </c>
      <c r="F13393" s="3">
        <f t="shared" si="1048"/>
        <v>0</v>
      </c>
      <c r="G13393" s="5">
        <f>data!D13391</f>
        <v>70601.780001044302</v>
      </c>
      <c r="H13393" s="7">
        <f>data!L13391</f>
        <v>4.4874895282978302E-4</v>
      </c>
      <c r="I13393" s="8">
        <f>data!M13391</f>
        <v>0.8049798992129551</v>
      </c>
      <c r="J13393" s="7" t="str">
        <f>data!N13391</f>
        <v>T</v>
      </c>
      <c r="K13393" s="8">
        <f t="shared" si="1049"/>
        <v>1.1047096392676234</v>
      </c>
      <c r="L13393" s="6">
        <f>G13393*(I13393-K13393)^2</f>
        <v>6342.7168569568857</v>
      </c>
    </row>
    <row r="13394" spans="1:12" x14ac:dyDescent="0.3">
      <c r="A13394" s="3">
        <f>data!A13392</f>
        <v>13391</v>
      </c>
      <c r="B13394" s="3">
        <f>data!B13392</f>
        <v>1</v>
      </c>
      <c r="C13394" s="3">
        <f t="shared" si="1045"/>
        <v>1</v>
      </c>
      <c r="D13394" s="3">
        <f t="shared" si="1046"/>
        <v>0</v>
      </c>
      <c r="E13394" s="3">
        <f t="shared" si="1047"/>
        <v>0</v>
      </c>
      <c r="F13394" s="3">
        <f t="shared" si="1048"/>
        <v>0</v>
      </c>
      <c r="G13394" s="5">
        <f>data!D13392</f>
        <v>33801.899998187997</v>
      </c>
      <c r="H13394" s="7">
        <f>data!L13392</f>
        <v>2.3575839978237901E-3</v>
      </c>
      <c r="I13394" s="8">
        <f>data!M13392</f>
        <v>1.0379589848075474</v>
      </c>
      <c r="J13394" s="7" t="str">
        <f>data!N13392</f>
        <v>T</v>
      </c>
      <c r="K13394" s="8">
        <f t="shared" si="1049"/>
        <v>1.1078084384382905</v>
      </c>
      <c r="L13394" s="6">
        <f>G13394*(I13394-K13394)^2</f>
        <v>164.9176506198373</v>
      </c>
    </row>
    <row r="13395" spans="1:12" x14ac:dyDescent="0.3">
      <c r="A13395" s="3">
        <f>data!A13393</f>
        <v>13392</v>
      </c>
      <c r="B13395" s="3">
        <f>data!B13393</f>
        <v>1</v>
      </c>
      <c r="C13395" s="3">
        <f t="shared" si="1045"/>
        <v>1</v>
      </c>
      <c r="D13395" s="3">
        <f t="shared" si="1046"/>
        <v>0</v>
      </c>
      <c r="E13395" s="3">
        <f t="shared" si="1047"/>
        <v>0</v>
      </c>
      <c r="F13395" s="3">
        <f t="shared" si="1048"/>
        <v>0</v>
      </c>
      <c r="G13395" s="5">
        <f>data!D13393</f>
        <v>39881.70999825</v>
      </c>
      <c r="H13395" s="7">
        <f>data!L13393</f>
        <v>3.6853558555325499E-4</v>
      </c>
      <c r="I13395" s="8">
        <f>data!M13393</f>
        <v>1.4966461430645241</v>
      </c>
      <c r="J13395" s="7" t="str">
        <f>data!N13393</f>
        <v>T</v>
      </c>
      <c r="K13395" s="8">
        <f t="shared" si="1049"/>
        <v>1.1045796109886676</v>
      </c>
      <c r="L13395" s="6">
        <f>G13395*(I13395-K13395)^2</f>
        <v>6130.4635374647942</v>
      </c>
    </row>
    <row r="13396" spans="1:12" x14ac:dyDescent="0.3">
      <c r="A13396" s="3">
        <f>data!A13394</f>
        <v>13393</v>
      </c>
      <c r="B13396" s="3">
        <f>data!B13394</f>
        <v>1</v>
      </c>
      <c r="C13396" s="3">
        <f t="shared" si="1045"/>
        <v>1</v>
      </c>
      <c r="D13396" s="3">
        <f t="shared" si="1046"/>
        <v>0</v>
      </c>
      <c r="E13396" s="3">
        <f t="shared" si="1047"/>
        <v>0</v>
      </c>
      <c r="F13396" s="3">
        <f t="shared" si="1048"/>
        <v>0</v>
      </c>
      <c r="G13396" s="5">
        <f>data!D13394</f>
        <v>82223.459987342401</v>
      </c>
      <c r="H13396" s="7">
        <f>data!L13394</f>
        <v>8.2529790776578204E-4</v>
      </c>
      <c r="I13396" s="8">
        <f>data!M13394</f>
        <v>1.1071307218096209</v>
      </c>
      <c r="J13396" s="7" t="str">
        <f>data!N13394</f>
        <v>V</v>
      </c>
      <c r="K13396" s="8">
        <f t="shared" si="1049"/>
        <v>1.1053202410511398</v>
      </c>
      <c r="L13396" s="6">
        <f>G13396*(I13396-K13396)^2</f>
        <v>0.26951539351389775</v>
      </c>
    </row>
    <row r="13397" spans="1:12" x14ac:dyDescent="0.3">
      <c r="A13397" s="3">
        <f>data!A13395</f>
        <v>13394</v>
      </c>
      <c r="B13397" s="3">
        <f>data!B13395</f>
        <v>1</v>
      </c>
      <c r="C13397" s="3">
        <f t="shared" si="1045"/>
        <v>1</v>
      </c>
      <c r="D13397" s="3">
        <f t="shared" si="1046"/>
        <v>0</v>
      </c>
      <c r="E13397" s="3">
        <f t="shared" si="1047"/>
        <v>0</v>
      </c>
      <c r="F13397" s="3">
        <f t="shared" si="1048"/>
        <v>0</v>
      </c>
      <c r="G13397" s="5">
        <f>data!D13395</f>
        <v>62164.329989612103</v>
      </c>
      <c r="H13397" s="7">
        <f>data!L13395</f>
        <v>-6.1908921843010396E-3</v>
      </c>
      <c r="I13397" s="8">
        <f>data!M13395</f>
        <v>1.1256206238064927</v>
      </c>
      <c r="J13397" s="7" t="str">
        <f>data!N13395</f>
        <v>T</v>
      </c>
      <c r="K13397" s="8">
        <f t="shared" si="1049"/>
        <v>1.0939982158619017</v>
      </c>
      <c r="L13397" s="6">
        <f>G13397*(I13397-K13397)^2</f>
        <v>62.162880579405574</v>
      </c>
    </row>
    <row r="13398" spans="1:12" x14ac:dyDescent="0.3">
      <c r="A13398" s="3">
        <f>data!A13396</f>
        <v>13395</v>
      </c>
      <c r="B13398" s="3">
        <f>data!B13396</f>
        <v>1</v>
      </c>
      <c r="C13398" s="3">
        <f t="shared" si="1045"/>
        <v>1</v>
      </c>
      <c r="D13398" s="3">
        <f t="shared" si="1046"/>
        <v>0</v>
      </c>
      <c r="E13398" s="3">
        <f t="shared" si="1047"/>
        <v>0</v>
      </c>
      <c r="F13398" s="3">
        <f t="shared" si="1048"/>
        <v>0</v>
      </c>
      <c r="G13398" s="5">
        <f>data!D13396</f>
        <v>39391.379999577999</v>
      </c>
      <c r="H13398" s="7">
        <f>data!L13396</f>
        <v>-1.6952169243980599E-2</v>
      </c>
      <c r="I13398" s="8">
        <f>data!M13396</f>
        <v>2.2908227336590947</v>
      </c>
      <c r="J13398" s="7" t="str">
        <f>data!N13396</f>
        <v>T</v>
      </c>
      <c r="K13398" s="8">
        <f t="shared" si="1049"/>
        <v>1.0768576848822646</v>
      </c>
      <c r="L13398" s="6">
        <f>G13398*(I13398-K13398)^2</f>
        <v>58051.515511632519</v>
      </c>
    </row>
    <row r="13399" spans="1:12" x14ac:dyDescent="0.3">
      <c r="A13399" s="3">
        <f>data!A13397</f>
        <v>13396</v>
      </c>
      <c r="B13399" s="3">
        <f>data!B13397</f>
        <v>1</v>
      </c>
      <c r="C13399" s="3">
        <f t="shared" si="1045"/>
        <v>1</v>
      </c>
      <c r="D13399" s="3">
        <f t="shared" si="1046"/>
        <v>0</v>
      </c>
      <c r="E13399" s="3">
        <f t="shared" si="1047"/>
        <v>0</v>
      </c>
      <c r="F13399" s="3">
        <f t="shared" si="1048"/>
        <v>0</v>
      </c>
      <c r="G13399" s="5">
        <f>data!D13397</f>
        <v>73152.719996750398</v>
      </c>
      <c r="H13399" s="7">
        <f>data!L13397</f>
        <v>3.2138601918793299E-3</v>
      </c>
      <c r="I13399" s="8">
        <f>data!M13397</f>
        <v>1.2547113208061744</v>
      </c>
      <c r="J13399" s="7" t="str">
        <f>data!N13397</f>
        <v>T</v>
      </c>
      <c r="K13399" s="8">
        <f t="shared" si="1049"/>
        <v>1.1092013383429</v>
      </c>
      <c r="L13399" s="6">
        <f>G13399*(I13399-K13399)^2</f>
        <v>1548.8738789040124</v>
      </c>
    </row>
    <row r="13400" spans="1:12" x14ac:dyDescent="0.3">
      <c r="A13400" s="3">
        <f>data!A13398</f>
        <v>13397</v>
      </c>
      <c r="B13400" s="3">
        <f>data!B13398</f>
        <v>1</v>
      </c>
      <c r="C13400" s="3">
        <f t="shared" si="1045"/>
        <v>1</v>
      </c>
      <c r="D13400" s="3">
        <f t="shared" si="1046"/>
        <v>0</v>
      </c>
      <c r="E13400" s="3">
        <f t="shared" si="1047"/>
        <v>0</v>
      </c>
      <c r="F13400" s="3">
        <f t="shared" si="1048"/>
        <v>0</v>
      </c>
      <c r="G13400" s="5">
        <f>data!D13398</f>
        <v>58724.5599997342</v>
      </c>
      <c r="H13400" s="7">
        <f>data!L13398</f>
        <v>4.0461498296960104E-3</v>
      </c>
      <c r="I13400" s="8">
        <f>data!M13398</f>
        <v>1.1404683975783065</v>
      </c>
      <c r="J13400" s="7" t="str">
        <f>data!N13398</f>
        <v>V</v>
      </c>
      <c r="K13400" s="8">
        <f t="shared" si="1049"/>
        <v>1.1105568978808353</v>
      </c>
      <c r="L13400" s="6">
        <f>G13400*(I13400-K13400)^2</f>
        <v>52.540735468789578</v>
      </c>
    </row>
    <row r="13401" spans="1:12" x14ac:dyDescent="0.3">
      <c r="A13401" s="3">
        <f>data!A13399</f>
        <v>13398</v>
      </c>
      <c r="B13401" s="3">
        <f>data!B13399</f>
        <v>1</v>
      </c>
      <c r="C13401" s="3">
        <f t="shared" si="1045"/>
        <v>1</v>
      </c>
      <c r="D13401" s="3">
        <f t="shared" si="1046"/>
        <v>0</v>
      </c>
      <c r="E13401" s="3">
        <f t="shared" si="1047"/>
        <v>0</v>
      </c>
      <c r="F13401" s="3">
        <f t="shared" si="1048"/>
        <v>0</v>
      </c>
      <c r="G13401" s="5">
        <f>data!D13399</f>
        <v>151829.350010097</v>
      </c>
      <c r="H13401" s="7">
        <f>data!L13399</f>
        <v>2.8467754719179502E-4</v>
      </c>
      <c r="I13401" s="8">
        <f>data!M13399</f>
        <v>1.0780982596561439</v>
      </c>
      <c r="J13401" s="7" t="str">
        <f>data!N13399</f>
        <v>V</v>
      </c>
      <c r="K13401" s="8">
        <f t="shared" si="1049"/>
        <v>1.1044436909520263</v>
      </c>
      <c r="L13401" s="6">
        <f>G13401*(I13401-K13401)^2</f>
        <v>105.38198098158344</v>
      </c>
    </row>
    <row r="13402" spans="1:12" x14ac:dyDescent="0.3">
      <c r="A13402" s="3">
        <f>data!A13400</f>
        <v>13399</v>
      </c>
      <c r="B13402" s="3">
        <f>data!B13400</f>
        <v>1</v>
      </c>
      <c r="C13402" s="3">
        <f t="shared" si="1045"/>
        <v>1</v>
      </c>
      <c r="D13402" s="3">
        <f t="shared" si="1046"/>
        <v>0</v>
      </c>
      <c r="E13402" s="3">
        <f t="shared" si="1047"/>
        <v>0</v>
      </c>
      <c r="F13402" s="3">
        <f t="shared" si="1048"/>
        <v>0</v>
      </c>
      <c r="G13402" s="5">
        <f>data!D13400</f>
        <v>108439.539986253</v>
      </c>
      <c r="H13402" s="7">
        <f>data!L13400</f>
        <v>3.4696631544244201E-4</v>
      </c>
      <c r="I13402" s="8">
        <f>data!M13400</f>
        <v>0.80876200305951307</v>
      </c>
      <c r="J13402" s="7" t="str">
        <f>data!N13400</f>
        <v>T</v>
      </c>
      <c r="K13402" s="8">
        <f t="shared" si="1049"/>
        <v>1.1045446491647235</v>
      </c>
      <c r="L13402" s="6">
        <f>G13402*(I13402-K13402)^2</f>
        <v>9487.0905626456897</v>
      </c>
    </row>
    <row r="13403" spans="1:12" x14ac:dyDescent="0.3">
      <c r="A13403" s="3">
        <f>data!A13401</f>
        <v>13400</v>
      </c>
      <c r="B13403" s="3">
        <f>data!B13401</f>
        <v>1</v>
      </c>
      <c r="C13403" s="3">
        <f t="shared" si="1045"/>
        <v>1</v>
      </c>
      <c r="D13403" s="3">
        <f t="shared" si="1046"/>
        <v>0</v>
      </c>
      <c r="E13403" s="3">
        <f t="shared" si="1047"/>
        <v>0</v>
      </c>
      <c r="F13403" s="3">
        <f t="shared" si="1048"/>
        <v>0</v>
      </c>
      <c r="G13403" s="5">
        <f>data!D13401</f>
        <v>64803.760005206001</v>
      </c>
      <c r="H13403" s="7">
        <f>data!L13401</f>
        <v>7.2708886444521905E-4</v>
      </c>
      <c r="I13403" s="8">
        <f>data!M13401</f>
        <v>1.3275144829286332</v>
      </c>
      <c r="J13403" s="7" t="str">
        <f>data!N13401</f>
        <v>V</v>
      </c>
      <c r="K13403" s="8">
        <f t="shared" si="1049"/>
        <v>1.1051609553498054</v>
      </c>
      <c r="L13403" s="6">
        <f>G13403*(I13403-K13403)^2</f>
        <v>3203.9686102537066</v>
      </c>
    </row>
    <row r="13404" spans="1:12" x14ac:dyDescent="0.3">
      <c r="A13404" s="3">
        <f>data!A13402</f>
        <v>13401</v>
      </c>
      <c r="B13404" s="3">
        <f>data!B13402</f>
        <v>1</v>
      </c>
      <c r="C13404" s="3">
        <f t="shared" si="1045"/>
        <v>1</v>
      </c>
      <c r="D13404" s="3">
        <f t="shared" si="1046"/>
        <v>0</v>
      </c>
      <c r="E13404" s="3">
        <f t="shared" si="1047"/>
        <v>0</v>
      </c>
      <c r="F13404" s="3">
        <f t="shared" si="1048"/>
        <v>0</v>
      </c>
      <c r="G13404" s="5">
        <f>data!D13402</f>
        <v>54768.409993626199</v>
      </c>
      <c r="H13404" s="7">
        <f>data!L13402</f>
        <v>1.6507127595836401E-3</v>
      </c>
      <c r="I13404" s="8">
        <f>data!M13402</f>
        <v>1.0599158117244019</v>
      </c>
      <c r="J13404" s="7" t="str">
        <f>data!N13402</f>
        <v>V</v>
      </c>
      <c r="K13404" s="8">
        <f t="shared" si="1049"/>
        <v>1.1066598928619251</v>
      </c>
      <c r="L13404" s="6">
        <f>G13404*(I13404-K13404)^2</f>
        <v>119.66947540017486</v>
      </c>
    </row>
    <row r="13405" spans="1:12" x14ac:dyDescent="0.3">
      <c r="A13405" s="3">
        <f>data!A13403</f>
        <v>13402</v>
      </c>
      <c r="B13405" s="3">
        <f>data!B13403</f>
        <v>1</v>
      </c>
      <c r="C13405" s="3">
        <f t="shared" si="1045"/>
        <v>1</v>
      </c>
      <c r="D13405" s="3">
        <f t="shared" si="1046"/>
        <v>0</v>
      </c>
      <c r="E13405" s="3">
        <f t="shared" si="1047"/>
        <v>0</v>
      </c>
      <c r="F13405" s="3">
        <f t="shared" si="1048"/>
        <v>0</v>
      </c>
      <c r="G13405" s="5">
        <f>data!D13403</f>
        <v>104460.23999690999</v>
      </c>
      <c r="H13405" s="7">
        <f>data!L13403</f>
        <v>-4.5655087515877697E-3</v>
      </c>
      <c r="I13405" s="8">
        <f>data!M13403</f>
        <v>1.0693042032771314</v>
      </c>
      <c r="J13405" s="7" t="str">
        <f>data!N13403</f>
        <v>T</v>
      </c>
      <c r="K13405" s="8">
        <f t="shared" si="1049"/>
        <v>1.0966107319137213</v>
      </c>
      <c r="L13405" s="6">
        <f>G13405*(I13405-K13405)^2</f>
        <v>77.890412988514626</v>
      </c>
    </row>
    <row r="13406" spans="1:12" x14ac:dyDescent="0.3">
      <c r="A13406" s="3">
        <f>data!A13404</f>
        <v>13403</v>
      </c>
      <c r="B13406" s="3">
        <f>data!B13404</f>
        <v>1</v>
      </c>
      <c r="C13406" s="3">
        <f t="shared" si="1045"/>
        <v>1</v>
      </c>
      <c r="D13406" s="3">
        <f t="shared" si="1046"/>
        <v>0</v>
      </c>
      <c r="E13406" s="3">
        <f t="shared" si="1047"/>
        <v>0</v>
      </c>
      <c r="F13406" s="3">
        <f t="shared" si="1048"/>
        <v>0</v>
      </c>
      <c r="G13406" s="5">
        <f>data!D13404</f>
        <v>56354.599997311998</v>
      </c>
      <c r="H13406" s="7">
        <f>data!L13404</f>
        <v>-7.5319621410398696E-3</v>
      </c>
      <c r="I13406" s="8">
        <f>data!M13404</f>
        <v>1.7011833021938019</v>
      </c>
      <c r="J13406" s="7" t="str">
        <f>data!N13404</f>
        <v>V</v>
      </c>
      <c r="K13406" s="8">
        <f t="shared" si="1049"/>
        <v>1.0918473701419857</v>
      </c>
      <c r="L13406" s="6">
        <f>G13406*(I13406-K13406)^2</f>
        <v>20923.915104621999</v>
      </c>
    </row>
    <row r="13407" spans="1:12" x14ac:dyDescent="0.3">
      <c r="A13407" s="3">
        <f>data!A13405</f>
        <v>13404</v>
      </c>
      <c r="B13407" s="3">
        <f>data!B13405</f>
        <v>1</v>
      </c>
      <c r="C13407" s="3">
        <f t="shared" si="1045"/>
        <v>1</v>
      </c>
      <c r="D13407" s="3">
        <f t="shared" si="1046"/>
        <v>0</v>
      </c>
      <c r="E13407" s="3">
        <f t="shared" si="1047"/>
        <v>0</v>
      </c>
      <c r="F13407" s="3">
        <f t="shared" si="1048"/>
        <v>0</v>
      </c>
      <c r="G13407" s="5">
        <f>data!D13405</f>
        <v>99019.209988385395</v>
      </c>
      <c r="H13407" s="7">
        <f>data!L13405</f>
        <v>2.7074211334030601E-3</v>
      </c>
      <c r="I13407" s="8">
        <f>data!M13405</f>
        <v>1.3520379873173978</v>
      </c>
      <c r="J13407" s="7" t="str">
        <f>data!N13405</f>
        <v>V</v>
      </c>
      <c r="K13407" s="8">
        <f t="shared" si="1049"/>
        <v>1.108377305178972</v>
      </c>
      <c r="L13407" s="6">
        <f>G13407*(I13407-K13407)^2</f>
        <v>5878.8227811498327</v>
      </c>
    </row>
    <row r="13408" spans="1:12" x14ac:dyDescent="0.3">
      <c r="A13408" s="3">
        <f>data!A13406</f>
        <v>13405</v>
      </c>
      <c r="B13408" s="3">
        <f>data!B13406</f>
        <v>1</v>
      </c>
      <c r="C13408" s="3">
        <f t="shared" si="1045"/>
        <v>1</v>
      </c>
      <c r="D13408" s="3">
        <f t="shared" si="1046"/>
        <v>0</v>
      </c>
      <c r="E13408" s="3">
        <f t="shared" si="1047"/>
        <v>0</v>
      </c>
      <c r="F13408" s="3">
        <f t="shared" si="1048"/>
        <v>0</v>
      </c>
      <c r="G13408" s="5">
        <f>data!D13406</f>
        <v>95446.609997689695</v>
      </c>
      <c r="H13408" s="7">
        <f>data!L13406</f>
        <v>1.0476477010979001E-3</v>
      </c>
      <c r="I13408" s="8">
        <f>data!M13406</f>
        <v>0.98399381484228887</v>
      </c>
      <c r="J13408" s="7" t="str">
        <f>data!N13406</f>
        <v>T</v>
      </c>
      <c r="K13408" s="8">
        <f t="shared" si="1049"/>
        <v>1.1056809560419802</v>
      </c>
      <c r="L13408" s="6">
        <f>G13408*(I13408-K13408)^2</f>
        <v>1413.3505254768631</v>
      </c>
    </row>
    <row r="13409" spans="1:12" x14ac:dyDescent="0.3">
      <c r="A13409" s="3">
        <f>data!A13407</f>
        <v>13406</v>
      </c>
      <c r="B13409" s="3">
        <f>data!B13407</f>
        <v>1</v>
      </c>
      <c r="C13409" s="3">
        <f t="shared" si="1045"/>
        <v>1</v>
      </c>
      <c r="D13409" s="3">
        <f t="shared" si="1046"/>
        <v>0</v>
      </c>
      <c r="E13409" s="3">
        <f t="shared" si="1047"/>
        <v>0</v>
      </c>
      <c r="F13409" s="3">
        <f t="shared" si="1048"/>
        <v>0</v>
      </c>
      <c r="G13409" s="5">
        <f>data!D13407</f>
        <v>19668.880002915848</v>
      </c>
      <c r="H13409" s="7">
        <f>data!L13407</f>
        <v>3.1985754237369001E-3</v>
      </c>
      <c r="I13409" s="8">
        <f>data!M13407</f>
        <v>1.0828748890860691</v>
      </c>
      <c r="J13409" s="7" t="str">
        <f>data!N13407</f>
        <v>T</v>
      </c>
      <c r="K13409" s="8">
        <f t="shared" si="1049"/>
        <v>1.109176459346765</v>
      </c>
      <c r="L13409" s="6">
        <f>G13409*(I13409-K13409)^2</f>
        <v>13.606392222874764</v>
      </c>
    </row>
    <row r="13410" spans="1:12" x14ac:dyDescent="0.3">
      <c r="A13410" s="3">
        <f>data!A13408</f>
        <v>13407</v>
      </c>
      <c r="B13410" s="3">
        <f>data!B13408</f>
        <v>1</v>
      </c>
      <c r="C13410" s="3">
        <f t="shared" si="1045"/>
        <v>1</v>
      </c>
      <c r="D13410" s="3">
        <f t="shared" si="1046"/>
        <v>0</v>
      </c>
      <c r="E13410" s="3">
        <f t="shared" si="1047"/>
        <v>0</v>
      </c>
      <c r="F13410" s="3">
        <f t="shared" si="1048"/>
        <v>0</v>
      </c>
      <c r="G13410" s="5">
        <f>data!D13408</f>
        <v>30968.2050023675</v>
      </c>
      <c r="H13410" s="7">
        <f>data!L13408</f>
        <v>2.2243497371497601E-3</v>
      </c>
      <c r="I13410" s="8">
        <f>data!M13408</f>
        <v>0.71299560535084749</v>
      </c>
      <c r="J13410" s="7" t="str">
        <f>data!N13408</f>
        <v>T</v>
      </c>
      <c r="K13410" s="8">
        <f t="shared" si="1049"/>
        <v>1.1075918642910245</v>
      </c>
      <c r="L13410" s="6">
        <f>G13410*(I13410-K13410)^2</f>
        <v>4821.9417561560394</v>
      </c>
    </row>
    <row r="13411" spans="1:12" x14ac:dyDescent="0.3">
      <c r="A13411" s="3">
        <f>data!A13409</f>
        <v>13408</v>
      </c>
      <c r="B13411" s="3">
        <f>data!B13409</f>
        <v>1</v>
      </c>
      <c r="C13411" s="3">
        <f t="shared" si="1045"/>
        <v>1</v>
      </c>
      <c r="D13411" s="3">
        <f t="shared" si="1046"/>
        <v>0</v>
      </c>
      <c r="E13411" s="3">
        <f t="shared" si="1047"/>
        <v>0</v>
      </c>
      <c r="F13411" s="3">
        <f t="shared" si="1048"/>
        <v>0</v>
      </c>
      <c r="G13411" s="5">
        <f>data!D13409</f>
        <v>39152.530006766297</v>
      </c>
      <c r="H13411" s="7">
        <f>data!L13409</f>
        <v>2.6871045141049999E-3</v>
      </c>
      <c r="I13411" s="8">
        <f>data!M13409</f>
        <v>1.1378344662542326</v>
      </c>
      <c r="J13411" s="7" t="str">
        <f>data!N13409</f>
        <v>V</v>
      </c>
      <c r="K13411" s="8">
        <f t="shared" si="1049"/>
        <v>1.1083442605350475</v>
      </c>
      <c r="L13411" s="6">
        <f>G13411*(I13411-K13411)^2</f>
        <v>34.04986821267314</v>
      </c>
    </row>
    <row r="13412" spans="1:12" x14ac:dyDescent="0.3">
      <c r="A13412" s="3">
        <f>data!A13410</f>
        <v>13409</v>
      </c>
      <c r="B13412" s="3">
        <f>data!B13410</f>
        <v>1</v>
      </c>
      <c r="C13412" s="3">
        <f t="shared" si="1045"/>
        <v>1</v>
      </c>
      <c r="D13412" s="3">
        <f t="shared" si="1046"/>
        <v>0</v>
      </c>
      <c r="E13412" s="3">
        <f t="shared" si="1047"/>
        <v>0</v>
      </c>
      <c r="F13412" s="3">
        <f t="shared" si="1048"/>
        <v>0</v>
      </c>
      <c r="G13412" s="5">
        <f>data!D13410</f>
        <v>25792.155003517852</v>
      </c>
      <c r="H13412" s="7">
        <f>data!L13410</f>
        <v>-5.6613064514573199E-3</v>
      </c>
      <c r="I13412" s="8">
        <f>data!M13410</f>
        <v>1.2616760201655093</v>
      </c>
      <c r="J13412" s="7" t="str">
        <f>data!N13410</f>
        <v>T</v>
      </c>
      <c r="K13412" s="8">
        <f t="shared" si="1049"/>
        <v>1.0948487468481161</v>
      </c>
      <c r="L13412" s="6">
        <f>G13412*(I13412-K13412)^2</f>
        <v>717.83021260340888</v>
      </c>
    </row>
    <row r="13413" spans="1:12" x14ac:dyDescent="0.3">
      <c r="A13413" s="3">
        <f>data!A13411</f>
        <v>13410</v>
      </c>
      <c r="B13413" s="3">
        <f>data!B13411</f>
        <v>1</v>
      </c>
      <c r="C13413" s="3">
        <f t="shared" si="1045"/>
        <v>1</v>
      </c>
      <c r="D13413" s="3">
        <f t="shared" si="1046"/>
        <v>0</v>
      </c>
      <c r="E13413" s="3">
        <f t="shared" si="1047"/>
        <v>0</v>
      </c>
      <c r="F13413" s="3">
        <f t="shared" si="1048"/>
        <v>0</v>
      </c>
      <c r="G13413" s="5">
        <f>data!D13411</f>
        <v>29515.719999551751</v>
      </c>
      <c r="H13413" s="7">
        <f>data!L13411</f>
        <v>5.9015670299474698E-3</v>
      </c>
      <c r="I13413" s="8">
        <f>data!M13411</f>
        <v>1.0017950323523273</v>
      </c>
      <c r="J13413" s="7" t="str">
        <f>data!N13411</f>
        <v>T</v>
      </c>
      <c r="K13413" s="8">
        <f t="shared" si="1049"/>
        <v>1.1135848029166593</v>
      </c>
      <c r="L13413" s="6">
        <f>G13413*(I13413-K13413)^2</f>
        <v>368.85655977582559</v>
      </c>
    </row>
    <row r="13414" spans="1:12" x14ac:dyDescent="0.3">
      <c r="A13414" s="3">
        <f>data!A13412</f>
        <v>13411</v>
      </c>
      <c r="B13414" s="3">
        <f>data!B13412</f>
        <v>1</v>
      </c>
      <c r="C13414" s="3">
        <f t="shared" si="1045"/>
        <v>1</v>
      </c>
      <c r="D13414" s="3">
        <f t="shared" si="1046"/>
        <v>0</v>
      </c>
      <c r="E13414" s="3">
        <f t="shared" si="1047"/>
        <v>0</v>
      </c>
      <c r="F13414" s="3">
        <f t="shared" si="1048"/>
        <v>0</v>
      </c>
      <c r="G13414" s="5">
        <f>data!D13412</f>
        <v>33425.045000135899</v>
      </c>
      <c r="H13414" s="7">
        <f>data!L13412</f>
        <v>-2.12009617017641E-3</v>
      </c>
      <c r="I13414" s="8">
        <f>data!M13412</f>
        <v>0.83978762113392491</v>
      </c>
      <c r="J13414" s="7" t="str">
        <f>data!N13412</f>
        <v>V</v>
      </c>
      <c r="K13414" s="8">
        <f t="shared" si="1049"/>
        <v>1.1005530584816365</v>
      </c>
      <c r="L13414" s="6">
        <f>G13414*(I13414-K13414)^2</f>
        <v>2272.8567100055052</v>
      </c>
    </row>
    <row r="13415" spans="1:12" x14ac:dyDescent="0.3">
      <c r="A13415" s="3">
        <f>data!A13413</f>
        <v>13412</v>
      </c>
      <c r="B13415" s="3">
        <f>data!B13413</f>
        <v>1</v>
      </c>
      <c r="C13415" s="3">
        <f t="shared" si="1045"/>
        <v>1</v>
      </c>
      <c r="D13415" s="3">
        <f t="shared" si="1046"/>
        <v>0</v>
      </c>
      <c r="E13415" s="3">
        <f t="shared" si="1047"/>
        <v>0</v>
      </c>
      <c r="F13415" s="3">
        <f t="shared" si="1048"/>
        <v>0</v>
      </c>
      <c r="G13415" s="5">
        <f>data!D13413</f>
        <v>41764.070001423352</v>
      </c>
      <c r="H13415" s="7">
        <f>data!L13413</f>
        <v>3.3426341321190801E-3</v>
      </c>
      <c r="I13415" s="8">
        <f>data!M13413</f>
        <v>1.1433589976287362</v>
      </c>
      <c r="J13415" s="7" t="str">
        <f>data!N13413</f>
        <v>T</v>
      </c>
      <c r="K13415" s="8">
        <f t="shared" si="1049"/>
        <v>1.1094109656656506</v>
      </c>
      <c r="L13415" s="6">
        <f>G13415*(I13415-K13415)^2</f>
        <v>48.131790735158852</v>
      </c>
    </row>
    <row r="13416" spans="1:12" x14ac:dyDescent="0.3">
      <c r="A13416" s="3">
        <f>data!A13414</f>
        <v>13413</v>
      </c>
      <c r="B13416" s="3">
        <f>data!B13414</f>
        <v>1</v>
      </c>
      <c r="C13416" s="3">
        <f t="shared" si="1045"/>
        <v>1</v>
      </c>
      <c r="D13416" s="3">
        <f t="shared" si="1046"/>
        <v>0</v>
      </c>
      <c r="E13416" s="3">
        <f t="shared" si="1047"/>
        <v>0</v>
      </c>
      <c r="F13416" s="3">
        <f t="shared" si="1048"/>
        <v>0</v>
      </c>
      <c r="G13416" s="5">
        <f>data!D13414</f>
        <v>44235.300000190749</v>
      </c>
      <c r="H13416" s="7">
        <f>data!L13414</f>
        <v>1.3079095590737E-2</v>
      </c>
      <c r="I13416" s="8">
        <f>data!M13414</f>
        <v>1.0424158470702314</v>
      </c>
      <c r="J13416" s="7" t="str">
        <f>data!N13414</f>
        <v>T</v>
      </c>
      <c r="K13416" s="8">
        <f t="shared" si="1049"/>
        <v>1.1253759452437007</v>
      </c>
      <c r="L13416" s="6">
        <f>G13416*(I13416-K13416)^2</f>
        <v>304.4440506324562</v>
      </c>
    </row>
    <row r="13417" spans="1:12" x14ac:dyDescent="0.3">
      <c r="A13417" s="3">
        <f>data!A13415</f>
        <v>13414</v>
      </c>
      <c r="B13417" s="3">
        <f>data!B13415</f>
        <v>1</v>
      </c>
      <c r="C13417" s="3">
        <f t="shared" si="1045"/>
        <v>1</v>
      </c>
      <c r="D13417" s="3">
        <f t="shared" si="1046"/>
        <v>0</v>
      </c>
      <c r="E13417" s="3">
        <f t="shared" si="1047"/>
        <v>0</v>
      </c>
      <c r="F13417" s="3">
        <f t="shared" si="1048"/>
        <v>0</v>
      </c>
      <c r="G13417" s="5">
        <f>data!D13415</f>
        <v>44099.169998168953</v>
      </c>
      <c r="H13417" s="7">
        <f>data!L13415</f>
        <v>-3.3366193897652698E-3</v>
      </c>
      <c r="I13417" s="8">
        <f>data!M13415</f>
        <v>0.90605720695457093</v>
      </c>
      <c r="J13417" s="7" t="str">
        <f>data!N13415</f>
        <v>T</v>
      </c>
      <c r="K13417" s="8">
        <f t="shared" si="1049"/>
        <v>1.0985900947504137</v>
      </c>
      <c r="L13417" s="6">
        <f>G13417*(I13417-K13417)^2</f>
        <v>1634.7082908750224</v>
      </c>
    </row>
    <row r="13418" spans="1:12" x14ac:dyDescent="0.3">
      <c r="A13418" s="3">
        <f>data!A13416</f>
        <v>13415</v>
      </c>
      <c r="B13418" s="3">
        <f>data!B13416</f>
        <v>1</v>
      </c>
      <c r="C13418" s="3">
        <f t="shared" si="1045"/>
        <v>1</v>
      </c>
      <c r="D13418" s="3">
        <f t="shared" si="1046"/>
        <v>0</v>
      </c>
      <c r="E13418" s="3">
        <f t="shared" si="1047"/>
        <v>0</v>
      </c>
      <c r="F13418" s="3">
        <f t="shared" si="1048"/>
        <v>0</v>
      </c>
      <c r="G13418" s="5">
        <f>data!D13416</f>
        <v>17577.60499843955</v>
      </c>
      <c r="H13418" s="7">
        <f>data!L13416</f>
        <v>-3.48332713561912E-4</v>
      </c>
      <c r="I13418" s="8">
        <f>data!M13416</f>
        <v>1.0732286212914486</v>
      </c>
      <c r="J13418" s="7" t="str">
        <f>data!N13416</f>
        <v>V</v>
      </c>
      <c r="K13418" s="8">
        <f t="shared" si="1049"/>
        <v>1.1034182253094016</v>
      </c>
      <c r="L13418" s="6">
        <f>G13418*(I13418-K13418)^2</f>
        <v>16.020443479955858</v>
      </c>
    </row>
    <row r="13419" spans="1:12" x14ac:dyDescent="0.3">
      <c r="A13419" s="3">
        <f>data!A13417</f>
        <v>13416</v>
      </c>
      <c r="B13419" s="3">
        <f>data!B13417</f>
        <v>1</v>
      </c>
      <c r="C13419" s="3">
        <f t="shared" si="1045"/>
        <v>1</v>
      </c>
      <c r="D13419" s="3">
        <f t="shared" si="1046"/>
        <v>0</v>
      </c>
      <c r="E13419" s="3">
        <f t="shared" si="1047"/>
        <v>0</v>
      </c>
      <c r="F13419" s="3">
        <f t="shared" si="1048"/>
        <v>0</v>
      </c>
      <c r="G13419" s="5">
        <f>data!D13417</f>
        <v>18606.994999885552</v>
      </c>
      <c r="H13419" s="7">
        <f>data!L13417</f>
        <v>1.1545243535464701E-2</v>
      </c>
      <c r="I13419" s="8">
        <f>data!M13417</f>
        <v>1.1191641317286074</v>
      </c>
      <c r="J13419" s="7" t="str">
        <f>data!N13417</f>
        <v>T</v>
      </c>
      <c r="K13419" s="8">
        <f t="shared" si="1049"/>
        <v>1.1228457099848002</v>
      </c>
      <c r="L13419" s="6">
        <f>G13419*(I13419-K13419)^2</f>
        <v>0.25219955364791735</v>
      </c>
    </row>
    <row r="13420" spans="1:12" x14ac:dyDescent="0.3">
      <c r="A13420" s="3">
        <f>data!A13418</f>
        <v>13417</v>
      </c>
      <c r="B13420" s="3">
        <f>data!B13418</f>
        <v>1</v>
      </c>
      <c r="C13420" s="3">
        <f t="shared" si="1045"/>
        <v>1</v>
      </c>
      <c r="D13420" s="3">
        <f t="shared" si="1046"/>
        <v>0</v>
      </c>
      <c r="E13420" s="3">
        <f t="shared" si="1047"/>
        <v>0</v>
      </c>
      <c r="F13420" s="3">
        <f t="shared" si="1048"/>
        <v>0</v>
      </c>
      <c r="G13420" s="5">
        <f>data!D13418</f>
        <v>25022.100002080198</v>
      </c>
      <c r="H13420" s="7">
        <f>data!L13418</f>
        <v>-5.1096383798687299E-3</v>
      </c>
      <c r="I13420" s="8">
        <f>data!M13418</f>
        <v>0.8299386988333004</v>
      </c>
      <c r="J13420" s="7" t="str">
        <f>data!N13418</f>
        <v>V</v>
      </c>
      <c r="K13420" s="8">
        <f t="shared" si="1049"/>
        <v>1.0957354459377602</v>
      </c>
      <c r="L13420" s="6">
        <f>G13420*(I13420-K13420)^2</f>
        <v>1767.7590882578113</v>
      </c>
    </row>
    <row r="13421" spans="1:12" x14ac:dyDescent="0.3">
      <c r="A13421" s="3">
        <f>data!A13419</f>
        <v>13418</v>
      </c>
      <c r="B13421" s="3">
        <f>data!B13419</f>
        <v>1</v>
      </c>
      <c r="C13421" s="3">
        <f t="shared" si="1045"/>
        <v>1</v>
      </c>
      <c r="D13421" s="3">
        <f t="shared" si="1046"/>
        <v>0</v>
      </c>
      <c r="E13421" s="3">
        <f t="shared" si="1047"/>
        <v>0</v>
      </c>
      <c r="F13421" s="3">
        <f t="shared" si="1048"/>
        <v>0</v>
      </c>
      <c r="G13421" s="5">
        <f>data!D13419</f>
        <v>7779.72999954224</v>
      </c>
      <c r="H13421" s="7">
        <f>data!L13419</f>
        <v>0.22269205714488499</v>
      </c>
      <c r="I13421" s="8">
        <f>data!M13419</f>
        <v>0.95336787564766834</v>
      </c>
      <c r="J13421" s="7" t="str">
        <f>data!N13419</f>
        <v>V</v>
      </c>
      <c r="K13421" s="8">
        <f t="shared" si="1049"/>
        <v>1.5306880740819337</v>
      </c>
      <c r="L13421" s="6">
        <f>G13421*(I13421-K13421)^2</f>
        <v>2592.9732068493158</v>
      </c>
    </row>
    <row r="13422" spans="1:12" x14ac:dyDescent="0.3">
      <c r="A13422" s="3">
        <f>data!A13420</f>
        <v>13419</v>
      </c>
      <c r="B13422" s="3">
        <f>data!B13420</f>
        <v>1</v>
      </c>
      <c r="C13422" s="3">
        <f t="shared" si="1045"/>
        <v>1</v>
      </c>
      <c r="D13422" s="3">
        <f t="shared" si="1046"/>
        <v>0</v>
      </c>
      <c r="E13422" s="3">
        <f t="shared" si="1047"/>
        <v>0</v>
      </c>
      <c r="F13422" s="3">
        <f t="shared" si="1048"/>
        <v>0</v>
      </c>
      <c r="G13422" s="5">
        <f>data!D13420</f>
        <v>31154.310004502498</v>
      </c>
      <c r="H13422" s="7">
        <f>data!L13420</f>
        <v>-8.0135002707475006E-3</v>
      </c>
      <c r="I13422" s="8">
        <f>data!M13420</f>
        <v>1.1394497448413579</v>
      </c>
      <c r="J13422" s="7" t="str">
        <f>data!N13420</f>
        <v>V</v>
      </c>
      <c r="K13422" s="8">
        <f t="shared" si="1049"/>
        <v>1.091076097972034</v>
      </c>
      <c r="L13422" s="6">
        <f>G13422*(I13422-K13422)^2</f>
        <v>72.901387963687398</v>
      </c>
    </row>
    <row r="13423" spans="1:12" x14ac:dyDescent="0.3">
      <c r="A13423" s="3">
        <f>data!A13421</f>
        <v>13420</v>
      </c>
      <c r="B13423" s="3">
        <f>data!B13421</f>
        <v>1</v>
      </c>
      <c r="C13423" s="3">
        <f t="shared" si="1045"/>
        <v>1</v>
      </c>
      <c r="D13423" s="3">
        <f t="shared" si="1046"/>
        <v>0</v>
      </c>
      <c r="E13423" s="3">
        <f t="shared" si="1047"/>
        <v>0</v>
      </c>
      <c r="F13423" s="3">
        <f t="shared" si="1048"/>
        <v>0</v>
      </c>
      <c r="G13423" s="5">
        <f>data!D13421</f>
        <v>141378.429998398</v>
      </c>
      <c r="H13423" s="7">
        <f>data!L13421</f>
        <v>-2.22449189064481E-4</v>
      </c>
      <c r="I13423" s="8">
        <f>data!M13421</f>
        <v>0.99175001412668817</v>
      </c>
      <c r="J13423" s="7" t="str">
        <f>data!N13421</f>
        <v>T</v>
      </c>
      <c r="K13423" s="8">
        <f t="shared" si="1049"/>
        <v>1.1036220785614566</v>
      </c>
      <c r="L13423" s="6">
        <f>G13423*(I13423-K13423)^2</f>
        <v>1769.4017781374466</v>
      </c>
    </row>
    <row r="13424" spans="1:12" x14ac:dyDescent="0.3">
      <c r="A13424" s="3">
        <f>data!A13422</f>
        <v>13421</v>
      </c>
      <c r="B13424" s="3">
        <f>data!B13422</f>
        <v>1</v>
      </c>
      <c r="C13424" s="3">
        <f t="shared" si="1045"/>
        <v>1</v>
      </c>
      <c r="D13424" s="3">
        <f t="shared" si="1046"/>
        <v>0</v>
      </c>
      <c r="E13424" s="3">
        <f t="shared" si="1047"/>
        <v>0</v>
      </c>
      <c r="F13424" s="3">
        <f t="shared" si="1048"/>
        <v>0</v>
      </c>
      <c r="G13424" s="5">
        <f>data!D13422</f>
        <v>74887.494995355504</v>
      </c>
      <c r="H13424" s="7">
        <f>data!L13422</f>
        <v>1.2679649550463501E-2</v>
      </c>
      <c r="I13424" s="8">
        <f>data!M13422</f>
        <v>1.7181493904062184</v>
      </c>
      <c r="J13424" s="7" t="str">
        <f>data!N13422</f>
        <v>T</v>
      </c>
      <c r="K13424" s="8">
        <f t="shared" si="1049"/>
        <v>1.124716472346917</v>
      </c>
      <c r="L13424" s="6">
        <f>G13424*(I13424-K13424)^2</f>
        <v>26372.577059602965</v>
      </c>
    </row>
    <row r="13425" spans="1:12" x14ac:dyDescent="0.3">
      <c r="A13425" s="3">
        <f>data!A13423</f>
        <v>13422</v>
      </c>
      <c r="B13425" s="3">
        <f>data!B13423</f>
        <v>1</v>
      </c>
      <c r="C13425" s="3">
        <f t="shared" si="1045"/>
        <v>1</v>
      </c>
      <c r="D13425" s="3">
        <f t="shared" si="1046"/>
        <v>0</v>
      </c>
      <c r="E13425" s="3">
        <f t="shared" si="1047"/>
        <v>0</v>
      </c>
      <c r="F13425" s="3">
        <f t="shared" si="1048"/>
        <v>0</v>
      </c>
      <c r="G13425" s="5">
        <f>data!D13423</f>
        <v>94375.789994716601</v>
      </c>
      <c r="H13425" s="7">
        <f>data!L13423</f>
        <v>-1.06223551564118E-4</v>
      </c>
      <c r="I13425" s="8">
        <f>data!M13423</f>
        <v>1.0665149215983813</v>
      </c>
      <c r="J13425" s="7" t="str">
        <f>data!N13423</f>
        <v>T</v>
      </c>
      <c r="K13425" s="8">
        <f t="shared" si="1049"/>
        <v>1.1038103254630807</v>
      </c>
      <c r="L13425" s="6">
        <f>G13425*(I13425-K13425)^2</f>
        <v>131.27173606845247</v>
      </c>
    </row>
    <row r="13426" spans="1:12" x14ac:dyDescent="0.3">
      <c r="A13426" s="3">
        <f>data!A13424</f>
        <v>13423</v>
      </c>
      <c r="B13426" s="3">
        <f>data!B13424</f>
        <v>1</v>
      </c>
      <c r="C13426" s="3">
        <f t="shared" si="1045"/>
        <v>1</v>
      </c>
      <c r="D13426" s="3">
        <f t="shared" si="1046"/>
        <v>0</v>
      </c>
      <c r="E13426" s="3">
        <f t="shared" si="1047"/>
        <v>0</v>
      </c>
      <c r="F13426" s="3">
        <f t="shared" si="1048"/>
        <v>0</v>
      </c>
      <c r="G13426" s="5">
        <f>data!D13424</f>
        <v>9124.77999955415</v>
      </c>
      <c r="H13426" s="7">
        <f>data!L13424</f>
        <v>-2.58219753801047E-3</v>
      </c>
      <c r="I13426" s="8">
        <f>data!M13424</f>
        <v>0.99585695595290014</v>
      </c>
      <c r="J13426" s="7" t="str">
        <f>data!N13424</f>
        <v>T</v>
      </c>
      <c r="K13426" s="8">
        <f t="shared" si="1049"/>
        <v>1.0998070058289648</v>
      </c>
      <c r="L13426" s="6">
        <f>G13426*(I13426-K13426)^2</f>
        <v>98.598840192132684</v>
      </c>
    </row>
    <row r="13427" spans="1:12" x14ac:dyDescent="0.3">
      <c r="A13427" s="3">
        <f>data!A13425</f>
        <v>13424</v>
      </c>
      <c r="B13427" s="3">
        <f>data!B13425</f>
        <v>1</v>
      </c>
      <c r="C13427" s="3">
        <f t="shared" si="1045"/>
        <v>1</v>
      </c>
      <c r="D13427" s="3">
        <f t="shared" si="1046"/>
        <v>0</v>
      </c>
      <c r="E13427" s="3">
        <f t="shared" si="1047"/>
        <v>0</v>
      </c>
      <c r="F13427" s="3">
        <f t="shared" si="1048"/>
        <v>0</v>
      </c>
      <c r="G13427" s="5">
        <f>data!D13425</f>
        <v>12851.75500130655</v>
      </c>
      <c r="H13427" s="7">
        <f>data!L13425</f>
        <v>2.0071437231481401E-2</v>
      </c>
      <c r="I13427" s="8">
        <f>data!M13425</f>
        <v>3.9050257222002376</v>
      </c>
      <c r="J13427" s="7" t="str">
        <f>data!N13425</f>
        <v>V</v>
      </c>
      <c r="K13427" s="8">
        <f t="shared" si="1049"/>
        <v>1.1369829138805048</v>
      </c>
      <c r="L13427" s="6">
        <f>G13427*(I13427-K13427)^2</f>
        <v>98470.930631720141</v>
      </c>
    </row>
    <row r="13428" spans="1:12" x14ac:dyDescent="0.3">
      <c r="A13428" s="3">
        <f>data!A13426</f>
        <v>13425</v>
      </c>
      <c r="B13428" s="3">
        <f>data!B13426</f>
        <v>1</v>
      </c>
      <c r="C13428" s="3">
        <f t="shared" si="1045"/>
        <v>1</v>
      </c>
      <c r="D13428" s="3">
        <f t="shared" si="1046"/>
        <v>0</v>
      </c>
      <c r="E13428" s="3">
        <f t="shared" si="1047"/>
        <v>0</v>
      </c>
      <c r="F13428" s="3">
        <f t="shared" si="1048"/>
        <v>0</v>
      </c>
      <c r="G13428" s="5">
        <f>data!D13426</f>
        <v>11165.3799996823</v>
      </c>
      <c r="H13428" s="7">
        <f>data!L13426</f>
        <v>1.1005851516089501E-3</v>
      </c>
      <c r="I13428" s="8">
        <f>data!M13426</f>
        <v>1.3422099101916805</v>
      </c>
      <c r="J13428" s="7" t="str">
        <f>data!N13426</f>
        <v>V</v>
      </c>
      <c r="K13428" s="8">
        <f t="shared" si="1049"/>
        <v>1.1057668530829385</v>
      </c>
      <c r="L13428" s="6">
        <f>G13428*(I13428-K13428)^2</f>
        <v>624.20413348482452</v>
      </c>
    </row>
    <row r="13429" spans="1:12" x14ac:dyDescent="0.3">
      <c r="A13429" s="3">
        <f>data!A13427</f>
        <v>13426</v>
      </c>
      <c r="B13429" s="3">
        <f>data!B13427</f>
        <v>1</v>
      </c>
      <c r="C13429" s="3">
        <f t="shared" si="1045"/>
        <v>1</v>
      </c>
      <c r="D13429" s="3">
        <f t="shared" si="1046"/>
        <v>0</v>
      </c>
      <c r="E13429" s="3">
        <f t="shared" si="1047"/>
        <v>0</v>
      </c>
      <c r="F13429" s="3">
        <f t="shared" si="1048"/>
        <v>0</v>
      </c>
      <c r="G13429" s="5">
        <f>data!D13427</f>
        <v>31449.199994266</v>
      </c>
      <c r="H13429" s="7">
        <f>data!L13427</f>
        <v>-6.7035054556161804E-3</v>
      </c>
      <c r="I13429" s="8">
        <f>data!M13427</f>
        <v>1.0472975104912756</v>
      </c>
      <c r="J13429" s="7" t="str">
        <f>data!N13427</f>
        <v>V</v>
      </c>
      <c r="K13429" s="8">
        <f t="shared" si="1049"/>
        <v>1.0931755724857299</v>
      </c>
      <c r="L13429" s="6">
        <f>G13429*(I13429-K13429)^2</f>
        <v>66.194168351615161</v>
      </c>
    </row>
    <row r="13430" spans="1:12" x14ac:dyDescent="0.3">
      <c r="A13430" s="3">
        <f>data!A13428</f>
        <v>13427</v>
      </c>
      <c r="B13430" s="3">
        <f>data!B13428</f>
        <v>1</v>
      </c>
      <c r="C13430" s="3">
        <f t="shared" si="1045"/>
        <v>1</v>
      </c>
      <c r="D13430" s="3">
        <f t="shared" si="1046"/>
        <v>0</v>
      </c>
      <c r="E13430" s="3">
        <f t="shared" si="1047"/>
        <v>0</v>
      </c>
      <c r="F13430" s="3">
        <f t="shared" si="1048"/>
        <v>0</v>
      </c>
      <c r="G13430" s="5">
        <f>data!D13428</f>
        <v>17146.16000068935</v>
      </c>
      <c r="H13430" s="7">
        <f>data!L13428</f>
        <v>-3.79682174342486E-3</v>
      </c>
      <c r="I13430" s="8">
        <f>data!M13428</f>
        <v>1.5815325869999133</v>
      </c>
      <c r="J13430" s="7" t="str">
        <f>data!N13428</f>
        <v>T</v>
      </c>
      <c r="K13430" s="8">
        <f t="shared" si="1049"/>
        <v>1.0978484321845325</v>
      </c>
      <c r="L13430" s="6">
        <f>G13430*(I13430-K13430)^2</f>
        <v>4011.3503325465513</v>
      </c>
    </row>
    <row r="13431" spans="1:12" x14ac:dyDescent="0.3">
      <c r="A13431" s="3">
        <f>data!A13429</f>
        <v>13428</v>
      </c>
      <c r="B13431" s="3">
        <f>data!B13429</f>
        <v>1</v>
      </c>
      <c r="C13431" s="3">
        <f t="shared" si="1045"/>
        <v>1</v>
      </c>
      <c r="D13431" s="3">
        <f t="shared" si="1046"/>
        <v>0</v>
      </c>
      <c r="E13431" s="3">
        <f t="shared" si="1047"/>
        <v>0</v>
      </c>
      <c r="F13431" s="3">
        <f t="shared" si="1048"/>
        <v>0</v>
      </c>
      <c r="G13431" s="5">
        <f>data!D13429</f>
        <v>33798.649998485998</v>
      </c>
      <c r="H13431" s="7">
        <f>data!L13429</f>
        <v>2.31853085520047E-3</v>
      </c>
      <c r="I13431" s="8">
        <f>data!M13429</f>
        <v>1.1749808135072908</v>
      </c>
      <c r="J13431" s="7" t="str">
        <f>data!N13429</f>
        <v>T</v>
      </c>
      <c r="K13431" s="8">
        <f t="shared" si="1049"/>
        <v>1.1077449526239029</v>
      </c>
      <c r="L13431" s="6">
        <f>G13431*(I13431-K13431)^2</f>
        <v>152.79223851990452</v>
      </c>
    </row>
    <row r="13432" spans="1:12" x14ac:dyDescent="0.3">
      <c r="A13432" s="3">
        <f>data!A13430</f>
        <v>13429</v>
      </c>
      <c r="B13432" s="3">
        <f>data!B13430</f>
        <v>1</v>
      </c>
      <c r="C13432" s="3">
        <f t="shared" si="1045"/>
        <v>1</v>
      </c>
      <c r="D13432" s="3">
        <f t="shared" si="1046"/>
        <v>0</v>
      </c>
      <c r="E13432" s="3">
        <f t="shared" si="1047"/>
        <v>0</v>
      </c>
      <c r="F13432" s="3">
        <f t="shared" si="1048"/>
        <v>0</v>
      </c>
      <c r="G13432" s="5">
        <f>data!D13430</f>
        <v>95069.710004925699</v>
      </c>
      <c r="H13432" s="7">
        <f>data!L13430</f>
        <v>0.17912632901768799</v>
      </c>
      <c r="I13432" s="8">
        <f>data!M13430</f>
        <v>0.99358789813918191</v>
      </c>
      <c r="J13432" s="7" t="str">
        <f>data!N13430</f>
        <v>V</v>
      </c>
      <c r="K13432" s="8">
        <f t="shared" si="1049"/>
        <v>1.4358917245635616</v>
      </c>
      <c r="L13432" s="6">
        <f>G13432*(I13432-K13432)^2</f>
        <v>18598.741667345334</v>
      </c>
    </row>
    <row r="13433" spans="1:12" x14ac:dyDescent="0.3">
      <c r="A13433" s="3">
        <f>data!A13431</f>
        <v>13430</v>
      </c>
      <c r="B13433" s="3">
        <f>data!B13431</f>
        <v>1</v>
      </c>
      <c r="C13433" s="3">
        <f t="shared" si="1045"/>
        <v>1</v>
      </c>
      <c r="D13433" s="3">
        <f t="shared" si="1046"/>
        <v>0</v>
      </c>
      <c r="E13433" s="3">
        <f t="shared" si="1047"/>
        <v>0</v>
      </c>
      <c r="F13433" s="3">
        <f t="shared" si="1048"/>
        <v>0</v>
      </c>
      <c r="G13433" s="5">
        <f>data!D13431</f>
        <v>38361.795006215551</v>
      </c>
      <c r="H13433" s="7">
        <f>data!L13431</f>
        <v>-2.6477751424737301E-3</v>
      </c>
      <c r="I13433" s="8">
        <f>data!M13431</f>
        <v>1.1744257422543858</v>
      </c>
      <c r="J13433" s="7" t="str">
        <f>data!N13431</f>
        <v>T</v>
      </c>
      <c r="K13433" s="8">
        <f t="shared" si="1049"/>
        <v>1.0997011731922481</v>
      </c>
      <c r="L13433" s="6">
        <f>G13433*(I13433-K13433)^2</f>
        <v>214.20310334368955</v>
      </c>
    </row>
    <row r="13434" spans="1:12" x14ac:dyDescent="0.3">
      <c r="A13434" s="3">
        <f>data!A13432</f>
        <v>13431</v>
      </c>
      <c r="B13434" s="3">
        <f>data!B13432</f>
        <v>1</v>
      </c>
      <c r="C13434" s="3">
        <f t="shared" si="1045"/>
        <v>1</v>
      </c>
      <c r="D13434" s="3">
        <f t="shared" si="1046"/>
        <v>0</v>
      </c>
      <c r="E13434" s="3">
        <f t="shared" si="1047"/>
        <v>0</v>
      </c>
      <c r="F13434" s="3">
        <f t="shared" si="1048"/>
        <v>0</v>
      </c>
      <c r="G13434" s="5">
        <f>data!D13432</f>
        <v>45825.244999885552</v>
      </c>
      <c r="H13434" s="7">
        <f>data!L13432</f>
        <v>2.9437891881431998E-3</v>
      </c>
      <c r="I13434" s="8">
        <f>data!M13432</f>
        <v>1.0485900216919739</v>
      </c>
      <c r="J13434" s="7" t="str">
        <f>data!N13432</f>
        <v>V</v>
      </c>
      <c r="K13434" s="8">
        <f t="shared" si="1049"/>
        <v>1.1087618263101546</v>
      </c>
      <c r="L13434" s="6">
        <f>G13434*(I13434-K13434)^2</f>
        <v>165.91699326183823</v>
      </c>
    </row>
    <row r="13435" spans="1:12" x14ac:dyDescent="0.3">
      <c r="A13435" s="3">
        <f>data!A13433</f>
        <v>13432</v>
      </c>
      <c r="B13435" s="3">
        <f>data!B13433</f>
        <v>1</v>
      </c>
      <c r="C13435" s="3">
        <f t="shared" si="1045"/>
        <v>1</v>
      </c>
      <c r="D13435" s="3">
        <f t="shared" si="1046"/>
        <v>0</v>
      </c>
      <c r="E13435" s="3">
        <f t="shared" si="1047"/>
        <v>0</v>
      </c>
      <c r="F13435" s="3">
        <f t="shared" si="1048"/>
        <v>0</v>
      </c>
      <c r="G13435" s="5">
        <f>data!D13433</f>
        <v>68090.320006131995</v>
      </c>
      <c r="H13435" s="7">
        <f>data!L13433</f>
        <v>-3.41309813717927E-4</v>
      </c>
      <c r="I13435" s="8">
        <f>data!M13433</f>
        <v>0.7960632225962242</v>
      </c>
      <c r="J13435" s="7" t="str">
        <f>data!N13433</f>
        <v>T</v>
      </c>
      <c r="K13435" s="8">
        <f t="shared" si="1049"/>
        <v>1.1034295970605885</v>
      </c>
      <c r="L13435" s="6">
        <f>G13435*(I13435-K13435)^2</f>
        <v>6432.7708945141585</v>
      </c>
    </row>
    <row r="13436" spans="1:12" x14ac:dyDescent="0.3">
      <c r="A13436" s="3">
        <f>data!A13434</f>
        <v>13433</v>
      </c>
      <c r="B13436" s="3">
        <f>data!B13434</f>
        <v>1</v>
      </c>
      <c r="C13436" s="3">
        <f t="shared" si="1045"/>
        <v>1</v>
      </c>
      <c r="D13436" s="3">
        <f t="shared" si="1046"/>
        <v>0</v>
      </c>
      <c r="E13436" s="3">
        <f t="shared" si="1047"/>
        <v>0</v>
      </c>
      <c r="F13436" s="3">
        <f t="shared" si="1048"/>
        <v>0</v>
      </c>
      <c r="G13436" s="5">
        <f>data!D13434</f>
        <v>43356.2699980736</v>
      </c>
      <c r="H13436" s="7">
        <f>data!L13434</f>
        <v>0.17139176260724301</v>
      </c>
      <c r="I13436" s="8">
        <f>data!M13434</f>
        <v>1.1212226467523445</v>
      </c>
      <c r="J13436" s="7" t="str">
        <f>data!N13434</f>
        <v>T</v>
      </c>
      <c r="K13436" s="8">
        <f t="shared" si="1049"/>
        <v>1.4196861732763275</v>
      </c>
      <c r="L13436" s="6">
        <f>G13436*(I13436-K13436)^2</f>
        <v>3862.1971978505712</v>
      </c>
    </row>
    <row r="13437" spans="1:12" x14ac:dyDescent="0.3">
      <c r="A13437" s="3">
        <f>data!A13435</f>
        <v>13434</v>
      </c>
      <c r="B13437" s="3">
        <f>data!B13435</f>
        <v>1</v>
      </c>
      <c r="C13437" s="3">
        <f t="shared" si="1045"/>
        <v>1</v>
      </c>
      <c r="D13437" s="3">
        <f t="shared" si="1046"/>
        <v>0</v>
      </c>
      <c r="E13437" s="3">
        <f t="shared" si="1047"/>
        <v>0</v>
      </c>
      <c r="F13437" s="3">
        <f t="shared" si="1048"/>
        <v>0</v>
      </c>
      <c r="G13437" s="5">
        <f>data!D13435</f>
        <v>24181.5599927902</v>
      </c>
      <c r="H13437" s="7">
        <f>data!L13435</f>
        <v>0.13269164945217399</v>
      </c>
      <c r="I13437" s="8">
        <f>data!M13435</f>
        <v>1.596551724137931</v>
      </c>
      <c r="J13437" s="7" t="str">
        <f>data!N13435</f>
        <v>V</v>
      </c>
      <c r="K13437" s="8">
        <f t="shared" si="1049"/>
        <v>1.3413072327837245</v>
      </c>
      <c r="L13437" s="6">
        <f>G13437*(I13437-K13437)^2</f>
        <v>1575.4225970068774</v>
      </c>
    </row>
    <row r="13438" spans="1:12" x14ac:dyDescent="0.3">
      <c r="A13438" s="3">
        <f>data!A13436</f>
        <v>13435</v>
      </c>
      <c r="B13438" s="3">
        <f>data!B13436</f>
        <v>2</v>
      </c>
      <c r="C13438" s="3">
        <f t="shared" si="1045"/>
        <v>0</v>
      </c>
      <c r="D13438" s="3">
        <f t="shared" si="1046"/>
        <v>1</v>
      </c>
      <c r="E13438" s="3">
        <f t="shared" si="1047"/>
        <v>0</v>
      </c>
      <c r="F13438" s="3">
        <f t="shared" si="1048"/>
        <v>0</v>
      </c>
      <c r="G13438" s="5">
        <f>data!D13436</f>
        <v>36906.980000019103</v>
      </c>
      <c r="H13438" s="7">
        <f>data!L13436</f>
        <v>9.2785673861229795E-2</v>
      </c>
      <c r="I13438" s="8">
        <f>data!M13436</f>
        <v>1.22</v>
      </c>
      <c r="J13438" s="7" t="str">
        <f>data!N13436</f>
        <v>V</v>
      </c>
      <c r="K13438" s="8">
        <f t="shared" si="1049"/>
        <v>1.3913974595561134</v>
      </c>
      <c r="L13438" s="6">
        <f>G13438*(I13438-K13438)^2</f>
        <v>1084.2196414332579</v>
      </c>
    </row>
    <row r="13439" spans="1:12" x14ac:dyDescent="0.3">
      <c r="A13439" s="3">
        <f>data!A13437</f>
        <v>13436</v>
      </c>
      <c r="B13439" s="3">
        <f>data!B13437</f>
        <v>1</v>
      </c>
      <c r="C13439" s="3">
        <f t="shared" si="1045"/>
        <v>1</v>
      </c>
      <c r="D13439" s="3">
        <f t="shared" si="1046"/>
        <v>0</v>
      </c>
      <c r="E13439" s="3">
        <f t="shared" si="1047"/>
        <v>0</v>
      </c>
      <c r="F13439" s="3">
        <f t="shared" si="1048"/>
        <v>0</v>
      </c>
      <c r="G13439" s="5">
        <f>data!D13437</f>
        <v>16584.340000510201</v>
      </c>
      <c r="H13439" s="7">
        <f>data!L13437</f>
        <v>0.113800271639035</v>
      </c>
      <c r="I13439" s="8">
        <f>data!M13437</f>
        <v>0.99927893282057445</v>
      </c>
      <c r="J13439" s="7" t="str">
        <f>data!N13437</f>
        <v>T</v>
      </c>
      <c r="K13439" s="8">
        <f t="shared" si="1049"/>
        <v>1.3046335579784574</v>
      </c>
      <c r="L13439" s="6">
        <f>G13439*(I13439-K13439)^2</f>
        <v>1546.3478609340684</v>
      </c>
    </row>
    <row r="13440" spans="1:12" x14ac:dyDescent="0.3">
      <c r="A13440" s="3">
        <f>data!A13438</f>
        <v>13437</v>
      </c>
      <c r="B13440" s="3">
        <f>data!B13438</f>
        <v>1</v>
      </c>
      <c r="C13440" s="3">
        <f t="shared" si="1045"/>
        <v>1</v>
      </c>
      <c r="D13440" s="3">
        <f t="shared" si="1046"/>
        <v>0</v>
      </c>
      <c r="E13440" s="3">
        <f t="shared" si="1047"/>
        <v>0</v>
      </c>
      <c r="F13440" s="3">
        <f t="shared" si="1048"/>
        <v>0</v>
      </c>
      <c r="G13440" s="5">
        <f>data!D13438</f>
        <v>31488.829997686651</v>
      </c>
      <c r="H13440" s="7">
        <f>data!L13438</f>
        <v>4.5387131651399501E-3</v>
      </c>
      <c r="I13440" s="8">
        <f>data!M13438</f>
        <v>0.40126732673267329</v>
      </c>
      <c r="J13440" s="7" t="str">
        <f>data!N13438</f>
        <v>V</v>
      </c>
      <c r="K13440" s="8">
        <f t="shared" si="1049"/>
        <v>1.1113599215502554</v>
      </c>
      <c r="L13440" s="6">
        <f>G13440*(I13440-K13440)^2</f>
        <v>15877.659769319485</v>
      </c>
    </row>
    <row r="13441" spans="1:12" x14ac:dyDescent="0.3">
      <c r="A13441" s="3">
        <f>data!A13439</f>
        <v>13438</v>
      </c>
      <c r="B13441" s="3">
        <f>data!B13439</f>
        <v>1</v>
      </c>
      <c r="C13441" s="3">
        <f t="shared" si="1045"/>
        <v>1</v>
      </c>
      <c r="D13441" s="3">
        <f t="shared" si="1046"/>
        <v>0</v>
      </c>
      <c r="E13441" s="3">
        <f t="shared" si="1047"/>
        <v>0</v>
      </c>
      <c r="F13441" s="3">
        <f t="shared" si="1048"/>
        <v>0</v>
      </c>
      <c r="G13441" s="5">
        <f>data!D13439</f>
        <v>8681.7350001036993</v>
      </c>
      <c r="H13441" s="7">
        <f>data!L13439</f>
        <v>1.86927890120439E-3</v>
      </c>
      <c r="I13441" s="8">
        <f>data!M13439</f>
        <v>1.0608935656373986</v>
      </c>
      <c r="J13441" s="7" t="str">
        <f>data!N13439</f>
        <v>V</v>
      </c>
      <c r="K13441" s="8">
        <f t="shared" si="1049"/>
        <v>1.1070148984496602</v>
      </c>
      <c r="L13441" s="6">
        <f>G13441*(I13441-K13441)^2</f>
        <v>18.467589967399331</v>
      </c>
    </row>
    <row r="13442" spans="1:12" x14ac:dyDescent="0.3">
      <c r="A13442" s="3">
        <f>data!A13440</f>
        <v>13439</v>
      </c>
      <c r="B13442" s="3">
        <f>data!B13440</f>
        <v>1</v>
      </c>
      <c r="C13442" s="3">
        <f t="shared" si="1045"/>
        <v>1</v>
      </c>
      <c r="D13442" s="3">
        <f t="shared" si="1046"/>
        <v>0</v>
      </c>
      <c r="E13442" s="3">
        <f t="shared" si="1047"/>
        <v>0</v>
      </c>
      <c r="F13442" s="3">
        <f t="shared" si="1048"/>
        <v>0</v>
      </c>
      <c r="G13442" s="5">
        <f>data!D13440</f>
        <v>26317.8499990702</v>
      </c>
      <c r="H13442" s="7">
        <f>data!L13440</f>
        <v>0.15112936417522299</v>
      </c>
      <c r="I13442" s="8">
        <f>data!M13440</f>
        <v>1.1283416402356139</v>
      </c>
      <c r="J13442" s="7" t="str">
        <f>data!N13440</f>
        <v>T</v>
      </c>
      <c r="K13442" s="8">
        <f t="shared" si="1049"/>
        <v>1.378094064499821</v>
      </c>
      <c r="L13442" s="6">
        <f>G13442*(I13442-K13442)^2</f>
        <v>1641.6094075224694</v>
      </c>
    </row>
    <row r="13443" spans="1:12" x14ac:dyDescent="0.3">
      <c r="A13443" s="3">
        <f>data!A13441</f>
        <v>13440</v>
      </c>
      <c r="B13443" s="3">
        <f>data!B13441</f>
        <v>1</v>
      </c>
      <c r="C13443" s="3">
        <f t="shared" si="1045"/>
        <v>1</v>
      </c>
      <c r="D13443" s="3">
        <f t="shared" si="1046"/>
        <v>0</v>
      </c>
      <c r="E13443" s="3">
        <f t="shared" si="1047"/>
        <v>0</v>
      </c>
      <c r="F13443" s="3">
        <f t="shared" si="1048"/>
        <v>0</v>
      </c>
      <c r="G13443" s="5">
        <f>data!D13441</f>
        <v>13336.6099977493</v>
      </c>
      <c r="H13443" s="7">
        <f>data!L13441</f>
        <v>6.2538669663429096E-3</v>
      </c>
      <c r="I13443" s="8">
        <f>data!M13441</f>
        <v>1.1500380807311501</v>
      </c>
      <c r="J13443" s="7" t="str">
        <f>data!N13441</f>
        <v>T</v>
      </c>
      <c r="K13443" s="8">
        <f t="shared" si="1049"/>
        <v>1.1141606625161462</v>
      </c>
      <c r="L13443" s="6">
        <f>G13443*(I13443-K13443)^2</f>
        <v>17.166739523834941</v>
      </c>
    </row>
    <row r="13444" spans="1:12" x14ac:dyDescent="0.3">
      <c r="A13444" s="3">
        <f>data!A13442</f>
        <v>13441</v>
      </c>
      <c r="B13444" s="3">
        <f>data!B13442</f>
        <v>1</v>
      </c>
      <c r="C13444" s="3">
        <f t="shared" si="1045"/>
        <v>1</v>
      </c>
      <c r="D13444" s="3">
        <f t="shared" si="1046"/>
        <v>0</v>
      </c>
      <c r="E13444" s="3">
        <f t="shared" si="1047"/>
        <v>0</v>
      </c>
      <c r="F13444" s="3">
        <f t="shared" si="1048"/>
        <v>0</v>
      </c>
      <c r="G13444" s="5">
        <f>data!D13442</f>
        <v>92.5</v>
      </c>
      <c r="H13444" s="7">
        <f>data!L13442</f>
        <v>9.4162158450564901E-2</v>
      </c>
      <c r="I13444" s="8">
        <f>data!M13442</f>
        <v>1.1111111111111112</v>
      </c>
      <c r="J13444" s="7" t="str">
        <f>data!N13442</f>
        <v>V</v>
      </c>
      <c r="K13444" s="8">
        <f t="shared" si="1049"/>
        <v>1.2675728251425962</v>
      </c>
      <c r="L13444" s="6">
        <f>G13444*(I13444-K13444)^2</f>
        <v>2.264424786084493</v>
      </c>
    </row>
    <row r="13445" spans="1:12" x14ac:dyDescent="0.3">
      <c r="A13445" s="3">
        <f>data!A13443</f>
        <v>13442</v>
      </c>
      <c r="B13445" s="3">
        <f>data!B13443</f>
        <v>1</v>
      </c>
      <c r="C13445" s="3">
        <f t="shared" ref="C13445:C13508" si="1050">IF(B13445=1,1,0)</f>
        <v>1</v>
      </c>
      <c r="D13445" s="3">
        <f t="shared" ref="D13445:D13508" si="1051">IF(B13445=2,1,0)</f>
        <v>0</v>
      </c>
      <c r="E13445" s="3">
        <f t="shared" ref="E13445:E13508" si="1052">IF(B13445=3,1,0)</f>
        <v>0</v>
      </c>
      <c r="F13445" s="3">
        <f t="shared" ref="F13445:F13508" si="1053">IF(B13445=4,1,0)</f>
        <v>0</v>
      </c>
      <c r="G13445" s="5">
        <f>data!D13443</f>
        <v>40.75</v>
      </c>
      <c r="H13445" s="7">
        <f>data!L13443</f>
        <v>0.13565098841172499</v>
      </c>
      <c r="I13445" s="8">
        <f>data!M13443</f>
        <v>2.25</v>
      </c>
      <c r="J13445" s="7" t="str">
        <f>data!N13443</f>
        <v>V</v>
      </c>
      <c r="K13445" s="8">
        <f t="shared" ref="K13445:K13508" si="1054">SUMPRODUCT($C$1:$F$1,C13445:F13445)*EXP(SUMPRODUCT($C$2:$F$2*C13445:F13445)*H13445)</f>
        <v>1.3471448392603564</v>
      </c>
      <c r="L13445" s="6">
        <f>G13445*(I13445-K13445)^2</f>
        <v>33.217258231923957</v>
      </c>
    </row>
    <row r="13446" spans="1:12" x14ac:dyDescent="0.3">
      <c r="A13446" s="3">
        <f>data!A13444</f>
        <v>13443</v>
      </c>
      <c r="B13446" s="3">
        <f>data!B13444</f>
        <v>1</v>
      </c>
      <c r="C13446" s="3">
        <f t="shared" si="1050"/>
        <v>1</v>
      </c>
      <c r="D13446" s="3">
        <f t="shared" si="1051"/>
        <v>0</v>
      </c>
      <c r="E13446" s="3">
        <f t="shared" si="1052"/>
        <v>0</v>
      </c>
      <c r="F13446" s="3">
        <f t="shared" si="1053"/>
        <v>0</v>
      </c>
      <c r="G13446" s="5">
        <f>data!D13444</f>
        <v>3242.3900108337398</v>
      </c>
      <c r="H13446" s="7">
        <f>data!L13444</f>
        <v>0.23503419189600999</v>
      </c>
      <c r="I13446" s="8">
        <f>data!M13444</f>
        <v>1.7090271691498686</v>
      </c>
      <c r="J13446" s="7" t="str">
        <f>data!N13444</f>
        <v>V</v>
      </c>
      <c r="K13446" s="8">
        <f t="shared" si="1054"/>
        <v>1.5586639892825094</v>
      </c>
      <c r="L13446" s="6">
        <f>G13446*(I13446-K13446)^2</f>
        <v>73.307474145975149</v>
      </c>
    </row>
    <row r="13447" spans="1:12" x14ac:dyDescent="0.3">
      <c r="A13447" s="3">
        <f>data!A13445</f>
        <v>13444</v>
      </c>
      <c r="B13447" s="3">
        <f>data!B13445</f>
        <v>1</v>
      </c>
      <c r="C13447" s="3">
        <f t="shared" si="1050"/>
        <v>1</v>
      </c>
      <c r="D13447" s="3">
        <f t="shared" si="1051"/>
        <v>0</v>
      </c>
      <c r="E13447" s="3">
        <f t="shared" si="1052"/>
        <v>0</v>
      </c>
      <c r="F13447" s="3">
        <f t="shared" si="1053"/>
        <v>0</v>
      </c>
      <c r="G13447" s="5">
        <f>data!D13445</f>
        <v>7644.52991718054</v>
      </c>
      <c r="H13447" s="7">
        <f>data!L13445</f>
        <v>0.21920938543823301</v>
      </c>
      <c r="I13447" s="8">
        <f>data!M13445</f>
        <v>1.3526187576126676</v>
      </c>
      <c r="J13447" s="7" t="str">
        <f>data!N13445</f>
        <v>V</v>
      </c>
      <c r="K13447" s="8">
        <f t="shared" si="1054"/>
        <v>1.5228851314141656</v>
      </c>
      <c r="L13447" s="6">
        <f>G13447*(I13447-K13447)^2</f>
        <v>221.61979987235367</v>
      </c>
    </row>
    <row r="13448" spans="1:12" x14ac:dyDescent="0.3">
      <c r="A13448" s="3">
        <f>data!A13446</f>
        <v>13445</v>
      </c>
      <c r="B13448" s="3">
        <f>data!B13446</f>
        <v>1</v>
      </c>
      <c r="C13448" s="3">
        <f t="shared" si="1050"/>
        <v>1</v>
      </c>
      <c r="D13448" s="3">
        <f t="shared" si="1051"/>
        <v>0</v>
      </c>
      <c r="E13448" s="3">
        <f t="shared" si="1052"/>
        <v>0</v>
      </c>
      <c r="F13448" s="3">
        <f t="shared" si="1053"/>
        <v>0</v>
      </c>
      <c r="G13448" s="5">
        <f>data!D13446</f>
        <v>9268.2600287199002</v>
      </c>
      <c r="H13448" s="7">
        <f>data!L13446</f>
        <v>0.14931776483523501</v>
      </c>
      <c r="I13448" s="8">
        <f>data!M13446</f>
        <v>1.0475291155177842</v>
      </c>
      <c r="J13448" s="7" t="str">
        <f>data!N13446</f>
        <v>V</v>
      </c>
      <c r="K13448" s="8">
        <f t="shared" si="1054"/>
        <v>1.3744353177551871</v>
      </c>
      <c r="L13448" s="6">
        <f>G13448*(I13448-K13448)^2</f>
        <v>990.47730845010449</v>
      </c>
    </row>
    <row r="13449" spans="1:12" x14ac:dyDescent="0.3">
      <c r="A13449" s="3">
        <f>data!A13447</f>
        <v>13446</v>
      </c>
      <c r="B13449" s="3">
        <f>data!B13447</f>
        <v>1</v>
      </c>
      <c r="C13449" s="3">
        <f t="shared" si="1050"/>
        <v>1</v>
      </c>
      <c r="D13449" s="3">
        <f t="shared" si="1051"/>
        <v>0</v>
      </c>
      <c r="E13449" s="3">
        <f t="shared" si="1052"/>
        <v>0</v>
      </c>
      <c r="F13449" s="3">
        <f t="shared" si="1053"/>
        <v>0</v>
      </c>
      <c r="G13449" s="5">
        <f>data!D13447</f>
        <v>51121.540000230001</v>
      </c>
      <c r="H13449" s="7">
        <f>data!L13447</f>
        <v>1.2539382464163499E-2</v>
      </c>
      <c r="I13449" s="8">
        <f>data!M13447</f>
        <v>1.6017275592389402</v>
      </c>
      <c r="J13449" s="7" t="str">
        <f>data!N13447</f>
        <v>V</v>
      </c>
      <c r="K13449" s="8">
        <f t="shared" si="1054"/>
        <v>1.1244849874727729</v>
      </c>
      <c r="L13449" s="6">
        <f>G13449*(I13449-K13449)^2</f>
        <v>11643.466095461705</v>
      </c>
    </row>
    <row r="13450" spans="1:12" x14ac:dyDescent="0.3">
      <c r="A13450" s="3">
        <f>data!A13448</f>
        <v>13447</v>
      </c>
      <c r="B13450" s="3">
        <f>data!B13448</f>
        <v>1</v>
      </c>
      <c r="C13450" s="3">
        <f t="shared" si="1050"/>
        <v>1</v>
      </c>
      <c r="D13450" s="3">
        <f t="shared" si="1051"/>
        <v>0</v>
      </c>
      <c r="E13450" s="3">
        <f t="shared" si="1052"/>
        <v>0</v>
      </c>
      <c r="F13450" s="3">
        <f t="shared" si="1053"/>
        <v>0</v>
      </c>
      <c r="G13450" s="5">
        <f>data!D13448</f>
        <v>67057.150017023101</v>
      </c>
      <c r="H13450" s="7">
        <f>data!L13448</f>
        <v>-4.4638231682772103E-3</v>
      </c>
      <c r="I13450" s="8">
        <f>data!M13448</f>
        <v>1.5075944895796538</v>
      </c>
      <c r="J13450" s="7" t="str">
        <f>data!N13448</f>
        <v>V</v>
      </c>
      <c r="K13450" s="8">
        <f t="shared" si="1054"/>
        <v>1.0967743806900627</v>
      </c>
      <c r="L13450" s="6">
        <f>G13450*(I13450-K13450)^2</f>
        <v>11317.447234233518</v>
      </c>
    </row>
    <row r="13451" spans="1:12" x14ac:dyDescent="0.3">
      <c r="A13451" s="3">
        <f>data!A13449</f>
        <v>13448</v>
      </c>
      <c r="B13451" s="3">
        <f>data!B13449</f>
        <v>1</v>
      </c>
      <c r="C13451" s="3">
        <f t="shared" si="1050"/>
        <v>1</v>
      </c>
      <c r="D13451" s="3">
        <f t="shared" si="1051"/>
        <v>0</v>
      </c>
      <c r="E13451" s="3">
        <f t="shared" si="1052"/>
        <v>0</v>
      </c>
      <c r="F13451" s="3">
        <f t="shared" si="1053"/>
        <v>0</v>
      </c>
      <c r="G13451" s="5">
        <f>data!D13449</f>
        <v>23780.955000787952</v>
      </c>
      <c r="H13451" s="7">
        <f>data!L13449</f>
        <v>5.6105418189763296E-3</v>
      </c>
      <c r="I13451" s="8">
        <f>data!M13449</f>
        <v>1.5148291828306846</v>
      </c>
      <c r="J13451" s="7" t="str">
        <f>data!N13449</f>
        <v>T</v>
      </c>
      <c r="K13451" s="8">
        <f t="shared" si="1054"/>
        <v>1.1131093257593878</v>
      </c>
      <c r="L13451" s="6">
        <f>G13451*(I13451-K13451)^2</f>
        <v>3837.7430169075737</v>
      </c>
    </row>
    <row r="13452" spans="1:12" x14ac:dyDescent="0.3">
      <c r="A13452" s="3">
        <f>data!A13450</f>
        <v>13449</v>
      </c>
      <c r="B13452" s="3">
        <f>data!B13450</f>
        <v>1</v>
      </c>
      <c r="C13452" s="3">
        <f t="shared" si="1050"/>
        <v>1</v>
      </c>
      <c r="D13452" s="3">
        <f t="shared" si="1051"/>
        <v>0</v>
      </c>
      <c r="E13452" s="3">
        <f t="shared" si="1052"/>
        <v>0</v>
      </c>
      <c r="F13452" s="3">
        <f t="shared" si="1053"/>
        <v>0</v>
      </c>
      <c r="G13452" s="5">
        <f>data!D13450</f>
        <v>23066.290000356748</v>
      </c>
      <c r="H13452" s="7">
        <f>data!L13450</f>
        <v>4.9038861950532597E-3</v>
      </c>
      <c r="I13452" s="8">
        <f>data!M13450</f>
        <v>0.92255687973997835</v>
      </c>
      <c r="J13452" s="7" t="str">
        <f>data!N13450</f>
        <v>V</v>
      </c>
      <c r="K13452" s="8">
        <f t="shared" si="1054"/>
        <v>1.1119556361981031</v>
      </c>
      <c r="L13452" s="6">
        <f>G13452*(I13452-K13452)^2</f>
        <v>827.43139333248575</v>
      </c>
    </row>
    <row r="13453" spans="1:12" x14ac:dyDescent="0.3">
      <c r="A13453" s="3">
        <f>data!A13451</f>
        <v>13450</v>
      </c>
      <c r="B13453" s="3">
        <f>data!B13451</f>
        <v>1</v>
      </c>
      <c r="C13453" s="3">
        <f t="shared" si="1050"/>
        <v>1</v>
      </c>
      <c r="D13453" s="3">
        <f t="shared" si="1051"/>
        <v>0</v>
      </c>
      <c r="E13453" s="3">
        <f t="shared" si="1052"/>
        <v>0</v>
      </c>
      <c r="F13453" s="3">
        <f t="shared" si="1053"/>
        <v>0</v>
      </c>
      <c r="G13453" s="5">
        <f>data!D13451</f>
        <v>29183.04499542715</v>
      </c>
      <c r="H13453" s="7">
        <f>data!L13451</f>
        <v>5.5385271738750998E-3</v>
      </c>
      <c r="I13453" s="8">
        <f>data!M13451</f>
        <v>1.6304901661061857</v>
      </c>
      <c r="J13453" s="7" t="str">
        <f>data!N13451</f>
        <v>T</v>
      </c>
      <c r="K13453" s="8">
        <f t="shared" si="1054"/>
        <v>1.1129916995284035</v>
      </c>
      <c r="L13453" s="6">
        <f>G13453*(I13453-K13453)^2</f>
        <v>7815.3555276981187</v>
      </c>
    </row>
    <row r="13454" spans="1:12" x14ac:dyDescent="0.3">
      <c r="A13454" s="3">
        <f>data!A13452</f>
        <v>13451</v>
      </c>
      <c r="B13454" s="3">
        <f>data!B13452</f>
        <v>1</v>
      </c>
      <c r="C13454" s="3">
        <f t="shared" si="1050"/>
        <v>1</v>
      </c>
      <c r="D13454" s="3">
        <f t="shared" si="1051"/>
        <v>0</v>
      </c>
      <c r="E13454" s="3">
        <f t="shared" si="1052"/>
        <v>0</v>
      </c>
      <c r="F13454" s="3">
        <f t="shared" si="1053"/>
        <v>0</v>
      </c>
      <c r="G13454" s="5">
        <f>data!D13452</f>
        <v>26025.0300003886</v>
      </c>
      <c r="H13454" s="7">
        <f>data!L13452</f>
        <v>5.2541424643566103E-3</v>
      </c>
      <c r="I13454" s="8">
        <f>data!M13452</f>
        <v>0.88579814683369462</v>
      </c>
      <c r="J13454" s="7" t="str">
        <f>data!N13452</f>
        <v>V</v>
      </c>
      <c r="K13454" s="8">
        <f t="shared" si="1054"/>
        <v>1.1125273168279639</v>
      </c>
      <c r="L13454" s="6">
        <f>G13454*(I13454-K13454)^2</f>
        <v>1337.8457248001764</v>
      </c>
    </row>
    <row r="13455" spans="1:12" x14ac:dyDescent="0.3">
      <c r="A13455" s="3">
        <f>data!A13453</f>
        <v>13452</v>
      </c>
      <c r="B13455" s="3">
        <f>data!B13453</f>
        <v>1</v>
      </c>
      <c r="C13455" s="3">
        <f t="shared" si="1050"/>
        <v>1</v>
      </c>
      <c r="D13455" s="3">
        <f t="shared" si="1051"/>
        <v>0</v>
      </c>
      <c r="E13455" s="3">
        <f t="shared" si="1052"/>
        <v>0</v>
      </c>
      <c r="F13455" s="3">
        <f t="shared" si="1053"/>
        <v>0</v>
      </c>
      <c r="G13455" s="5">
        <f>data!D13453</f>
        <v>12360.469999790201</v>
      </c>
      <c r="H13455" s="7">
        <f>data!L13453</f>
        <v>0.29852834826740898</v>
      </c>
      <c r="I13455" s="8">
        <f>data!M13453</f>
        <v>1.0710558008831794</v>
      </c>
      <c r="J13455" s="7" t="str">
        <f>data!N13453</f>
        <v>V</v>
      </c>
      <c r="K13455" s="8">
        <f t="shared" si="1054"/>
        <v>1.7108745050695846</v>
      </c>
      <c r="L13455" s="6">
        <f>G13455*(I13455-K13455)^2</f>
        <v>5059.9805643048867</v>
      </c>
    </row>
    <row r="13456" spans="1:12" x14ac:dyDescent="0.3">
      <c r="A13456" s="3">
        <f>data!A13454</f>
        <v>13453</v>
      </c>
      <c r="B13456" s="3">
        <f>data!B13454</f>
        <v>1</v>
      </c>
      <c r="C13456" s="3">
        <f t="shared" si="1050"/>
        <v>1</v>
      </c>
      <c r="D13456" s="3">
        <f t="shared" si="1051"/>
        <v>0</v>
      </c>
      <c r="E13456" s="3">
        <f t="shared" si="1052"/>
        <v>0</v>
      </c>
      <c r="F13456" s="3">
        <f t="shared" si="1053"/>
        <v>0</v>
      </c>
      <c r="G13456" s="5">
        <f>data!D13454</f>
        <v>1132.6399998143299</v>
      </c>
      <c r="H13456" s="7">
        <f>data!L13454</f>
        <v>0.23165549207903099</v>
      </c>
      <c r="I13456" s="8">
        <f>data!M13454</f>
        <v>3.5773195876288661</v>
      </c>
      <c r="J13456" s="7" t="str">
        <f>data!N13454</f>
        <v>V</v>
      </c>
      <c r="K13456" s="8">
        <f t="shared" si="1054"/>
        <v>1.5509550541146113</v>
      </c>
      <c r="L13456" s="6">
        <f>G13456*(I13456-K13456)^2</f>
        <v>4650.7933853789191</v>
      </c>
    </row>
    <row r="13457" spans="1:12" x14ac:dyDescent="0.3">
      <c r="A13457" s="3">
        <f>data!A13455</f>
        <v>13454</v>
      </c>
      <c r="B13457" s="3">
        <f>data!B13455</f>
        <v>1</v>
      </c>
      <c r="C13457" s="3">
        <f t="shared" si="1050"/>
        <v>1</v>
      </c>
      <c r="D13457" s="3">
        <f t="shared" si="1051"/>
        <v>0</v>
      </c>
      <c r="E13457" s="3">
        <f t="shared" si="1052"/>
        <v>0</v>
      </c>
      <c r="F13457" s="3">
        <f t="shared" si="1053"/>
        <v>0</v>
      </c>
      <c r="G13457" s="5">
        <f>data!D13455</f>
        <v>2461.5700007826099</v>
      </c>
      <c r="H13457" s="7">
        <f>data!L13455</f>
        <v>0.29833843669426002</v>
      </c>
      <c r="I13457" s="8">
        <f>data!M13455</f>
        <v>1.2229987293519695</v>
      </c>
      <c r="J13457" s="7" t="str">
        <f>data!N13455</f>
        <v>T</v>
      </c>
      <c r="K13457" s="8">
        <f t="shared" si="1054"/>
        <v>1.7103977695025232</v>
      </c>
      <c r="L13457" s="6">
        <f>G13457*(I13457-K13457)^2</f>
        <v>584.7652138457438</v>
      </c>
    </row>
    <row r="13458" spans="1:12" x14ac:dyDescent="0.3">
      <c r="A13458" s="3">
        <f>data!A13456</f>
        <v>13455</v>
      </c>
      <c r="B13458" s="3">
        <f>data!B13456</f>
        <v>1</v>
      </c>
      <c r="C13458" s="3">
        <f t="shared" si="1050"/>
        <v>1</v>
      </c>
      <c r="D13458" s="3">
        <f t="shared" si="1051"/>
        <v>0</v>
      </c>
      <c r="E13458" s="3">
        <f t="shared" si="1052"/>
        <v>0</v>
      </c>
      <c r="F13458" s="3">
        <f t="shared" si="1053"/>
        <v>0</v>
      </c>
      <c r="G13458" s="5">
        <f>data!D13456</f>
        <v>2947.60000015795</v>
      </c>
      <c r="H13458" s="7">
        <f>data!L13456</f>
        <v>0.121893346426971</v>
      </c>
      <c r="I13458" s="8">
        <f>data!M13456</f>
        <v>0.98290884718498661</v>
      </c>
      <c r="J13458" s="7" t="str">
        <f>data!N13456</f>
        <v>T</v>
      </c>
      <c r="K13458" s="8">
        <f t="shared" si="1054"/>
        <v>1.3202201814936831</v>
      </c>
      <c r="L13458" s="6">
        <f>G13458*(I13458-K13458)^2</f>
        <v>335.37479251764796</v>
      </c>
    </row>
    <row r="13459" spans="1:12" x14ac:dyDescent="0.3">
      <c r="A13459" s="3">
        <f>data!A13457</f>
        <v>13456</v>
      </c>
      <c r="B13459" s="3">
        <f>data!B13457</f>
        <v>2</v>
      </c>
      <c r="C13459" s="3">
        <f t="shared" si="1050"/>
        <v>0</v>
      </c>
      <c r="D13459" s="3">
        <f t="shared" si="1051"/>
        <v>1</v>
      </c>
      <c r="E13459" s="3">
        <f t="shared" si="1052"/>
        <v>0</v>
      </c>
      <c r="F13459" s="3">
        <f t="shared" si="1053"/>
        <v>0</v>
      </c>
      <c r="G13459" s="5">
        <f>data!D13457</f>
        <v>33508.460125446298</v>
      </c>
      <c r="H13459" s="7">
        <f>data!L13457</f>
        <v>-3.0655738115789702E-4</v>
      </c>
      <c r="I13459" s="8">
        <f>data!M13457</f>
        <v>1.0754082137555665</v>
      </c>
      <c r="J13459" s="7" t="str">
        <f>data!N13457</f>
        <v>T</v>
      </c>
      <c r="K13459" s="8">
        <f t="shared" si="1054"/>
        <v>1.1327646420509321</v>
      </c>
      <c r="L13459" s="6">
        <f>G13459*(I13459-K13459)^2</f>
        <v>110.23478731900869</v>
      </c>
    </row>
    <row r="13460" spans="1:12" x14ac:dyDescent="0.3">
      <c r="A13460" s="3">
        <f>data!A13458</f>
        <v>13457</v>
      </c>
      <c r="B13460" s="3">
        <f>data!B13458</f>
        <v>2</v>
      </c>
      <c r="C13460" s="3">
        <f t="shared" si="1050"/>
        <v>0</v>
      </c>
      <c r="D13460" s="3">
        <f t="shared" si="1051"/>
        <v>1</v>
      </c>
      <c r="E13460" s="3">
        <f t="shared" si="1052"/>
        <v>0</v>
      </c>
      <c r="F13460" s="3">
        <f t="shared" si="1053"/>
        <v>0</v>
      </c>
      <c r="G13460" s="5">
        <f>data!D13458</f>
        <v>9859.9300564229507</v>
      </c>
      <c r="H13460" s="7">
        <f>data!L13458</f>
        <v>1.9482807501134899E-2</v>
      </c>
      <c r="I13460" s="8">
        <f>data!M13458</f>
        <v>1.0678475935828877</v>
      </c>
      <c r="J13460" s="7" t="str">
        <f>data!N13458</f>
        <v>V</v>
      </c>
      <c r="K13460" s="8">
        <f t="shared" si="1054"/>
        <v>1.1833830748045695</v>
      </c>
      <c r="L13460" s="6">
        <f>G13460*(I13460-K13460)^2</f>
        <v>131.61475793413757</v>
      </c>
    </row>
    <row r="13461" spans="1:12" x14ac:dyDescent="0.3">
      <c r="A13461" s="3">
        <f>data!A13459</f>
        <v>13458</v>
      </c>
      <c r="B13461" s="3">
        <f>data!B13459</f>
        <v>2</v>
      </c>
      <c r="C13461" s="3">
        <f t="shared" si="1050"/>
        <v>0</v>
      </c>
      <c r="D13461" s="3">
        <f t="shared" si="1051"/>
        <v>1</v>
      </c>
      <c r="E13461" s="3">
        <f t="shared" si="1052"/>
        <v>0</v>
      </c>
      <c r="F13461" s="3">
        <f t="shared" si="1053"/>
        <v>0</v>
      </c>
      <c r="G13461" s="5">
        <f>data!D13459</f>
        <v>10824.940056204799</v>
      </c>
      <c r="H13461" s="7">
        <f>data!L13459</f>
        <v>-2.55867018081809E-3</v>
      </c>
      <c r="I13461" s="8">
        <f>data!M13459</f>
        <v>1.1535877862595421</v>
      </c>
      <c r="J13461" s="7" t="str">
        <f>data!N13459</f>
        <v>V</v>
      </c>
      <c r="K13461" s="8">
        <f t="shared" si="1054"/>
        <v>1.1271430453703009</v>
      </c>
      <c r="L13461" s="6">
        <f>G13461*(I13461-K13461)^2</f>
        <v>7.5701438514139596</v>
      </c>
    </row>
    <row r="13462" spans="1:12" x14ac:dyDescent="0.3">
      <c r="A13462" s="3">
        <f>data!A13460</f>
        <v>13459</v>
      </c>
      <c r="B13462" s="3">
        <f>data!B13460</f>
        <v>1</v>
      </c>
      <c r="C13462" s="3">
        <f t="shared" si="1050"/>
        <v>1</v>
      </c>
      <c r="D13462" s="3">
        <f t="shared" si="1051"/>
        <v>0</v>
      </c>
      <c r="E13462" s="3">
        <f t="shared" si="1052"/>
        <v>0</v>
      </c>
      <c r="F13462" s="3">
        <f t="shared" si="1053"/>
        <v>0</v>
      </c>
      <c r="G13462" s="5">
        <f>data!D13460</f>
        <v>195.309999227524</v>
      </c>
      <c r="H13462" s="7">
        <f>data!L13460</f>
        <v>0.289397963005389</v>
      </c>
      <c r="I13462" s="8">
        <f>data!M13460</f>
        <v>2.1025641025641026</v>
      </c>
      <c r="J13462" s="7" t="str">
        <f>data!N13460</f>
        <v>T</v>
      </c>
      <c r="K13462" s="8">
        <f t="shared" si="1054"/>
        <v>1.6881041641608161</v>
      </c>
      <c r="L13462" s="6">
        <f>G13462*(I13462-K13462)^2</f>
        <v>33.549773655419088</v>
      </c>
    </row>
    <row r="13463" spans="1:12" x14ac:dyDescent="0.3">
      <c r="A13463" s="3">
        <f>data!A13461</f>
        <v>13460</v>
      </c>
      <c r="B13463" s="3">
        <f>data!B13461</f>
        <v>2</v>
      </c>
      <c r="C13463" s="3">
        <f t="shared" si="1050"/>
        <v>0</v>
      </c>
      <c r="D13463" s="3">
        <f t="shared" si="1051"/>
        <v>1</v>
      </c>
      <c r="E13463" s="3">
        <f t="shared" si="1052"/>
        <v>0</v>
      </c>
      <c r="F13463" s="3">
        <f t="shared" si="1053"/>
        <v>0</v>
      </c>
      <c r="G13463" s="5">
        <f>data!D13461</f>
        <v>71093.949999332399</v>
      </c>
      <c r="H13463" s="7">
        <f>data!L13461</f>
        <v>7.1720971787538499E-3</v>
      </c>
      <c r="I13463" s="8">
        <f>data!M13461</f>
        <v>0.88467597941392706</v>
      </c>
      <c r="J13463" s="7" t="str">
        <f>data!N13461</f>
        <v>V</v>
      </c>
      <c r="K13463" s="8">
        <f t="shared" si="1054"/>
        <v>1.1516343551950528</v>
      </c>
      <c r="L13463" s="6">
        <f>G13463*(I13463-K13463)^2</f>
        <v>5066.6364957857404</v>
      </c>
    </row>
    <row r="13464" spans="1:12" x14ac:dyDescent="0.3">
      <c r="A13464" s="3">
        <f>data!A13462</f>
        <v>13461</v>
      </c>
      <c r="B13464" s="3">
        <f>data!B13462</f>
        <v>1</v>
      </c>
      <c r="C13464" s="3">
        <f t="shared" si="1050"/>
        <v>1</v>
      </c>
      <c r="D13464" s="3">
        <f t="shared" si="1051"/>
        <v>0</v>
      </c>
      <c r="E13464" s="3">
        <f t="shared" si="1052"/>
        <v>0</v>
      </c>
      <c r="F13464" s="3">
        <f t="shared" si="1053"/>
        <v>0</v>
      </c>
      <c r="G13464" s="5">
        <f>data!D13462</f>
        <v>6082.73000191152</v>
      </c>
      <c r="H13464" s="7">
        <f>data!L13462</f>
        <v>0.28754843209299702</v>
      </c>
      <c r="I13464" s="8">
        <f>data!M13462</f>
        <v>1.378076062639821</v>
      </c>
      <c r="J13464" s="7" t="str">
        <f>data!N13462</f>
        <v>V</v>
      </c>
      <c r="K13464" s="8">
        <f t="shared" si="1054"/>
        <v>1.6835286480714702</v>
      </c>
      <c r="L13464" s="6">
        <f>G13464*(I13464-K13464)^2</f>
        <v>567.52650691508632</v>
      </c>
    </row>
    <row r="13465" spans="1:12" x14ac:dyDescent="0.3">
      <c r="A13465" s="3">
        <f>data!A13463</f>
        <v>13462</v>
      </c>
      <c r="B13465" s="3">
        <f>data!B13463</f>
        <v>1</v>
      </c>
      <c r="C13465" s="3">
        <f t="shared" si="1050"/>
        <v>1</v>
      </c>
      <c r="D13465" s="3">
        <f t="shared" si="1051"/>
        <v>0</v>
      </c>
      <c r="E13465" s="3">
        <f t="shared" si="1052"/>
        <v>0</v>
      </c>
      <c r="F13465" s="3">
        <f t="shared" si="1053"/>
        <v>0</v>
      </c>
      <c r="G13465" s="5">
        <f>data!D13463</f>
        <v>9104.23000228405</v>
      </c>
      <c r="H13465" s="7">
        <f>data!L13463</f>
        <v>4.1127525104330204E-3</v>
      </c>
      <c r="I13465" s="8">
        <f>data!M13463</f>
        <v>1.1579637317019882</v>
      </c>
      <c r="J13465" s="7" t="str">
        <f>data!N13463</f>
        <v>T</v>
      </c>
      <c r="K13465" s="8">
        <f t="shared" si="1054"/>
        <v>1.1106654459818965</v>
      </c>
      <c r="L13465" s="6">
        <f>G13465*(I13465-K13465)^2</f>
        <v>20.367326327580095</v>
      </c>
    </row>
    <row r="13466" spans="1:12" x14ac:dyDescent="0.3">
      <c r="A13466" s="3">
        <f>data!A13464</f>
        <v>13463</v>
      </c>
      <c r="B13466" s="3">
        <f>data!B13464</f>
        <v>3</v>
      </c>
      <c r="C13466" s="3">
        <f t="shared" si="1050"/>
        <v>0</v>
      </c>
      <c r="D13466" s="3">
        <f t="shared" si="1051"/>
        <v>0</v>
      </c>
      <c r="E13466" s="3">
        <f t="shared" si="1052"/>
        <v>1</v>
      </c>
      <c r="F13466" s="3">
        <f t="shared" si="1053"/>
        <v>0</v>
      </c>
      <c r="G13466" s="5">
        <f>data!D13464</f>
        <v>9034.0050005316498</v>
      </c>
      <c r="H13466" s="7">
        <f>data!L13464</f>
        <v>4.5578410242089903E-2</v>
      </c>
      <c r="I13466" s="8">
        <f>data!M13464</f>
        <v>1.306434023991276</v>
      </c>
      <c r="J13466" s="7" t="str">
        <f>data!N13464</f>
        <v>V</v>
      </c>
      <c r="K13466" s="8">
        <f t="shared" si="1054"/>
        <v>1.1256539222701947</v>
      </c>
      <c r="L13466" s="6">
        <f>G13466*(I13466-K13466)^2</f>
        <v>295.2443391652231</v>
      </c>
    </row>
    <row r="13467" spans="1:12" x14ac:dyDescent="0.3">
      <c r="A13467" s="3">
        <f>data!A13465</f>
        <v>13464</v>
      </c>
      <c r="B13467" s="3">
        <f>data!B13465</f>
        <v>1</v>
      </c>
      <c r="C13467" s="3">
        <f t="shared" si="1050"/>
        <v>1</v>
      </c>
      <c r="D13467" s="3">
        <f t="shared" si="1051"/>
        <v>0</v>
      </c>
      <c r="E13467" s="3">
        <f t="shared" si="1052"/>
        <v>0</v>
      </c>
      <c r="F13467" s="3">
        <f t="shared" si="1053"/>
        <v>0</v>
      </c>
      <c r="G13467" s="5">
        <f>data!D13465</f>
        <v>3582.8050003703702</v>
      </c>
      <c r="H13467" s="7">
        <f>data!L13465</f>
        <v>-4.18011467913286E-4</v>
      </c>
      <c r="I13467" s="8">
        <f>data!M13465</f>
        <v>3.3541029207232267</v>
      </c>
      <c r="J13467" s="7" t="str">
        <f>data!N13465</f>
        <v>V</v>
      </c>
      <c r="K13467" s="8">
        <f t="shared" si="1054"/>
        <v>1.1033054051235434</v>
      </c>
      <c r="L13467" s="6">
        <f>G13467*(I13467-K13467)^2</f>
        <v>18150.810636103401</v>
      </c>
    </row>
    <row r="13468" spans="1:12" x14ac:dyDescent="0.3">
      <c r="A13468" s="3">
        <f>data!A13466</f>
        <v>13465</v>
      </c>
      <c r="B13468" s="3">
        <f>data!B13466</f>
        <v>1</v>
      </c>
      <c r="C13468" s="3">
        <f t="shared" si="1050"/>
        <v>1</v>
      </c>
      <c r="D13468" s="3">
        <f t="shared" si="1051"/>
        <v>0</v>
      </c>
      <c r="E13468" s="3">
        <f t="shared" si="1052"/>
        <v>0</v>
      </c>
      <c r="F13468" s="3">
        <f t="shared" si="1053"/>
        <v>0</v>
      </c>
      <c r="G13468" s="5">
        <f>data!D13466</f>
        <v>3583.4600000027549</v>
      </c>
      <c r="H13468" s="7">
        <f>data!L13466</f>
        <v>1.6502511836839599E-3</v>
      </c>
      <c r="I13468" s="8">
        <f>data!M13466</f>
        <v>1.0777777777777777</v>
      </c>
      <c r="J13468" s="7" t="str">
        <f>data!N13466</f>
        <v>V</v>
      </c>
      <c r="K13468" s="8">
        <f t="shared" si="1054"/>
        <v>1.1066591432687363</v>
      </c>
      <c r="L13468" s="6">
        <f>G13468*(I13468-K13468)^2</f>
        <v>2.9890832171135164</v>
      </c>
    </row>
    <row r="13469" spans="1:12" x14ac:dyDescent="0.3">
      <c r="A13469" s="3">
        <f>data!A13467</f>
        <v>13466</v>
      </c>
      <c r="B13469" s="3">
        <f>data!B13467</f>
        <v>1</v>
      </c>
      <c r="C13469" s="3">
        <f t="shared" si="1050"/>
        <v>1</v>
      </c>
      <c r="D13469" s="3">
        <f t="shared" si="1051"/>
        <v>0</v>
      </c>
      <c r="E13469" s="3">
        <f t="shared" si="1052"/>
        <v>0</v>
      </c>
      <c r="F13469" s="3">
        <f t="shared" si="1053"/>
        <v>0</v>
      </c>
      <c r="G13469" s="5">
        <f>data!D13467</f>
        <v>3995.0649997517448</v>
      </c>
      <c r="H13469" s="7">
        <f>data!L13467</f>
        <v>5.3185969438671998E-4</v>
      </c>
      <c r="I13469" s="8">
        <f>data!M13467</f>
        <v>2.0963073852295411</v>
      </c>
      <c r="J13469" s="7" t="str">
        <f>data!N13467</f>
        <v>T</v>
      </c>
      <c r="K13469" s="8">
        <f t="shared" si="1054"/>
        <v>1.104844380423295</v>
      </c>
      <c r="L13469" s="6">
        <f>G13469*(I13469-K13469)^2</f>
        <v>3927.1444598320331</v>
      </c>
    </row>
    <row r="13470" spans="1:12" x14ac:dyDescent="0.3">
      <c r="A13470" s="3">
        <f>data!A13468</f>
        <v>13467</v>
      </c>
      <c r="B13470" s="3">
        <f>data!B13468</f>
        <v>1</v>
      </c>
      <c r="C13470" s="3">
        <f t="shared" si="1050"/>
        <v>1</v>
      </c>
      <c r="D13470" s="3">
        <f t="shared" si="1051"/>
        <v>0</v>
      </c>
      <c r="E13470" s="3">
        <f t="shared" si="1052"/>
        <v>0</v>
      </c>
      <c r="F13470" s="3">
        <f t="shared" si="1053"/>
        <v>0</v>
      </c>
      <c r="G13470" s="5">
        <f>data!D13468</f>
        <v>2433.88000011444</v>
      </c>
      <c r="H13470" s="7">
        <f>data!L13468</f>
        <v>0.111664072560046</v>
      </c>
      <c r="I13470" s="8">
        <f>data!M13468</f>
        <v>0.94761904761904758</v>
      </c>
      <c r="J13470" s="7" t="str">
        <f>data!N13468</f>
        <v>T</v>
      </c>
      <c r="K13470" s="8">
        <f t="shared" si="1054"/>
        <v>1.3005501928468719</v>
      </c>
      <c r="L13470" s="6">
        <f>G13470*(I13470-K13470)^2</f>
        <v>303.16504999068076</v>
      </c>
    </row>
    <row r="13471" spans="1:12" x14ac:dyDescent="0.3">
      <c r="A13471" s="3">
        <f>data!A13469</f>
        <v>13468</v>
      </c>
      <c r="B13471" s="3">
        <f>data!B13469</f>
        <v>2</v>
      </c>
      <c r="C13471" s="3">
        <f t="shared" si="1050"/>
        <v>0</v>
      </c>
      <c r="D13471" s="3">
        <f t="shared" si="1051"/>
        <v>1</v>
      </c>
      <c r="E13471" s="3">
        <f t="shared" si="1052"/>
        <v>0</v>
      </c>
      <c r="F13471" s="3">
        <f t="shared" si="1053"/>
        <v>0</v>
      </c>
      <c r="G13471" s="5">
        <f>data!D13469</f>
        <v>91695.600008457899</v>
      </c>
      <c r="H13471" s="7">
        <f>data!L13469</f>
        <v>0.166615568591539</v>
      </c>
      <c r="I13471" s="8">
        <f>data!M13469</f>
        <v>0.72417188269217247</v>
      </c>
      <c r="J13471" s="7" t="str">
        <f>data!N13469</f>
        <v>T</v>
      </c>
      <c r="K13471" s="8">
        <f t="shared" si="1054"/>
        <v>1.637882274977156</v>
      </c>
      <c r="L13471" s="6">
        <f>G13471*(I13471-K13471)^2</f>
        <v>76553.601238575298</v>
      </c>
    </row>
    <row r="13472" spans="1:12" x14ac:dyDescent="0.3">
      <c r="A13472" s="3">
        <f>data!A13470</f>
        <v>13469</v>
      </c>
      <c r="B13472" s="3">
        <f>data!B13470</f>
        <v>2</v>
      </c>
      <c r="C13472" s="3">
        <f t="shared" si="1050"/>
        <v>0</v>
      </c>
      <c r="D13472" s="3">
        <f t="shared" si="1051"/>
        <v>1</v>
      </c>
      <c r="E13472" s="3">
        <f t="shared" si="1052"/>
        <v>0</v>
      </c>
      <c r="F13472" s="3">
        <f t="shared" si="1053"/>
        <v>0</v>
      </c>
      <c r="G13472" s="5">
        <f>data!D13470</f>
        <v>17034.154999583949</v>
      </c>
      <c r="H13472" s="7">
        <f>data!L13470</f>
        <v>-6.6465684906275198E-4</v>
      </c>
      <c r="I13472" s="8">
        <f>data!M13470</f>
        <v>0.96267591270650621</v>
      </c>
      <c r="J13472" s="7" t="str">
        <f>data!N13470</f>
        <v>T</v>
      </c>
      <c r="K13472" s="8">
        <f t="shared" si="1054"/>
        <v>1.1318689033662326</v>
      </c>
      <c r="L13472" s="6">
        <f>G13472*(I13472-K13472)^2</f>
        <v>487.62428767714704</v>
      </c>
    </row>
    <row r="13473" spans="1:12" x14ac:dyDescent="0.3">
      <c r="A13473" s="3">
        <f>data!A13471</f>
        <v>13470</v>
      </c>
      <c r="B13473" s="3">
        <f>data!B13471</f>
        <v>2</v>
      </c>
      <c r="C13473" s="3">
        <f t="shared" si="1050"/>
        <v>0</v>
      </c>
      <c r="D13473" s="3">
        <f t="shared" si="1051"/>
        <v>1</v>
      </c>
      <c r="E13473" s="3">
        <f t="shared" si="1052"/>
        <v>0</v>
      </c>
      <c r="F13473" s="3">
        <f t="shared" si="1053"/>
        <v>0</v>
      </c>
      <c r="G13473" s="5">
        <f>data!D13471</f>
        <v>8077.1800482273102</v>
      </c>
      <c r="H13473" s="7">
        <f>data!L13471</f>
        <v>1.1930807495643099E-2</v>
      </c>
      <c r="I13473" s="8">
        <f>data!M13471</f>
        <v>1.053403995108031</v>
      </c>
      <c r="J13473" s="7" t="str">
        <f>data!N13471</f>
        <v>T</v>
      </c>
      <c r="K13473" s="8">
        <f t="shared" si="1054"/>
        <v>1.1638045727249686</v>
      </c>
      <c r="L13473" s="6">
        <f>G13473*(I13473-K13473)^2</f>
        <v>98.44699292523083</v>
      </c>
    </row>
    <row r="13474" spans="1:12" x14ac:dyDescent="0.3">
      <c r="A13474" s="3">
        <f>data!A13472</f>
        <v>13471</v>
      </c>
      <c r="B13474" s="3">
        <f>data!B13472</f>
        <v>2</v>
      </c>
      <c r="C13474" s="3">
        <f t="shared" si="1050"/>
        <v>0</v>
      </c>
      <c r="D13474" s="3">
        <f t="shared" si="1051"/>
        <v>1</v>
      </c>
      <c r="E13474" s="3">
        <f t="shared" si="1052"/>
        <v>0</v>
      </c>
      <c r="F13474" s="3">
        <f t="shared" si="1053"/>
        <v>0</v>
      </c>
      <c r="G13474" s="5">
        <f>data!D13472</f>
        <v>40168.910000860698</v>
      </c>
      <c r="H13474" s="7">
        <f>data!L13472</f>
        <v>0.18080550796154701</v>
      </c>
      <c r="I13474" s="8">
        <f>data!M13472</f>
        <v>1.2155505952380952</v>
      </c>
      <c r="J13474" s="7" t="str">
        <f>data!N13472</f>
        <v>V</v>
      </c>
      <c r="K13474" s="8">
        <f t="shared" si="1054"/>
        <v>1.6900374690689144</v>
      </c>
      <c r="L13474" s="6">
        <f>G13474*(I13474-K13474)^2</f>
        <v>9043.5397623930949</v>
      </c>
    </row>
    <row r="13475" spans="1:12" x14ac:dyDescent="0.3">
      <c r="A13475" s="3">
        <f>data!A13473</f>
        <v>13472</v>
      </c>
      <c r="B13475" s="3">
        <f>data!B13473</f>
        <v>2</v>
      </c>
      <c r="C13475" s="3">
        <f t="shared" si="1050"/>
        <v>0</v>
      </c>
      <c r="D13475" s="3">
        <f t="shared" si="1051"/>
        <v>1</v>
      </c>
      <c r="E13475" s="3">
        <f t="shared" si="1052"/>
        <v>0</v>
      </c>
      <c r="F13475" s="3">
        <f t="shared" si="1053"/>
        <v>0</v>
      </c>
      <c r="G13475" s="5">
        <f>data!D13473</f>
        <v>25472.939998388301</v>
      </c>
      <c r="H13475" s="7">
        <f>data!L13473</f>
        <v>3.0792938983672E-2</v>
      </c>
      <c r="I13475" s="8">
        <f>data!M13473</f>
        <v>0.96210254605185963</v>
      </c>
      <c r="J13475" s="7" t="str">
        <f>data!N13473</f>
        <v>T</v>
      </c>
      <c r="K13475" s="8">
        <f t="shared" si="1054"/>
        <v>1.2133222229854741</v>
      </c>
      <c r="L13475" s="6">
        <f>G13475*(I13475-K13475)^2</f>
        <v>1607.6310224196513</v>
      </c>
    </row>
    <row r="13476" spans="1:12" x14ac:dyDescent="0.3">
      <c r="A13476" s="3">
        <f>data!A13474</f>
        <v>13473</v>
      </c>
      <c r="B13476" s="3">
        <f>data!B13474</f>
        <v>2</v>
      </c>
      <c r="C13476" s="3">
        <f t="shared" si="1050"/>
        <v>0</v>
      </c>
      <c r="D13476" s="3">
        <f t="shared" si="1051"/>
        <v>1</v>
      </c>
      <c r="E13476" s="3">
        <f t="shared" si="1052"/>
        <v>0</v>
      </c>
      <c r="F13476" s="3">
        <f t="shared" si="1053"/>
        <v>0</v>
      </c>
      <c r="G13476" s="5">
        <f>data!D13474</f>
        <v>3044.290009588</v>
      </c>
      <c r="H13476" s="7">
        <f>data!L13474</f>
        <v>0.16175168757442701</v>
      </c>
      <c r="I13476" s="8">
        <f>data!M13474</f>
        <v>0.84583821805392734</v>
      </c>
      <c r="J13476" s="7" t="str">
        <f>data!N13474</f>
        <v>T</v>
      </c>
      <c r="K13476" s="8">
        <f t="shared" si="1054"/>
        <v>1.6203779938980214</v>
      </c>
      <c r="L13476" s="6">
        <f>G13476*(I13476-K13476)^2</f>
        <v>1826.3056953185226</v>
      </c>
    </row>
    <row r="13477" spans="1:12" x14ac:dyDescent="0.3">
      <c r="A13477" s="3">
        <f>data!A13475</f>
        <v>13474</v>
      </c>
      <c r="B13477" s="3">
        <f>data!B13475</f>
        <v>1</v>
      </c>
      <c r="C13477" s="3">
        <f t="shared" si="1050"/>
        <v>1</v>
      </c>
      <c r="D13477" s="3">
        <f t="shared" si="1051"/>
        <v>0</v>
      </c>
      <c r="E13477" s="3">
        <f t="shared" si="1052"/>
        <v>0</v>
      </c>
      <c r="F13477" s="3">
        <f t="shared" si="1053"/>
        <v>0</v>
      </c>
      <c r="G13477" s="5">
        <f>data!D13475</f>
        <v>3739.0250001251702</v>
      </c>
      <c r="H13477" s="7">
        <f>data!L13475</f>
        <v>6.1800027397315195E-4</v>
      </c>
      <c r="I13477" s="8">
        <f>data!M13475</f>
        <v>1.1106655974338413</v>
      </c>
      <c r="J13477" s="7" t="str">
        <f>data!N13475</f>
        <v>T</v>
      </c>
      <c r="K13477" s="8">
        <f t="shared" si="1054"/>
        <v>1.1049840509700459</v>
      </c>
      <c r="L13477" s="6">
        <f>G13477*(I13477-K13477)^2</f>
        <v>0.12069561565686948</v>
      </c>
    </row>
    <row r="13478" spans="1:12" x14ac:dyDescent="0.3">
      <c r="A13478" s="3">
        <f>data!A13476</f>
        <v>13475</v>
      </c>
      <c r="B13478" s="3">
        <f>data!B13476</f>
        <v>1</v>
      </c>
      <c r="C13478" s="3">
        <f t="shared" si="1050"/>
        <v>1</v>
      </c>
      <c r="D13478" s="3">
        <f t="shared" si="1051"/>
        <v>0</v>
      </c>
      <c r="E13478" s="3">
        <f t="shared" si="1052"/>
        <v>0</v>
      </c>
      <c r="F13478" s="3">
        <f t="shared" si="1053"/>
        <v>0</v>
      </c>
      <c r="G13478" s="5">
        <f>data!D13476</f>
        <v>14136.3100006226</v>
      </c>
      <c r="H13478" s="7">
        <f>data!L13476</f>
        <v>8.9879621452212499E-4</v>
      </c>
      <c r="I13478" s="8">
        <f>data!M13476</f>
        <v>0.78616263488257276</v>
      </c>
      <c r="J13478" s="7" t="str">
        <f>data!N13476</f>
        <v>V</v>
      </c>
      <c r="K13478" s="8">
        <f t="shared" si="1054"/>
        <v>1.1054394633141351</v>
      </c>
      <c r="L13478" s="6">
        <f>G13478*(I13478-K13478)^2</f>
        <v>1441.0228314463634</v>
      </c>
    </row>
    <row r="13479" spans="1:12" x14ac:dyDescent="0.3">
      <c r="A13479" s="3">
        <f>data!A13477</f>
        <v>13476</v>
      </c>
      <c r="B13479" s="3">
        <f>data!B13477</f>
        <v>1</v>
      </c>
      <c r="C13479" s="3">
        <f t="shared" si="1050"/>
        <v>1</v>
      </c>
      <c r="D13479" s="3">
        <f t="shared" si="1051"/>
        <v>0</v>
      </c>
      <c r="E13479" s="3">
        <f t="shared" si="1052"/>
        <v>0</v>
      </c>
      <c r="F13479" s="3">
        <f t="shared" si="1053"/>
        <v>0</v>
      </c>
      <c r="G13479" s="5">
        <f>data!D13477</f>
        <v>122604.589979814</v>
      </c>
      <c r="H13479" s="7">
        <f>data!L13477</f>
        <v>1.04088871505722E-4</v>
      </c>
      <c r="I13479" s="8">
        <f>data!M13477</f>
        <v>0.71741127688117401</v>
      </c>
      <c r="J13479" s="7" t="str">
        <f>data!N13477</f>
        <v>V</v>
      </c>
      <c r="K13479" s="8">
        <f t="shared" si="1054"/>
        <v>1.104151043309149</v>
      </c>
      <c r="L13479" s="6">
        <f>G13479*(I13479-K13479)^2</f>
        <v>18337.680026927617</v>
      </c>
    </row>
    <row r="13480" spans="1:12" x14ac:dyDescent="0.3">
      <c r="A13480" s="3">
        <f>data!A13478</f>
        <v>13477</v>
      </c>
      <c r="B13480" s="3">
        <f>data!B13478</f>
        <v>1</v>
      </c>
      <c r="C13480" s="3">
        <f t="shared" si="1050"/>
        <v>1</v>
      </c>
      <c r="D13480" s="3">
        <f t="shared" si="1051"/>
        <v>0</v>
      </c>
      <c r="E13480" s="3">
        <f t="shared" si="1052"/>
        <v>0</v>
      </c>
      <c r="F13480" s="3">
        <f t="shared" si="1053"/>
        <v>0</v>
      </c>
      <c r="G13480" s="5">
        <f>data!D13478</f>
        <v>96033.440006710603</v>
      </c>
      <c r="H13480" s="7">
        <f>data!L13478</f>
        <v>-3.7286518395332E-5</v>
      </c>
      <c r="I13480" s="8">
        <f>data!M13478</f>
        <v>0.7983947168949298</v>
      </c>
      <c r="J13480" s="7" t="str">
        <f>data!N13478</f>
        <v>V</v>
      </c>
      <c r="K13480" s="8">
        <f t="shared" si="1054"/>
        <v>1.1039219957139068</v>
      </c>
      <c r="L13480" s="6">
        <f>G13480*(I13480-K13480)^2</f>
        <v>8964.4256594105391</v>
      </c>
    </row>
    <row r="13481" spans="1:12" x14ac:dyDescent="0.3">
      <c r="A13481" s="3">
        <f>data!A13479</f>
        <v>13478</v>
      </c>
      <c r="B13481" s="3">
        <f>data!B13479</f>
        <v>1</v>
      </c>
      <c r="C13481" s="3">
        <f t="shared" si="1050"/>
        <v>1</v>
      </c>
      <c r="D13481" s="3">
        <f t="shared" si="1051"/>
        <v>0</v>
      </c>
      <c r="E13481" s="3">
        <f t="shared" si="1052"/>
        <v>0</v>
      </c>
      <c r="F13481" s="3">
        <f t="shared" si="1053"/>
        <v>0</v>
      </c>
      <c r="G13481" s="5">
        <f>data!D13479</f>
        <v>36107.950004542203</v>
      </c>
      <c r="H13481" s="7">
        <f>data!L13479</f>
        <v>-4.9162533075156403E-4</v>
      </c>
      <c r="I13481" s="8">
        <f>data!M13479</f>
        <v>0.91158561785369885</v>
      </c>
      <c r="J13481" s="7" t="str">
        <f>data!N13479</f>
        <v>V</v>
      </c>
      <c r="K13481" s="8">
        <f t="shared" si="1054"/>
        <v>1.1031862259473248</v>
      </c>
      <c r="L13481" s="6">
        <f>G13481*(I13481-K13481)^2</f>
        <v>1325.5514790599575</v>
      </c>
    </row>
    <row r="13482" spans="1:12" x14ac:dyDescent="0.3">
      <c r="A13482" s="3">
        <f>data!A13480</f>
        <v>13479</v>
      </c>
      <c r="B13482" s="3">
        <f>data!B13480</f>
        <v>1</v>
      </c>
      <c r="C13482" s="3">
        <f t="shared" si="1050"/>
        <v>1</v>
      </c>
      <c r="D13482" s="3">
        <f t="shared" si="1051"/>
        <v>0</v>
      </c>
      <c r="E13482" s="3">
        <f t="shared" si="1052"/>
        <v>0</v>
      </c>
      <c r="F13482" s="3">
        <f t="shared" si="1053"/>
        <v>0</v>
      </c>
      <c r="G13482" s="5">
        <f>data!D13480</f>
        <v>6379.7100000381497</v>
      </c>
      <c r="H13482" s="7">
        <f>data!L13480</f>
        <v>6.9006487038049597E-4</v>
      </c>
      <c r="I13482" s="8">
        <f>data!M13480</f>
        <v>1.0534315261673457</v>
      </c>
      <c r="J13482" s="7" t="str">
        <f>data!N13480</f>
        <v>T</v>
      </c>
      <c r="K13482" s="8">
        <f t="shared" si="1054"/>
        <v>1.1051009119208397</v>
      </c>
      <c r="L13482" s="6">
        <f>G13482*(I13482-K13482)^2</f>
        <v>17.032073985763542</v>
      </c>
    </row>
    <row r="13483" spans="1:12" x14ac:dyDescent="0.3">
      <c r="A13483" s="3">
        <f>data!A13481</f>
        <v>13480</v>
      </c>
      <c r="B13483" s="3">
        <f>data!B13481</f>
        <v>1</v>
      </c>
      <c r="C13483" s="3">
        <f t="shared" si="1050"/>
        <v>1</v>
      </c>
      <c r="D13483" s="3">
        <f t="shared" si="1051"/>
        <v>0</v>
      </c>
      <c r="E13483" s="3">
        <f t="shared" si="1052"/>
        <v>0</v>
      </c>
      <c r="F13483" s="3">
        <f t="shared" si="1053"/>
        <v>0</v>
      </c>
      <c r="G13483" s="5">
        <f>data!D13481</f>
        <v>17965.6801216602</v>
      </c>
      <c r="H13483" s="7">
        <f>data!L13481</f>
        <v>0.12655240981363899</v>
      </c>
      <c r="I13483" s="8">
        <f>data!M13481</f>
        <v>1.1926729986431479</v>
      </c>
      <c r="J13483" s="7" t="str">
        <f>data!N13481</f>
        <v>T</v>
      </c>
      <c r="K13483" s="8">
        <f t="shared" si="1054"/>
        <v>1.3292774857342617</v>
      </c>
      <c r="L13483" s="6">
        <f>G13483*(I13483-K13483)^2</f>
        <v>335.2537101800857</v>
      </c>
    </row>
    <row r="13484" spans="1:12" x14ac:dyDescent="0.3">
      <c r="A13484" s="3">
        <f>data!A13482</f>
        <v>13481</v>
      </c>
      <c r="B13484" s="3">
        <f>data!B13482</f>
        <v>2</v>
      </c>
      <c r="C13484" s="3">
        <f t="shared" si="1050"/>
        <v>0</v>
      </c>
      <c r="D13484" s="3">
        <f t="shared" si="1051"/>
        <v>1</v>
      </c>
      <c r="E13484" s="3">
        <f t="shared" si="1052"/>
        <v>0</v>
      </c>
      <c r="F13484" s="3">
        <f t="shared" si="1053"/>
        <v>0</v>
      </c>
      <c r="G13484" s="5">
        <f>data!D13482</f>
        <v>15038.8000000715</v>
      </c>
      <c r="H13484" s="7">
        <f>data!L13482</f>
        <v>1.20910369823764E-3</v>
      </c>
      <c r="I13484" s="8">
        <f>data!M13482</f>
        <v>1.1234059511158343</v>
      </c>
      <c r="J13484" s="7" t="str">
        <f>data!N13482</f>
        <v>V</v>
      </c>
      <c r="K13484" s="8">
        <f t="shared" si="1054"/>
        <v>1.1365637250021108</v>
      </c>
      <c r="L13484" s="6">
        <f>G13484*(I13484-K13484)^2</f>
        <v>2.6036225327773921</v>
      </c>
    </row>
    <row r="13485" spans="1:12" x14ac:dyDescent="0.3">
      <c r="A13485" s="3">
        <f>data!A13483</f>
        <v>13482</v>
      </c>
      <c r="B13485" s="3">
        <f>data!B13483</f>
        <v>2</v>
      </c>
      <c r="C13485" s="3">
        <f t="shared" si="1050"/>
        <v>0</v>
      </c>
      <c r="D13485" s="3">
        <f t="shared" si="1051"/>
        <v>1</v>
      </c>
      <c r="E13485" s="3">
        <f t="shared" si="1052"/>
        <v>0</v>
      </c>
      <c r="F13485" s="3">
        <f t="shared" si="1053"/>
        <v>0</v>
      </c>
      <c r="G13485" s="5">
        <f>data!D13483</f>
        <v>13418.430001020401</v>
      </c>
      <c r="H13485" s="7">
        <f>data!L13483</f>
        <v>5.32678368201915E-4</v>
      </c>
      <c r="I13485" s="8">
        <f>data!M13483</f>
        <v>1.0589285714285714</v>
      </c>
      <c r="J13485" s="7" t="str">
        <f>data!N13483</f>
        <v>V</v>
      </c>
      <c r="K13485" s="8">
        <f t="shared" si="1054"/>
        <v>1.134866658138501</v>
      </c>
      <c r="L13485" s="6">
        <f>G13485*(I13485-K13485)^2</f>
        <v>77.378624691524834</v>
      </c>
    </row>
    <row r="13486" spans="1:12" x14ac:dyDescent="0.3">
      <c r="A13486" s="3">
        <f>data!A13484</f>
        <v>13483</v>
      </c>
      <c r="B13486" s="3">
        <f>data!B13484</f>
        <v>2</v>
      </c>
      <c r="C13486" s="3">
        <f t="shared" si="1050"/>
        <v>0</v>
      </c>
      <c r="D13486" s="3">
        <f t="shared" si="1051"/>
        <v>1</v>
      </c>
      <c r="E13486" s="3">
        <f t="shared" si="1052"/>
        <v>0</v>
      </c>
      <c r="F13486" s="3">
        <f t="shared" si="1053"/>
        <v>0</v>
      </c>
      <c r="G13486" s="5">
        <f>data!D13484</f>
        <v>75535.110000610395</v>
      </c>
      <c r="H13486" s="7">
        <f>data!L13484</f>
        <v>0.118479628345402</v>
      </c>
      <c r="I13486" s="8">
        <f>data!M13484</f>
        <v>1.5467303672738131</v>
      </c>
      <c r="J13486" s="7" t="str">
        <f>data!N13484</f>
        <v>T</v>
      </c>
      <c r="K13486" s="8">
        <f t="shared" si="1054"/>
        <v>1.4726571978777505</v>
      </c>
      <c r="L13486" s="6">
        <f>G13486*(I13486-K13486)^2</f>
        <v>414.44864180051144</v>
      </c>
    </row>
    <row r="13487" spans="1:12" x14ac:dyDescent="0.3">
      <c r="A13487" s="3">
        <f>data!A13485</f>
        <v>13484</v>
      </c>
      <c r="B13487" s="3">
        <f>data!B13485</f>
        <v>2</v>
      </c>
      <c r="C13487" s="3">
        <f t="shared" si="1050"/>
        <v>0</v>
      </c>
      <c r="D13487" s="3">
        <f t="shared" si="1051"/>
        <v>1</v>
      </c>
      <c r="E13487" s="3">
        <f t="shared" si="1052"/>
        <v>0</v>
      </c>
      <c r="F13487" s="3">
        <f t="shared" si="1053"/>
        <v>0</v>
      </c>
      <c r="G13487" s="5">
        <f>data!D13485</f>
        <v>106965.249989659</v>
      </c>
      <c r="H13487" s="7">
        <f>data!L13485</f>
        <v>2.2251780725639801E-2</v>
      </c>
      <c r="I13487" s="8">
        <f>data!M13485</f>
        <v>1.1430367210117325</v>
      </c>
      <c r="J13487" s="7" t="str">
        <f>data!N13485</f>
        <v>T</v>
      </c>
      <c r="K13487" s="8">
        <f t="shared" si="1054"/>
        <v>1.190643846532488</v>
      </c>
      <c r="L13487" s="6">
        <f>G13487*(I13487-K13487)^2</f>
        <v>242.43015007949063</v>
      </c>
    </row>
    <row r="13488" spans="1:12" x14ac:dyDescent="0.3">
      <c r="A13488" s="3">
        <f>data!A13486</f>
        <v>13485</v>
      </c>
      <c r="B13488" s="3">
        <f>data!B13486</f>
        <v>2</v>
      </c>
      <c r="C13488" s="3">
        <f t="shared" si="1050"/>
        <v>0</v>
      </c>
      <c r="D13488" s="3">
        <f t="shared" si="1051"/>
        <v>1</v>
      </c>
      <c r="E13488" s="3">
        <f t="shared" si="1052"/>
        <v>0</v>
      </c>
      <c r="F13488" s="3">
        <f t="shared" si="1053"/>
        <v>0</v>
      </c>
      <c r="G13488" s="5">
        <f>data!D13486</f>
        <v>118382.639971107</v>
      </c>
      <c r="H13488" s="7">
        <f>data!L13486</f>
        <v>2.5018466356782499E-2</v>
      </c>
      <c r="I13488" s="8">
        <f>data!M13486</f>
        <v>1.4641191307051791</v>
      </c>
      <c r="J13488" s="7" t="str">
        <f>data!N13486</f>
        <v>T</v>
      </c>
      <c r="K13488" s="8">
        <f t="shared" si="1054"/>
        <v>1.1979431137223373</v>
      </c>
      <c r="L13488" s="6">
        <f>G13488*(I13488-K13488)^2</f>
        <v>8387.371214441775</v>
      </c>
    </row>
    <row r="13489" spans="1:12" x14ac:dyDescent="0.3">
      <c r="A13489" s="3">
        <f>data!A13487</f>
        <v>13486</v>
      </c>
      <c r="B13489" s="3">
        <f>data!B13487</f>
        <v>2</v>
      </c>
      <c r="C13489" s="3">
        <f t="shared" si="1050"/>
        <v>0</v>
      </c>
      <c r="D13489" s="3">
        <f t="shared" si="1051"/>
        <v>1</v>
      </c>
      <c r="E13489" s="3">
        <f t="shared" si="1052"/>
        <v>0</v>
      </c>
      <c r="F13489" s="3">
        <f t="shared" si="1053"/>
        <v>0</v>
      </c>
      <c r="G13489" s="5">
        <f>data!D13487</f>
        <v>82822.794997275007</v>
      </c>
      <c r="H13489" s="7">
        <f>data!L13487</f>
        <v>3.0352980715087099E-2</v>
      </c>
      <c r="I13489" s="8">
        <f>data!M13487</f>
        <v>1.2687439385273418</v>
      </c>
      <c r="J13489" s="7" t="str">
        <f>data!N13487</f>
        <v>V</v>
      </c>
      <c r="K13489" s="8">
        <f t="shared" si="1054"/>
        <v>1.2121435689555036</v>
      </c>
      <c r="L13489" s="6">
        <f>G13489*(I13489-K13489)^2</f>
        <v>265.33125808848018</v>
      </c>
    </row>
    <row r="13490" spans="1:12" x14ac:dyDescent="0.3">
      <c r="A13490" s="3">
        <f>data!A13488</f>
        <v>13487</v>
      </c>
      <c r="B13490" s="3">
        <f>data!B13488</f>
        <v>2</v>
      </c>
      <c r="C13490" s="3">
        <f t="shared" si="1050"/>
        <v>0</v>
      </c>
      <c r="D13490" s="3">
        <f t="shared" si="1051"/>
        <v>1</v>
      </c>
      <c r="E13490" s="3">
        <f t="shared" si="1052"/>
        <v>0</v>
      </c>
      <c r="F13490" s="3">
        <f t="shared" si="1053"/>
        <v>0</v>
      </c>
      <c r="G13490" s="5">
        <f>data!D13488</f>
        <v>174407.42000150701</v>
      </c>
      <c r="H13490" s="7">
        <f>data!L13488</f>
        <v>3.1562783434534801E-2</v>
      </c>
      <c r="I13490" s="8">
        <f>data!M13488</f>
        <v>1.3257507685031922</v>
      </c>
      <c r="J13490" s="7" t="str">
        <f>data!N13488</f>
        <v>V</v>
      </c>
      <c r="K13490" s="8">
        <f t="shared" si="1054"/>
        <v>1.215387404432889</v>
      </c>
      <c r="L13490" s="6">
        <f>G13490*(I13490-K13490)^2</f>
        <v>2124.2949554362053</v>
      </c>
    </row>
    <row r="13491" spans="1:12" x14ac:dyDescent="0.3">
      <c r="A13491" s="3">
        <f>data!A13489</f>
        <v>13488</v>
      </c>
      <c r="B13491" s="3">
        <f>data!B13489</f>
        <v>2</v>
      </c>
      <c r="C13491" s="3">
        <f t="shared" si="1050"/>
        <v>0</v>
      </c>
      <c r="D13491" s="3">
        <f t="shared" si="1051"/>
        <v>1</v>
      </c>
      <c r="E13491" s="3">
        <f t="shared" si="1052"/>
        <v>0</v>
      </c>
      <c r="F13491" s="3">
        <f t="shared" si="1053"/>
        <v>0</v>
      </c>
      <c r="G13491" s="5">
        <f>data!D13489</f>
        <v>71594.324986994499</v>
      </c>
      <c r="H13491" s="7">
        <f>data!L13489</f>
        <v>2.78107577025167E-2</v>
      </c>
      <c r="I13491" s="8">
        <f>data!M13489</f>
        <v>1.1503534685901489</v>
      </c>
      <c r="J13491" s="7" t="str">
        <f>data!N13489</f>
        <v>T</v>
      </c>
      <c r="K13491" s="8">
        <f t="shared" si="1054"/>
        <v>1.2053553080370742</v>
      </c>
      <c r="L13491" s="6">
        <f>G13491*(I13491-K13491)^2</f>
        <v>216.58731966360935</v>
      </c>
    </row>
    <row r="13492" spans="1:12" x14ac:dyDescent="0.3">
      <c r="A13492" s="3">
        <f>data!A13490</f>
        <v>13489</v>
      </c>
      <c r="B13492" s="3">
        <f>data!B13490</f>
        <v>2</v>
      </c>
      <c r="C13492" s="3">
        <f t="shared" si="1050"/>
        <v>0</v>
      </c>
      <c r="D13492" s="3">
        <f t="shared" si="1051"/>
        <v>1</v>
      </c>
      <c r="E13492" s="3">
        <f t="shared" si="1052"/>
        <v>0</v>
      </c>
      <c r="F13492" s="3">
        <f t="shared" si="1053"/>
        <v>0</v>
      </c>
      <c r="G13492" s="5">
        <f>data!D13490</f>
        <v>140942.84000995799</v>
      </c>
      <c r="H13492" s="7">
        <f>data!L13490</f>
        <v>2.6254938426609802E-2</v>
      </c>
      <c r="I13492" s="8">
        <f>data!M13490</f>
        <v>1.3416351469304626</v>
      </c>
      <c r="J13492" s="7" t="str">
        <f>data!N13490</f>
        <v>T</v>
      </c>
      <c r="K13492" s="8">
        <f t="shared" si="1054"/>
        <v>1.2012197143204166</v>
      </c>
      <c r="L13492" s="6">
        <f>G13492*(I13492-K13492)^2</f>
        <v>2778.8986192399398</v>
      </c>
    </row>
    <row r="13493" spans="1:12" x14ac:dyDescent="0.3">
      <c r="A13493" s="3">
        <f>data!A13491</f>
        <v>13490</v>
      </c>
      <c r="B13493" s="3">
        <f>data!B13491</f>
        <v>2</v>
      </c>
      <c r="C13493" s="3">
        <f t="shared" si="1050"/>
        <v>0</v>
      </c>
      <c r="D13493" s="3">
        <f t="shared" si="1051"/>
        <v>1</v>
      </c>
      <c r="E13493" s="3">
        <f t="shared" si="1052"/>
        <v>0</v>
      </c>
      <c r="F13493" s="3">
        <f t="shared" si="1053"/>
        <v>0</v>
      </c>
      <c r="G13493" s="5">
        <f>data!D13491</f>
        <v>128495.589975119</v>
      </c>
      <c r="H13493" s="7">
        <f>data!L13491</f>
        <v>2.6729357485273501E-2</v>
      </c>
      <c r="I13493" s="8">
        <f>data!M13491</f>
        <v>1.4149174452835018</v>
      </c>
      <c r="J13493" s="7" t="str">
        <f>data!N13491</f>
        <v>T</v>
      </c>
      <c r="K13493" s="8">
        <f t="shared" si="1054"/>
        <v>1.2024792831700826</v>
      </c>
      <c r="L13493" s="6">
        <f>G13493*(I13493-K13493)^2</f>
        <v>5799.0024704907883</v>
      </c>
    </row>
    <row r="13494" spans="1:12" x14ac:dyDescent="0.3">
      <c r="A13494" s="3">
        <f>data!A13492</f>
        <v>13491</v>
      </c>
      <c r="B13494" s="3">
        <f>data!B13492</f>
        <v>2</v>
      </c>
      <c r="C13494" s="3">
        <f t="shared" si="1050"/>
        <v>0</v>
      </c>
      <c r="D13494" s="3">
        <f t="shared" si="1051"/>
        <v>1</v>
      </c>
      <c r="E13494" s="3">
        <f t="shared" si="1052"/>
        <v>0</v>
      </c>
      <c r="F13494" s="3">
        <f t="shared" si="1053"/>
        <v>0</v>
      </c>
      <c r="G13494" s="5">
        <f>data!D13492</f>
        <v>37488.030003428452</v>
      </c>
      <c r="H13494" s="7">
        <f>data!L13492</f>
        <v>-2.38949795666049E-3</v>
      </c>
      <c r="I13494" s="8">
        <f>data!M13492</f>
        <v>1.0571601696626944</v>
      </c>
      <c r="J13494" s="7" t="str">
        <f>data!N13492</f>
        <v>T</v>
      </c>
      <c r="K13494" s="8">
        <f t="shared" si="1054"/>
        <v>1.1275643526714938</v>
      </c>
      <c r="L13494" s="6">
        <f>G13494*(I13494-K13494)^2</f>
        <v>185.81875467426113</v>
      </c>
    </row>
    <row r="13495" spans="1:12" x14ac:dyDescent="0.3">
      <c r="A13495" s="3">
        <f>data!A13493</f>
        <v>13492</v>
      </c>
      <c r="B13495" s="3">
        <f>data!B13493</f>
        <v>2</v>
      </c>
      <c r="C13495" s="3">
        <f t="shared" si="1050"/>
        <v>0</v>
      </c>
      <c r="D13495" s="3">
        <f t="shared" si="1051"/>
        <v>1</v>
      </c>
      <c r="E13495" s="3">
        <f t="shared" si="1052"/>
        <v>0</v>
      </c>
      <c r="F13495" s="3">
        <f t="shared" si="1053"/>
        <v>0</v>
      </c>
      <c r="G13495" s="5">
        <f>data!D13493</f>
        <v>8059.2949987948004</v>
      </c>
      <c r="H13495" s="7">
        <f>data!L13493</f>
        <v>1.81682554742308E-3</v>
      </c>
      <c r="I13495" s="8">
        <f>data!M13493</f>
        <v>1.0243512483089412</v>
      </c>
      <c r="J13495" s="7" t="str">
        <f>data!N13493</f>
        <v>T</v>
      </c>
      <c r="K13495" s="8">
        <f t="shared" si="1054"/>
        <v>1.1380905875118501</v>
      </c>
      <c r="L13495" s="6">
        <f>G13495*(I13495-K13495)^2</f>
        <v>104.26017615057857</v>
      </c>
    </row>
    <row r="13496" spans="1:12" x14ac:dyDescent="0.3">
      <c r="A13496" s="3">
        <f>data!A13494</f>
        <v>13493</v>
      </c>
      <c r="B13496" s="3">
        <f>data!B13494</f>
        <v>2</v>
      </c>
      <c r="C13496" s="3">
        <f t="shared" si="1050"/>
        <v>0</v>
      </c>
      <c r="D13496" s="3">
        <f t="shared" si="1051"/>
        <v>1</v>
      </c>
      <c r="E13496" s="3">
        <f t="shared" si="1052"/>
        <v>0</v>
      </c>
      <c r="F13496" s="3">
        <f t="shared" si="1053"/>
        <v>0</v>
      </c>
      <c r="G13496" s="5">
        <f>data!D13494</f>
        <v>17366.06999993325</v>
      </c>
      <c r="H13496" s="7">
        <f>data!L13494</f>
        <v>-1.06093813469044E-3</v>
      </c>
      <c r="I13496" s="8">
        <f>data!M13494</f>
        <v>0.95400819192510244</v>
      </c>
      <c r="J13496" s="7" t="str">
        <f>data!N13494</f>
        <v>V</v>
      </c>
      <c r="K13496" s="8">
        <f t="shared" si="1054"/>
        <v>1.1308784834861287</v>
      </c>
      <c r="L13496" s="6">
        <f>G13496*(I13496-K13496)^2</f>
        <v>543.26450505541504</v>
      </c>
    </row>
    <row r="13497" spans="1:12" x14ac:dyDescent="0.3">
      <c r="A13497" s="3">
        <f>data!A13495</f>
        <v>13494</v>
      </c>
      <c r="B13497" s="3">
        <f>data!B13495</f>
        <v>1</v>
      </c>
      <c r="C13497" s="3">
        <f t="shared" si="1050"/>
        <v>1</v>
      </c>
      <c r="D13497" s="3">
        <f t="shared" si="1051"/>
        <v>0</v>
      </c>
      <c r="E13497" s="3">
        <f t="shared" si="1052"/>
        <v>0</v>
      </c>
      <c r="F13497" s="3">
        <f t="shared" si="1053"/>
        <v>0</v>
      </c>
      <c r="G13497" s="5">
        <f>data!D13495</f>
        <v>533.39000010490395</v>
      </c>
      <c r="H13497" s="7">
        <f>data!L13495</f>
        <v>0.19456109380109399</v>
      </c>
      <c r="I13497" s="8">
        <f>data!M13495</f>
        <v>1.605095541401274</v>
      </c>
      <c r="J13497" s="7" t="str">
        <f>data!N13495</f>
        <v>V</v>
      </c>
      <c r="K13497" s="8">
        <f t="shared" si="1054"/>
        <v>1.4687858135422169</v>
      </c>
      <c r="L13497" s="6">
        <f>G13497*(I13497-K13497)^2</f>
        <v>9.9105685727960964</v>
      </c>
    </row>
    <row r="13498" spans="1:12" x14ac:dyDescent="0.3">
      <c r="A13498" s="3">
        <f>data!A13496</f>
        <v>13495</v>
      </c>
      <c r="B13498" s="3">
        <f>data!B13496</f>
        <v>2</v>
      </c>
      <c r="C13498" s="3">
        <f t="shared" si="1050"/>
        <v>0</v>
      </c>
      <c r="D13498" s="3">
        <f t="shared" si="1051"/>
        <v>1</v>
      </c>
      <c r="E13498" s="3">
        <f t="shared" si="1052"/>
        <v>0</v>
      </c>
      <c r="F13498" s="3">
        <f t="shared" si="1053"/>
        <v>0</v>
      </c>
      <c r="G13498" s="5">
        <f>data!D13496</f>
        <v>43084.514998435952</v>
      </c>
      <c r="H13498" s="7">
        <f>data!L13496</f>
        <v>-5.5405069452361705E-4</v>
      </c>
      <c r="I13498" s="8">
        <f>data!M13496</f>
        <v>0.9652462979752191</v>
      </c>
      <c r="J13498" s="7" t="str">
        <f>data!N13496</f>
        <v>V</v>
      </c>
      <c r="K13498" s="8">
        <f t="shared" si="1054"/>
        <v>1.132145494476213</v>
      </c>
      <c r="L13498" s="6">
        <f>G13498*(I13498-K13498)^2</f>
        <v>1200.1338912531687</v>
      </c>
    </row>
    <row r="13499" spans="1:12" x14ac:dyDescent="0.3">
      <c r="A13499" s="3">
        <f>data!A13497</f>
        <v>13496</v>
      </c>
      <c r="B13499" s="3">
        <f>data!B13497</f>
        <v>2</v>
      </c>
      <c r="C13499" s="3">
        <f t="shared" si="1050"/>
        <v>0</v>
      </c>
      <c r="D13499" s="3">
        <f t="shared" si="1051"/>
        <v>1</v>
      </c>
      <c r="E13499" s="3">
        <f t="shared" si="1052"/>
        <v>0</v>
      </c>
      <c r="F13499" s="3">
        <f t="shared" si="1053"/>
        <v>0</v>
      </c>
      <c r="G13499" s="5">
        <f>data!D13497</f>
        <v>5906.7900007366998</v>
      </c>
      <c r="H13499" s="7">
        <f>data!L13497</f>
        <v>-2.0559964621895701E-3</v>
      </c>
      <c r="I13499" s="8">
        <f>data!M13497</f>
        <v>1.0192307692307692</v>
      </c>
      <c r="J13499" s="7" t="str">
        <f>data!N13497</f>
        <v>V</v>
      </c>
      <c r="K13499" s="8">
        <f t="shared" si="1054"/>
        <v>1.1283953676417788</v>
      </c>
      <c r="L13499" s="6">
        <f>G13499*(I13499-K13499)^2</f>
        <v>70.390682147396532</v>
      </c>
    </row>
    <row r="13500" spans="1:12" x14ac:dyDescent="0.3">
      <c r="A13500" s="3">
        <f>data!A13498</f>
        <v>13497</v>
      </c>
      <c r="B13500" s="3">
        <f>data!B13498</f>
        <v>2</v>
      </c>
      <c r="C13500" s="3">
        <f t="shared" si="1050"/>
        <v>0</v>
      </c>
      <c r="D13500" s="3">
        <f t="shared" si="1051"/>
        <v>1</v>
      </c>
      <c r="E13500" s="3">
        <f t="shared" si="1052"/>
        <v>0</v>
      </c>
      <c r="F13500" s="3">
        <f t="shared" si="1053"/>
        <v>0</v>
      </c>
      <c r="G13500" s="5">
        <f>data!D13498</f>
        <v>199599.28999113999</v>
      </c>
      <c r="H13500" s="7">
        <f>data!L13498</f>
        <v>8.5500250713556793E-3</v>
      </c>
      <c r="I13500" s="8">
        <f>data!M13498</f>
        <v>1.0933372372958552</v>
      </c>
      <c r="J13500" s="7" t="str">
        <f>data!N13498</f>
        <v>T</v>
      </c>
      <c r="K13500" s="8">
        <f t="shared" si="1054"/>
        <v>1.1551452029075091</v>
      </c>
      <c r="L13500" s="6">
        <f>G13500*(I13500-K13500)^2</f>
        <v>762.51412037173543</v>
      </c>
    </row>
    <row r="13501" spans="1:12" x14ac:dyDescent="0.3">
      <c r="A13501" s="3">
        <f>data!A13499</f>
        <v>13498</v>
      </c>
      <c r="B13501" s="3">
        <f>data!B13499</f>
        <v>2</v>
      </c>
      <c r="C13501" s="3">
        <f t="shared" si="1050"/>
        <v>0</v>
      </c>
      <c r="D13501" s="3">
        <f t="shared" si="1051"/>
        <v>1</v>
      </c>
      <c r="E13501" s="3">
        <f t="shared" si="1052"/>
        <v>0</v>
      </c>
      <c r="F13501" s="3">
        <f t="shared" si="1053"/>
        <v>0</v>
      </c>
      <c r="G13501" s="5">
        <f>data!D13499</f>
        <v>156281.10999631899</v>
      </c>
      <c r="H13501" s="7">
        <f>data!L13499</f>
        <v>5.0243778032861503E-3</v>
      </c>
      <c r="I13501" s="8">
        <f>data!M13499</f>
        <v>0.91509277667329358</v>
      </c>
      <c r="J13501" s="7" t="str">
        <f>data!N13499</f>
        <v>T</v>
      </c>
      <c r="K13501" s="8">
        <f t="shared" si="1054"/>
        <v>1.1461834071299153</v>
      </c>
      <c r="L13501" s="6">
        <f>G13501*(I13501-K13501)^2</f>
        <v>8345.8612828902733</v>
      </c>
    </row>
    <row r="13502" spans="1:12" x14ac:dyDescent="0.3">
      <c r="A13502" s="3">
        <f>data!A13500</f>
        <v>13499</v>
      </c>
      <c r="B13502" s="3">
        <f>data!B13500</f>
        <v>2</v>
      </c>
      <c r="C13502" s="3">
        <f t="shared" si="1050"/>
        <v>0</v>
      </c>
      <c r="D13502" s="3">
        <f t="shared" si="1051"/>
        <v>1</v>
      </c>
      <c r="E13502" s="3">
        <f t="shared" si="1052"/>
        <v>0</v>
      </c>
      <c r="F13502" s="3">
        <f t="shared" si="1053"/>
        <v>0</v>
      </c>
      <c r="G13502" s="5">
        <f>data!D13500</f>
        <v>77182.364992618503</v>
      </c>
      <c r="H13502" s="7">
        <f>data!L13500</f>
        <v>-4.4459616750422599E-4</v>
      </c>
      <c r="I13502" s="8">
        <f>data!M13500</f>
        <v>0.89047120418848169</v>
      </c>
      <c r="J13502" s="7" t="str">
        <f>data!N13500</f>
        <v>V</v>
      </c>
      <c r="K13502" s="8">
        <f t="shared" si="1054"/>
        <v>1.1324192722666242</v>
      </c>
      <c r="L13502" s="6">
        <f>G13502*(I13502-K13502)^2</f>
        <v>4518.1682489656969</v>
      </c>
    </row>
    <row r="13503" spans="1:12" x14ac:dyDescent="0.3">
      <c r="A13503" s="3">
        <f>data!A13501</f>
        <v>13500</v>
      </c>
      <c r="B13503" s="3">
        <f>data!B13501</f>
        <v>1</v>
      </c>
      <c r="C13503" s="3">
        <f t="shared" si="1050"/>
        <v>1</v>
      </c>
      <c r="D13503" s="3">
        <f t="shared" si="1051"/>
        <v>0</v>
      </c>
      <c r="E13503" s="3">
        <f t="shared" si="1052"/>
        <v>0</v>
      </c>
      <c r="F13503" s="3">
        <f t="shared" si="1053"/>
        <v>0</v>
      </c>
      <c r="G13503" s="5">
        <f>data!D13501</f>
        <v>62490.9900336266</v>
      </c>
      <c r="H13503" s="7">
        <f>data!L13501</f>
        <v>0.20392577948979901</v>
      </c>
      <c r="I13503" s="8">
        <f>data!M13501</f>
        <v>2.6594827586206895</v>
      </c>
      <c r="J13503" s="7" t="str">
        <f>data!N13501</f>
        <v>T</v>
      </c>
      <c r="K13503" s="8">
        <f t="shared" si="1054"/>
        <v>1.4891097436751868</v>
      </c>
      <c r="L13503" s="6">
        <f>G13503*(I13503-K13503)^2</f>
        <v>85598.470523422977</v>
      </c>
    </row>
    <row r="13504" spans="1:12" x14ac:dyDescent="0.3">
      <c r="A13504" s="3">
        <f>data!A13502</f>
        <v>13501</v>
      </c>
      <c r="B13504" s="3">
        <f>data!B13502</f>
        <v>2</v>
      </c>
      <c r="C13504" s="3">
        <f t="shared" si="1050"/>
        <v>0</v>
      </c>
      <c r="D13504" s="3">
        <f t="shared" si="1051"/>
        <v>1</v>
      </c>
      <c r="E13504" s="3">
        <f t="shared" si="1052"/>
        <v>0</v>
      </c>
      <c r="F13504" s="3">
        <f t="shared" si="1053"/>
        <v>0</v>
      </c>
      <c r="G13504" s="5">
        <f>data!D13502</f>
        <v>16580.819996893399</v>
      </c>
      <c r="H13504" s="7">
        <f>data!L13502</f>
        <v>3.23126688227257E-4</v>
      </c>
      <c r="I13504" s="8">
        <f>data!M13502</f>
        <v>1.4962659600096362</v>
      </c>
      <c r="J13504" s="7" t="str">
        <f>data!N13502</f>
        <v>V</v>
      </c>
      <c r="K13504" s="8">
        <f t="shared" si="1054"/>
        <v>1.1343414333628912</v>
      </c>
      <c r="L13504" s="6">
        <f>G13504*(I13504-K13504)^2</f>
        <v>2171.9110492195587</v>
      </c>
    </row>
    <row r="13505" spans="1:12" x14ac:dyDescent="0.3">
      <c r="A13505" s="3">
        <f>data!A13503</f>
        <v>13502</v>
      </c>
      <c r="B13505" s="3">
        <f>data!B13503</f>
        <v>2</v>
      </c>
      <c r="C13505" s="3">
        <f t="shared" si="1050"/>
        <v>0</v>
      </c>
      <c r="D13505" s="3">
        <f t="shared" si="1051"/>
        <v>1</v>
      </c>
      <c r="E13505" s="3">
        <f t="shared" si="1052"/>
        <v>0</v>
      </c>
      <c r="F13505" s="3">
        <f t="shared" si="1053"/>
        <v>0</v>
      </c>
      <c r="G13505" s="5">
        <f>data!D13503</f>
        <v>4866.7900176942303</v>
      </c>
      <c r="H13505" s="7">
        <f>data!L13503</f>
        <v>0.16721799601658099</v>
      </c>
      <c r="I13505" s="8">
        <f>data!M13503</f>
        <v>0.87679293858036045</v>
      </c>
      <c r="J13505" s="7" t="str">
        <f>data!N13503</f>
        <v>T</v>
      </c>
      <c r="K13505" s="8">
        <f t="shared" si="1054"/>
        <v>1.6400634281613766</v>
      </c>
      <c r="L13505" s="6">
        <f>G13505*(I13505-K13505)^2</f>
        <v>2835.3034846928249</v>
      </c>
    </row>
    <row r="13506" spans="1:12" x14ac:dyDescent="0.3">
      <c r="A13506" s="3">
        <f>data!A13504</f>
        <v>13503</v>
      </c>
      <c r="B13506" s="3">
        <f>data!B13504</f>
        <v>2</v>
      </c>
      <c r="C13506" s="3">
        <f t="shared" si="1050"/>
        <v>0</v>
      </c>
      <c r="D13506" s="3">
        <f t="shared" si="1051"/>
        <v>1</v>
      </c>
      <c r="E13506" s="3">
        <f t="shared" si="1052"/>
        <v>0</v>
      </c>
      <c r="F13506" s="3">
        <f t="shared" si="1053"/>
        <v>0</v>
      </c>
      <c r="G13506" s="5">
        <f>data!D13504</f>
        <v>390.49999734759302</v>
      </c>
      <c r="H13506" s="7">
        <f>data!L13504</f>
        <v>0.28492368832881199</v>
      </c>
      <c r="I13506" s="8">
        <f>data!M13504</f>
        <v>1.178030303030303</v>
      </c>
      <c r="J13506" s="7" t="str">
        <f>data!N13504</f>
        <v>T</v>
      </c>
      <c r="K13506" s="8">
        <f t="shared" si="1054"/>
        <v>2.1270907176219134</v>
      </c>
      <c r="L13506" s="6">
        <f>G13506*(I13506-K13506)^2</f>
        <v>351.72946695867961</v>
      </c>
    </row>
    <row r="13507" spans="1:12" x14ac:dyDescent="0.3">
      <c r="A13507" s="3">
        <f>data!A13505</f>
        <v>13504</v>
      </c>
      <c r="B13507" s="3">
        <f>data!B13505</f>
        <v>2</v>
      </c>
      <c r="C13507" s="3">
        <f t="shared" si="1050"/>
        <v>0</v>
      </c>
      <c r="D13507" s="3">
        <f t="shared" si="1051"/>
        <v>1</v>
      </c>
      <c r="E13507" s="3">
        <f t="shared" si="1052"/>
        <v>0</v>
      </c>
      <c r="F13507" s="3">
        <f t="shared" si="1053"/>
        <v>0</v>
      </c>
      <c r="G13507" s="5">
        <f>data!D13505</f>
        <v>20192.935130655751</v>
      </c>
      <c r="H13507" s="7">
        <f>data!L13505</f>
        <v>4.4331460141676798E-2</v>
      </c>
      <c r="I13507" s="8">
        <f>data!M13505</f>
        <v>1.0251950147942257</v>
      </c>
      <c r="J13507" s="7" t="str">
        <f>data!N13505</f>
        <v>V</v>
      </c>
      <c r="K13507" s="8">
        <f t="shared" si="1054"/>
        <v>1.2501578143881098</v>
      </c>
      <c r="L13507" s="6">
        <f>G13507*(I13507-K13507)^2</f>
        <v>1021.9293355094593</v>
      </c>
    </row>
    <row r="13508" spans="1:12" x14ac:dyDescent="0.3">
      <c r="A13508" s="3">
        <f>data!A13506</f>
        <v>13505</v>
      </c>
      <c r="B13508" s="3">
        <f>data!B13506</f>
        <v>2</v>
      </c>
      <c r="C13508" s="3">
        <f t="shared" si="1050"/>
        <v>0</v>
      </c>
      <c r="D13508" s="3">
        <f t="shared" si="1051"/>
        <v>1</v>
      </c>
      <c r="E13508" s="3">
        <f t="shared" si="1052"/>
        <v>0</v>
      </c>
      <c r="F13508" s="3">
        <f t="shared" si="1053"/>
        <v>0</v>
      </c>
      <c r="G13508" s="5">
        <f>data!D13506</f>
        <v>214.17000102996801</v>
      </c>
      <c r="H13508" s="7">
        <f>data!L13506</f>
        <v>0.107187477674519</v>
      </c>
      <c r="I13508" s="8">
        <f>data!M13506</f>
        <v>0.95348837209302328</v>
      </c>
      <c r="J13508" s="7" t="str">
        <f>data!N13506</f>
        <v>T</v>
      </c>
      <c r="K13508" s="8">
        <f t="shared" si="1054"/>
        <v>1.4363759219275505</v>
      </c>
      <c r="L13508" s="6">
        <f>G13508*(I13508-K13508)^2</f>
        <v>49.940243463783119</v>
      </c>
    </row>
    <row r="13509" spans="1:12" x14ac:dyDescent="0.3">
      <c r="A13509" s="3">
        <f>data!A13507</f>
        <v>13506</v>
      </c>
      <c r="B13509" s="3">
        <f>data!B13507</f>
        <v>2</v>
      </c>
      <c r="C13509" s="3">
        <f t="shared" ref="C13509:C13572" si="1055">IF(B13509=1,1,0)</f>
        <v>0</v>
      </c>
      <c r="D13509" s="3">
        <f t="shared" ref="D13509:D13572" si="1056">IF(B13509=2,1,0)</f>
        <v>1</v>
      </c>
      <c r="E13509" s="3">
        <f t="shared" ref="E13509:E13572" si="1057">IF(B13509=3,1,0)</f>
        <v>0</v>
      </c>
      <c r="F13509" s="3">
        <f t="shared" ref="F13509:F13572" si="1058">IF(B13509=4,1,0)</f>
        <v>0</v>
      </c>
      <c r="G13509" s="5">
        <f>data!D13507</f>
        <v>20924.265028893951</v>
      </c>
      <c r="H13509" s="7">
        <f>data!L13507</f>
        <v>-1.2541962811286199E-3</v>
      </c>
      <c r="I13509" s="8">
        <f>data!M13507</f>
        <v>0.91240412330841758</v>
      </c>
      <c r="J13509" s="7" t="str">
        <f>data!N13507</f>
        <v>V</v>
      </c>
      <c r="K13509" s="8">
        <f t="shared" ref="K13509:K13572" si="1059">SUMPRODUCT($C$1:$F$1,C13509:F13509)*EXP(SUMPRODUCT($C$2:$F$2*C13509:F13509)*H13509)</f>
        <v>1.130395790723987</v>
      </c>
      <c r="L13509" s="6">
        <f>G13509*(I13509-K13509)^2</f>
        <v>994.32875468858845</v>
      </c>
    </row>
    <row r="13510" spans="1:12" x14ac:dyDescent="0.3">
      <c r="A13510" s="3">
        <f>data!A13508</f>
        <v>13507</v>
      </c>
      <c r="B13510" s="3">
        <f>data!B13508</f>
        <v>2</v>
      </c>
      <c r="C13510" s="3">
        <f t="shared" si="1055"/>
        <v>0</v>
      </c>
      <c r="D13510" s="3">
        <f t="shared" si="1056"/>
        <v>1</v>
      </c>
      <c r="E13510" s="3">
        <f t="shared" si="1057"/>
        <v>0</v>
      </c>
      <c r="F13510" s="3">
        <f t="shared" si="1058"/>
        <v>0</v>
      </c>
      <c r="G13510" s="5">
        <f>data!D13508</f>
        <v>18669.709893763051</v>
      </c>
      <c r="H13510" s="7">
        <f>data!L13508</f>
        <v>-3.1438695214710302E-4</v>
      </c>
      <c r="I13510" s="8">
        <f>data!M13508</f>
        <v>0.89655745193305925</v>
      </c>
      <c r="J13510" s="7" t="str">
        <f>data!N13508</f>
        <v>T</v>
      </c>
      <c r="K13510" s="8">
        <f t="shared" si="1059"/>
        <v>1.1327450498316864</v>
      </c>
      <c r="L13510" s="6">
        <f>G13510*(I13510-K13510)^2</f>
        <v>1041.4819513039877</v>
      </c>
    </row>
    <row r="13511" spans="1:12" x14ac:dyDescent="0.3">
      <c r="A13511" s="3">
        <f>data!A13509</f>
        <v>13508</v>
      </c>
      <c r="B13511" s="3">
        <f>data!B13509</f>
        <v>2</v>
      </c>
      <c r="C13511" s="3">
        <f t="shared" si="1055"/>
        <v>0</v>
      </c>
      <c r="D13511" s="3">
        <f t="shared" si="1056"/>
        <v>1</v>
      </c>
      <c r="E13511" s="3">
        <f t="shared" si="1057"/>
        <v>0</v>
      </c>
      <c r="F13511" s="3">
        <f t="shared" si="1058"/>
        <v>0</v>
      </c>
      <c r="G13511" s="5">
        <f>data!D13509</f>
        <v>37951.3297299072</v>
      </c>
      <c r="H13511" s="7">
        <f>data!L13509</f>
        <v>3.4420412720764198E-3</v>
      </c>
      <c r="I13511" s="8">
        <f>data!M13509</f>
        <v>1.1063372717508055</v>
      </c>
      <c r="J13511" s="7" t="str">
        <f>data!N13509</f>
        <v>T</v>
      </c>
      <c r="K13511" s="8">
        <f t="shared" si="1059"/>
        <v>1.142183923780135</v>
      </c>
      <c r="L13511" s="6">
        <f>G13511*(I13511-K13511)^2</f>
        <v>48.766793101573519</v>
      </c>
    </row>
    <row r="13512" spans="1:12" x14ac:dyDescent="0.3">
      <c r="A13512" s="3">
        <f>data!A13510</f>
        <v>13509</v>
      </c>
      <c r="B13512" s="3">
        <f>data!B13510</f>
        <v>2</v>
      </c>
      <c r="C13512" s="3">
        <f t="shared" si="1055"/>
        <v>0</v>
      </c>
      <c r="D13512" s="3">
        <f t="shared" si="1056"/>
        <v>1</v>
      </c>
      <c r="E13512" s="3">
        <f t="shared" si="1057"/>
        <v>0</v>
      </c>
      <c r="F13512" s="3">
        <f t="shared" si="1058"/>
        <v>0</v>
      </c>
      <c r="G13512" s="5">
        <f>data!D13510</f>
        <v>64320.989795327201</v>
      </c>
      <c r="H13512" s="7">
        <f>data!L13510</f>
        <v>2.4725818078702399E-2</v>
      </c>
      <c r="I13512" s="8">
        <f>data!M13510</f>
        <v>1.2041108986615678</v>
      </c>
      <c r="J13512" s="7" t="str">
        <f>data!N13510</f>
        <v>V</v>
      </c>
      <c r="K13512" s="8">
        <f t="shared" si="1059"/>
        <v>1.197168916637519</v>
      </c>
      <c r="L13512" s="6">
        <f>G13512*(I13512-K13512)^2</f>
        <v>3.0997001789768728</v>
      </c>
    </row>
    <row r="13513" spans="1:12" x14ac:dyDescent="0.3">
      <c r="A13513" s="3">
        <f>data!A13511</f>
        <v>13510</v>
      </c>
      <c r="B13513" s="3">
        <f>data!B13511</f>
        <v>2</v>
      </c>
      <c r="C13513" s="3">
        <f t="shared" si="1055"/>
        <v>0</v>
      </c>
      <c r="D13513" s="3">
        <f t="shared" si="1056"/>
        <v>1</v>
      </c>
      <c r="E13513" s="3">
        <f t="shared" si="1057"/>
        <v>0</v>
      </c>
      <c r="F13513" s="3">
        <f t="shared" si="1058"/>
        <v>0</v>
      </c>
      <c r="G13513" s="5">
        <f>data!D13511</f>
        <v>63780.679987549804</v>
      </c>
      <c r="H13513" s="7">
        <f>data!L13511</f>
        <v>3.6035112703722799E-3</v>
      </c>
      <c r="I13513" s="8">
        <f>data!M13511</f>
        <v>1.0615677786665412</v>
      </c>
      <c r="J13513" s="7" t="str">
        <f>data!N13511</f>
        <v>V</v>
      </c>
      <c r="K13513" s="8">
        <f t="shared" si="1059"/>
        <v>1.142591412020034</v>
      </c>
      <c r="L13513" s="6">
        <f>G13513*(I13513-K13513)^2</f>
        <v>418.70926794177944</v>
      </c>
    </row>
    <row r="13514" spans="1:12" x14ac:dyDescent="0.3">
      <c r="A13514" s="3">
        <f>data!A13512</f>
        <v>13511</v>
      </c>
      <c r="B13514" s="3">
        <f>data!B13512</f>
        <v>2</v>
      </c>
      <c r="C13514" s="3">
        <f t="shared" si="1055"/>
        <v>0</v>
      </c>
      <c r="D13514" s="3">
        <f t="shared" si="1056"/>
        <v>1</v>
      </c>
      <c r="E13514" s="3">
        <f t="shared" si="1057"/>
        <v>0</v>
      </c>
      <c r="F13514" s="3">
        <f t="shared" si="1058"/>
        <v>0</v>
      </c>
      <c r="G13514" s="5">
        <f>data!D13512</f>
        <v>32257.590005278598</v>
      </c>
      <c r="H13514" s="7">
        <f>data!L13512</f>
        <v>-5.2909290162817098E-5</v>
      </c>
      <c r="I13514" s="8">
        <f>data!M13512</f>
        <v>0.98076967579200702</v>
      </c>
      <c r="J13514" s="7" t="str">
        <f>data!N13512</f>
        <v>V</v>
      </c>
      <c r="K13514" s="8">
        <f t="shared" si="1059"/>
        <v>1.1333995382088138</v>
      </c>
      <c r="L13514" s="6">
        <f>G13514*(I13514-K13514)^2</f>
        <v>751.4687813827619</v>
      </c>
    </row>
    <row r="13515" spans="1:12" x14ac:dyDescent="0.3">
      <c r="A13515" s="3">
        <f>data!A13513</f>
        <v>13512</v>
      </c>
      <c r="B13515" s="3">
        <f>data!B13513</f>
        <v>2</v>
      </c>
      <c r="C13515" s="3">
        <f t="shared" si="1055"/>
        <v>0</v>
      </c>
      <c r="D13515" s="3">
        <f t="shared" si="1056"/>
        <v>1</v>
      </c>
      <c r="E13515" s="3">
        <f t="shared" si="1057"/>
        <v>0</v>
      </c>
      <c r="F13515" s="3">
        <f t="shared" si="1058"/>
        <v>0</v>
      </c>
      <c r="G13515" s="5">
        <f>data!D13513</f>
        <v>21964.289865508701</v>
      </c>
      <c r="H13515" s="7">
        <f>data!L13513</f>
        <v>-1.67776495717596E-4</v>
      </c>
      <c r="I13515" s="8">
        <f>data!M13513</f>
        <v>0.9569279773491417</v>
      </c>
      <c r="J13515" s="7" t="str">
        <f>data!N13513</f>
        <v>V</v>
      </c>
      <c r="K13515" s="8">
        <f t="shared" si="1059"/>
        <v>1.1331119747329002</v>
      </c>
      <c r="L13515" s="6">
        <f>G13515*(I13515-K13515)^2</f>
        <v>681.78914937456943</v>
      </c>
    </row>
    <row r="13516" spans="1:12" x14ac:dyDescent="0.3">
      <c r="A13516" s="3">
        <f>data!A13514</f>
        <v>13513</v>
      </c>
      <c r="B13516" s="3">
        <f>data!B13514</f>
        <v>2</v>
      </c>
      <c r="C13516" s="3">
        <f t="shared" si="1055"/>
        <v>0</v>
      </c>
      <c r="D13516" s="3">
        <f t="shared" si="1056"/>
        <v>1</v>
      </c>
      <c r="E13516" s="3">
        <f t="shared" si="1057"/>
        <v>0</v>
      </c>
      <c r="F13516" s="3">
        <f t="shared" si="1058"/>
        <v>0</v>
      </c>
      <c r="G13516" s="5">
        <f>data!D13514</f>
        <v>40848.350115478053</v>
      </c>
      <c r="H13516" s="7">
        <f>data!L13514</f>
        <v>-8.4564200503823705E-4</v>
      </c>
      <c r="I13516" s="8">
        <f>data!M13514</f>
        <v>0.92740232312565996</v>
      </c>
      <c r="J13516" s="7" t="str">
        <f>data!N13514</f>
        <v>V</v>
      </c>
      <c r="K13516" s="8">
        <f t="shared" si="1059"/>
        <v>1.1314164623101335</v>
      </c>
      <c r="L13516" s="6">
        <f>G13516*(I13516-K13516)^2</f>
        <v>1700.1805920139459</v>
      </c>
    </row>
    <row r="13517" spans="1:12" x14ac:dyDescent="0.3">
      <c r="A13517" s="3">
        <f>data!A13515</f>
        <v>13514</v>
      </c>
      <c r="B13517" s="3">
        <f>data!B13515</f>
        <v>2</v>
      </c>
      <c r="C13517" s="3">
        <f t="shared" si="1055"/>
        <v>0</v>
      </c>
      <c r="D13517" s="3">
        <f t="shared" si="1056"/>
        <v>1</v>
      </c>
      <c r="E13517" s="3">
        <f t="shared" si="1057"/>
        <v>0</v>
      </c>
      <c r="F13517" s="3">
        <f t="shared" si="1058"/>
        <v>0</v>
      </c>
      <c r="G13517" s="5">
        <f>data!D13515</f>
        <v>10546.664856039</v>
      </c>
      <c r="H13517" s="7">
        <f>data!L13515</f>
        <v>-4.0536226213611797E-4</v>
      </c>
      <c r="I13517" s="8">
        <f>data!M13515</f>
        <v>1.0131504638967326</v>
      </c>
      <c r="J13517" s="7" t="str">
        <f>data!N13515</f>
        <v>V</v>
      </c>
      <c r="K13517" s="8">
        <f t="shared" si="1059"/>
        <v>1.1325174238589706</v>
      </c>
      <c r="L13517" s="6">
        <f>G13517*(I13517-K13517)^2</f>
        <v>150.27384972566512</v>
      </c>
    </row>
    <row r="13518" spans="1:12" x14ac:dyDescent="0.3">
      <c r="A13518" s="3">
        <f>data!A13516</f>
        <v>13515</v>
      </c>
      <c r="B13518" s="3">
        <f>data!B13516</f>
        <v>2</v>
      </c>
      <c r="C13518" s="3">
        <f t="shared" si="1055"/>
        <v>0</v>
      </c>
      <c r="D13518" s="3">
        <f t="shared" si="1056"/>
        <v>1</v>
      </c>
      <c r="E13518" s="3">
        <f t="shared" si="1057"/>
        <v>0</v>
      </c>
      <c r="F13518" s="3">
        <f t="shared" si="1058"/>
        <v>0</v>
      </c>
      <c r="G13518" s="5">
        <f>data!D13516</f>
        <v>14071.855000689649</v>
      </c>
      <c r="H13518" s="7">
        <f>data!L13516</f>
        <v>2.3347792014081102E-3</v>
      </c>
      <c r="I13518" s="8">
        <f>data!M13516</f>
        <v>0.92841510765972468</v>
      </c>
      <c r="J13518" s="7" t="str">
        <f>data!N13516</f>
        <v>T</v>
      </c>
      <c r="K13518" s="8">
        <f t="shared" si="1059"/>
        <v>1.1393935321193103</v>
      </c>
      <c r="L13518" s="6">
        <f>G13518*(I13518-K13518)^2</f>
        <v>626.36494051242062</v>
      </c>
    </row>
    <row r="13519" spans="1:12" x14ac:dyDescent="0.3">
      <c r="A13519" s="3">
        <f>data!A13517</f>
        <v>13516</v>
      </c>
      <c r="B13519" s="3">
        <f>data!B13517</f>
        <v>2</v>
      </c>
      <c r="C13519" s="3">
        <f t="shared" si="1055"/>
        <v>0</v>
      </c>
      <c r="D13519" s="3">
        <f t="shared" si="1056"/>
        <v>1</v>
      </c>
      <c r="E13519" s="3">
        <f t="shared" si="1057"/>
        <v>0</v>
      </c>
      <c r="F13519" s="3">
        <f t="shared" si="1058"/>
        <v>0</v>
      </c>
      <c r="G13519" s="5">
        <f>data!D13517</f>
        <v>14725.324912682199</v>
      </c>
      <c r="H13519" s="7">
        <f>data!L13517</f>
        <v>-4.6677767844170698E-4</v>
      </c>
      <c r="I13519" s="8">
        <f>data!M13517</f>
        <v>0.99305409387497368</v>
      </c>
      <c r="J13519" s="7" t="str">
        <f>data!N13517</f>
        <v>V</v>
      </c>
      <c r="K13519" s="8">
        <f t="shared" si="1059"/>
        <v>1.1323637844706698</v>
      </c>
      <c r="L13519" s="6">
        <f>G13519*(I13519-K13519)^2</f>
        <v>285.77717682933712</v>
      </c>
    </row>
    <row r="13520" spans="1:12" x14ac:dyDescent="0.3">
      <c r="A13520" s="3">
        <f>data!A13518</f>
        <v>13517</v>
      </c>
      <c r="B13520" s="3">
        <f>data!B13518</f>
        <v>2</v>
      </c>
      <c r="C13520" s="3">
        <f t="shared" si="1055"/>
        <v>0</v>
      </c>
      <c r="D13520" s="3">
        <f t="shared" si="1056"/>
        <v>1</v>
      </c>
      <c r="E13520" s="3">
        <f t="shared" si="1057"/>
        <v>0</v>
      </c>
      <c r="F13520" s="3">
        <f t="shared" si="1058"/>
        <v>0</v>
      </c>
      <c r="G13520" s="5">
        <f>data!D13518</f>
        <v>45243.020005047299</v>
      </c>
      <c r="H13520" s="7">
        <f>data!L13518</f>
        <v>1.2037039659300701E-3</v>
      </c>
      <c r="I13520" s="8">
        <f>data!M13518</f>
        <v>1.2276429923825458</v>
      </c>
      <c r="J13520" s="7" t="str">
        <f>data!N13518</f>
        <v>T</v>
      </c>
      <c r="K13520" s="8">
        <f t="shared" si="1059"/>
        <v>1.1365501677033096</v>
      </c>
      <c r="L13520" s="6">
        <f>G13520*(I13520-K13520)^2</f>
        <v>375.42217821988311</v>
      </c>
    </row>
    <row r="13521" spans="1:12" x14ac:dyDescent="0.3">
      <c r="A13521" s="3">
        <f>data!A13519</f>
        <v>13518</v>
      </c>
      <c r="B13521" s="3">
        <f>data!B13519</f>
        <v>2</v>
      </c>
      <c r="C13521" s="3">
        <f t="shared" si="1055"/>
        <v>0</v>
      </c>
      <c r="D13521" s="3">
        <f t="shared" si="1056"/>
        <v>1</v>
      </c>
      <c r="E13521" s="3">
        <f t="shared" si="1057"/>
        <v>0</v>
      </c>
      <c r="F13521" s="3">
        <f t="shared" si="1058"/>
        <v>0</v>
      </c>
      <c r="G13521" s="5">
        <f>data!D13519</f>
        <v>19704.519994740349</v>
      </c>
      <c r="H13521" s="7">
        <f>data!L13519</f>
        <v>2.8022232567231499E-2</v>
      </c>
      <c r="I13521" s="8">
        <f>data!M13519</f>
        <v>1.059356908697775</v>
      </c>
      <c r="J13521" s="7" t="str">
        <f>data!N13519</f>
        <v>T</v>
      </c>
      <c r="K13521" s="8">
        <f t="shared" si="1059"/>
        <v>1.2059185370589052</v>
      </c>
      <c r="L13521" s="6">
        <f>G13521*(I13521-K13521)^2</f>
        <v>423.25921577728559</v>
      </c>
    </row>
    <row r="13522" spans="1:12" x14ac:dyDescent="0.3">
      <c r="A13522" s="3">
        <f>data!A13520</f>
        <v>13519</v>
      </c>
      <c r="B13522" s="3">
        <f>data!B13520</f>
        <v>2</v>
      </c>
      <c r="C13522" s="3">
        <f t="shared" si="1055"/>
        <v>0</v>
      </c>
      <c r="D13522" s="3">
        <f t="shared" si="1056"/>
        <v>1</v>
      </c>
      <c r="E13522" s="3">
        <f t="shared" si="1057"/>
        <v>0</v>
      </c>
      <c r="F13522" s="3">
        <f t="shared" si="1058"/>
        <v>0</v>
      </c>
      <c r="G13522" s="5">
        <f>data!D13520</f>
        <v>46810.949983239203</v>
      </c>
      <c r="H13522" s="7">
        <f>data!L13520</f>
        <v>1.5721000505889701E-2</v>
      </c>
      <c r="I13522" s="8">
        <f>data!M13520</f>
        <v>1.1883090259474023</v>
      </c>
      <c r="J13522" s="7" t="str">
        <f>data!N13520</f>
        <v>T</v>
      </c>
      <c r="K13522" s="8">
        <f t="shared" si="1059"/>
        <v>1.1735897911244622</v>
      </c>
      <c r="L13522" s="6">
        <f>G13522*(I13522-K13522)^2</f>
        <v>10.141867270756025</v>
      </c>
    </row>
    <row r="13523" spans="1:12" x14ac:dyDescent="0.3">
      <c r="A13523" s="3">
        <f>data!A13521</f>
        <v>13520</v>
      </c>
      <c r="B13523" s="3">
        <f>data!B13521</f>
        <v>2</v>
      </c>
      <c r="C13523" s="3">
        <f t="shared" si="1055"/>
        <v>0</v>
      </c>
      <c r="D13523" s="3">
        <f t="shared" si="1056"/>
        <v>1</v>
      </c>
      <c r="E13523" s="3">
        <f t="shared" si="1057"/>
        <v>0</v>
      </c>
      <c r="F13523" s="3">
        <f t="shared" si="1058"/>
        <v>0</v>
      </c>
      <c r="G13523" s="5">
        <f>data!D13521</f>
        <v>43707.9498245418</v>
      </c>
      <c r="H13523" s="7">
        <f>data!L13521</f>
        <v>-9.8096085717146002E-4</v>
      </c>
      <c r="I13523" s="8">
        <f>data!M13521</f>
        <v>1.0042994436014163</v>
      </c>
      <c r="J13523" s="7" t="str">
        <f>data!N13521</f>
        <v>T</v>
      </c>
      <c r="K13523" s="8">
        <f t="shared" si="1059"/>
        <v>1.1310782996697064</v>
      </c>
      <c r="L13523" s="6">
        <f>G13523*(I13523-K13523)^2</f>
        <v>702.51256028224248</v>
      </c>
    </row>
    <row r="13524" spans="1:12" x14ac:dyDescent="0.3">
      <c r="A13524" s="3">
        <f>data!A13522</f>
        <v>13521</v>
      </c>
      <c r="B13524" s="3">
        <f>data!B13522</f>
        <v>2</v>
      </c>
      <c r="C13524" s="3">
        <f t="shared" si="1055"/>
        <v>0</v>
      </c>
      <c r="D13524" s="3">
        <f t="shared" si="1056"/>
        <v>1</v>
      </c>
      <c r="E13524" s="3">
        <f t="shared" si="1057"/>
        <v>0</v>
      </c>
      <c r="F13524" s="3">
        <f t="shared" si="1058"/>
        <v>0</v>
      </c>
      <c r="G13524" s="5">
        <f>data!D13522</f>
        <v>35220.599839240298</v>
      </c>
      <c r="H13524" s="7">
        <f>data!L13522</f>
        <v>1.9619436179310599E-3</v>
      </c>
      <c r="I13524" s="8">
        <f>data!M13522</f>
        <v>1.120307837286006</v>
      </c>
      <c r="J13524" s="7" t="str">
        <f>data!N13522</f>
        <v>T</v>
      </c>
      <c r="K13524" s="8">
        <f t="shared" si="1059"/>
        <v>1.1384554907171558</v>
      </c>
      <c r="L13524" s="6">
        <f>G13524*(I13524-K13524)^2</f>
        <v>11.599458137962699</v>
      </c>
    </row>
    <row r="13525" spans="1:12" x14ac:dyDescent="0.3">
      <c r="A13525" s="3">
        <f>data!A13523</f>
        <v>13522</v>
      </c>
      <c r="B13525" s="3">
        <f>data!B13523</f>
        <v>2</v>
      </c>
      <c r="C13525" s="3">
        <f t="shared" si="1055"/>
        <v>0</v>
      </c>
      <c r="D13525" s="3">
        <f t="shared" si="1056"/>
        <v>1</v>
      </c>
      <c r="E13525" s="3">
        <f t="shared" si="1057"/>
        <v>0</v>
      </c>
      <c r="F13525" s="3">
        <f t="shared" si="1058"/>
        <v>0</v>
      </c>
      <c r="G13525" s="5">
        <f>data!D13523</f>
        <v>23554.210003137599</v>
      </c>
      <c r="H13525" s="7">
        <f>data!L13523</f>
        <v>-1.55745969776159E-3</v>
      </c>
      <c r="I13525" s="8">
        <f>data!M13523</f>
        <v>1.1381369932647096</v>
      </c>
      <c r="J13525" s="7" t="str">
        <f>data!N13523</f>
        <v>V</v>
      </c>
      <c r="K13525" s="8">
        <f t="shared" si="1059"/>
        <v>1.1296387576968072</v>
      </c>
      <c r="L13525" s="6">
        <f>G13525*(I13525-K13525)^2</f>
        <v>1.7010852293853755</v>
      </c>
    </row>
    <row r="13526" spans="1:12" x14ac:dyDescent="0.3">
      <c r="A13526" s="3">
        <f>data!A13524</f>
        <v>13523</v>
      </c>
      <c r="B13526" s="3">
        <f>data!B13524</f>
        <v>2</v>
      </c>
      <c r="C13526" s="3">
        <f t="shared" si="1055"/>
        <v>0</v>
      </c>
      <c r="D13526" s="3">
        <f t="shared" si="1056"/>
        <v>1</v>
      </c>
      <c r="E13526" s="3">
        <f t="shared" si="1057"/>
        <v>0</v>
      </c>
      <c r="F13526" s="3">
        <f t="shared" si="1058"/>
        <v>0</v>
      </c>
      <c r="G13526" s="5">
        <f>data!D13524</f>
        <v>21865.61000292005</v>
      </c>
      <c r="H13526" s="7">
        <f>data!L13524</f>
        <v>3.4285620893802298E-3</v>
      </c>
      <c r="I13526" s="8">
        <f>data!M13524</f>
        <v>0.96815778125780172</v>
      </c>
      <c r="J13526" s="7" t="str">
        <f>data!N13524</f>
        <v>V</v>
      </c>
      <c r="K13526" s="8">
        <f t="shared" si="1059"/>
        <v>1.1421499140743989</v>
      </c>
      <c r="L13526" s="6">
        <f>G13526*(I13526-K13526)^2</f>
        <v>661.94334657581715</v>
      </c>
    </row>
    <row r="13527" spans="1:12" x14ac:dyDescent="0.3">
      <c r="A13527" s="3">
        <f>data!A13525</f>
        <v>13524</v>
      </c>
      <c r="B13527" s="3">
        <f>data!B13525</f>
        <v>2</v>
      </c>
      <c r="C13527" s="3">
        <f t="shared" si="1055"/>
        <v>0</v>
      </c>
      <c r="D13527" s="3">
        <f t="shared" si="1056"/>
        <v>1</v>
      </c>
      <c r="E13527" s="3">
        <f t="shared" si="1057"/>
        <v>0</v>
      </c>
      <c r="F13527" s="3">
        <f t="shared" si="1058"/>
        <v>0</v>
      </c>
      <c r="G13527" s="5">
        <f>data!D13525</f>
        <v>16970.160047706198</v>
      </c>
      <c r="H13527" s="7">
        <f>data!L13525</f>
        <v>-2.8137696039608799E-2</v>
      </c>
      <c r="I13527" s="8">
        <f>data!M13525</f>
        <v>1.0578512396694215</v>
      </c>
      <c r="J13527" s="7" t="str">
        <f>data!N13525</f>
        <v>V</v>
      </c>
      <c r="K13527" s="8">
        <f t="shared" si="1059"/>
        <v>1.0652188386944637</v>
      </c>
      <c r="L13527" s="6">
        <f>G13527*(I13527-K13527)^2</f>
        <v>0.92116600386484515</v>
      </c>
    </row>
    <row r="13528" spans="1:12" x14ac:dyDescent="0.3">
      <c r="A13528" s="3">
        <f>data!A13526</f>
        <v>13525</v>
      </c>
      <c r="B13528" s="3">
        <f>data!B13526</f>
        <v>2</v>
      </c>
      <c r="C13528" s="3">
        <f t="shared" si="1055"/>
        <v>0</v>
      </c>
      <c r="D13528" s="3">
        <f t="shared" si="1056"/>
        <v>1</v>
      </c>
      <c r="E13528" s="3">
        <f t="shared" si="1057"/>
        <v>0</v>
      </c>
      <c r="F13528" s="3">
        <f t="shared" si="1058"/>
        <v>0</v>
      </c>
      <c r="G13528" s="5">
        <f>data!D13526</f>
        <v>38038.854997396447</v>
      </c>
      <c r="H13528" s="7">
        <f>data!L13526</f>
        <v>-8.3101886550119295E-4</v>
      </c>
      <c r="I13528" s="8">
        <f>data!M13526</f>
        <v>0.90930906909309073</v>
      </c>
      <c r="J13528" s="7" t="str">
        <f>data!N13526</f>
        <v>V</v>
      </c>
      <c r="K13528" s="8">
        <f t="shared" si="1059"/>
        <v>1.1314530116779506</v>
      </c>
      <c r="L13528" s="6">
        <f>G13528*(I13528-K13528)^2</f>
        <v>1877.1388003708814</v>
      </c>
    </row>
    <row r="13529" spans="1:12" x14ac:dyDescent="0.3">
      <c r="A13529" s="3">
        <f>data!A13527</f>
        <v>13526</v>
      </c>
      <c r="B13529" s="3">
        <f>data!B13527</f>
        <v>2</v>
      </c>
      <c r="C13529" s="3">
        <f t="shared" si="1055"/>
        <v>0</v>
      </c>
      <c r="D13529" s="3">
        <f t="shared" si="1056"/>
        <v>1</v>
      </c>
      <c r="E13529" s="3">
        <f t="shared" si="1057"/>
        <v>0</v>
      </c>
      <c r="F13529" s="3">
        <f t="shared" si="1058"/>
        <v>0</v>
      </c>
      <c r="G13529" s="5">
        <f>data!D13527</f>
        <v>167444.999988556</v>
      </c>
      <c r="H13529" s="7">
        <f>data!L13527</f>
        <v>7.6813274160337705E-4</v>
      </c>
      <c r="I13529" s="8">
        <f>data!M13527</f>
        <v>1.1233766233766234</v>
      </c>
      <c r="J13529" s="7" t="str">
        <f>data!N13527</f>
        <v>T</v>
      </c>
      <c r="K13529" s="8">
        <f t="shared" si="1059"/>
        <v>1.1354570961194845</v>
      </c>
      <c r="L13529" s="6">
        <f>G13529*(I13529-K13529)^2</f>
        <v>24.436558551381339</v>
      </c>
    </row>
    <row r="13530" spans="1:12" x14ac:dyDescent="0.3">
      <c r="A13530" s="3">
        <f>data!A13528</f>
        <v>13527</v>
      </c>
      <c r="B13530" s="3">
        <f>data!B13528</f>
        <v>2</v>
      </c>
      <c r="C13530" s="3">
        <f t="shared" si="1055"/>
        <v>0</v>
      </c>
      <c r="D13530" s="3">
        <f t="shared" si="1056"/>
        <v>1</v>
      </c>
      <c r="E13530" s="3">
        <f t="shared" si="1057"/>
        <v>0</v>
      </c>
      <c r="F13530" s="3">
        <f t="shared" si="1058"/>
        <v>0</v>
      </c>
      <c r="G13530" s="5">
        <f>data!D13528</f>
        <v>11046.399963170301</v>
      </c>
      <c r="H13530" s="7">
        <f>data!L13528</f>
        <v>0.158434019314691</v>
      </c>
      <c r="I13530" s="8">
        <f>data!M13528</f>
        <v>0.9509981851179673</v>
      </c>
      <c r="J13530" s="7" t="str">
        <f>data!N13528</f>
        <v>T</v>
      </c>
      <c r="K13530" s="8">
        <f t="shared" si="1059"/>
        <v>1.6085457111586583</v>
      </c>
      <c r="L13530" s="6">
        <f>G13530*(I13530-K13530)^2</f>
        <v>4776.1181330542577</v>
      </c>
    </row>
    <row r="13531" spans="1:12" x14ac:dyDescent="0.3">
      <c r="A13531" s="3">
        <f>data!A13529</f>
        <v>13528</v>
      </c>
      <c r="B13531" s="3">
        <f>data!B13529</f>
        <v>2</v>
      </c>
      <c r="C13531" s="3">
        <f t="shared" si="1055"/>
        <v>0</v>
      </c>
      <c r="D13531" s="3">
        <f t="shared" si="1056"/>
        <v>1</v>
      </c>
      <c r="E13531" s="3">
        <f t="shared" si="1057"/>
        <v>0</v>
      </c>
      <c r="F13531" s="3">
        <f t="shared" si="1058"/>
        <v>0</v>
      </c>
      <c r="G13531" s="5">
        <f>data!D13529</f>
        <v>2264.1000317037101</v>
      </c>
      <c r="H13531" s="7">
        <f>data!L13529</f>
        <v>0.16315874917217199</v>
      </c>
      <c r="I13531" s="8">
        <f>data!M13529</f>
        <v>0.90942472460220314</v>
      </c>
      <c r="J13531" s="7" t="str">
        <f>data!N13529</f>
        <v>T</v>
      </c>
      <c r="K13531" s="8">
        <f t="shared" si="1059"/>
        <v>1.6254224496549792</v>
      </c>
      <c r="L13531" s="6">
        <f>G13531*(I13531-K13531)^2</f>
        <v>1160.6970900508416</v>
      </c>
    </row>
    <row r="13532" spans="1:12" x14ac:dyDescent="0.3">
      <c r="A13532" s="3">
        <f>data!A13530</f>
        <v>13529</v>
      </c>
      <c r="B13532" s="3">
        <f>data!B13530</f>
        <v>2</v>
      </c>
      <c r="C13532" s="3">
        <f t="shared" si="1055"/>
        <v>0</v>
      </c>
      <c r="D13532" s="3">
        <f t="shared" si="1056"/>
        <v>1</v>
      </c>
      <c r="E13532" s="3">
        <f t="shared" si="1057"/>
        <v>0</v>
      </c>
      <c r="F13532" s="3">
        <f t="shared" si="1058"/>
        <v>0</v>
      </c>
      <c r="G13532" s="5">
        <f>data!D13530</f>
        <v>86738.969996571497</v>
      </c>
      <c r="H13532" s="7">
        <f>data!L13530</f>
        <v>3.1578457823311597E-2</v>
      </c>
      <c r="I13532" s="8">
        <f>data!M13530</f>
        <v>1.2092337683950265</v>
      </c>
      <c r="J13532" s="7" t="str">
        <f>data!N13530</f>
        <v>V</v>
      </c>
      <c r="K13532" s="8">
        <f t="shared" si="1059"/>
        <v>1.2154294889745716</v>
      </c>
      <c r="L13532" s="6">
        <f>G13532*(I13532-K13532)^2</f>
        <v>3.3296448078788154</v>
      </c>
    </row>
    <row r="13533" spans="1:12" x14ac:dyDescent="0.3">
      <c r="A13533" s="3">
        <f>data!A13531</f>
        <v>13530</v>
      </c>
      <c r="B13533" s="3">
        <f>data!B13531</f>
        <v>2</v>
      </c>
      <c r="C13533" s="3">
        <f t="shared" si="1055"/>
        <v>0</v>
      </c>
      <c r="D13533" s="3">
        <f t="shared" si="1056"/>
        <v>1</v>
      </c>
      <c r="E13533" s="3">
        <f t="shared" si="1057"/>
        <v>0</v>
      </c>
      <c r="F13533" s="3">
        <f t="shared" si="1058"/>
        <v>0</v>
      </c>
      <c r="G13533" s="5">
        <f>data!D13531</f>
        <v>179275.37998390201</v>
      </c>
      <c r="H13533" s="7">
        <f>data!L13531</f>
        <v>3.1864518851305E-2</v>
      </c>
      <c r="I13533" s="8">
        <f>data!M13531</f>
        <v>1.1856403175699</v>
      </c>
      <c r="J13533" s="7" t="str">
        <f>data!N13531</f>
        <v>V</v>
      </c>
      <c r="K13533" s="8">
        <f t="shared" si="1059"/>
        <v>1.2161977971070412</v>
      </c>
      <c r="L13533" s="6">
        <f>G13533*(I13533-K13533)^2</f>
        <v>167.40009915504933</v>
      </c>
    </row>
    <row r="13534" spans="1:12" x14ac:dyDescent="0.3">
      <c r="A13534" s="3">
        <f>data!A13532</f>
        <v>13531</v>
      </c>
      <c r="B13534" s="3">
        <f>data!B13532</f>
        <v>2</v>
      </c>
      <c r="C13534" s="3">
        <f t="shared" si="1055"/>
        <v>0</v>
      </c>
      <c r="D13534" s="3">
        <f t="shared" si="1056"/>
        <v>1</v>
      </c>
      <c r="E13534" s="3">
        <f t="shared" si="1057"/>
        <v>0</v>
      </c>
      <c r="F13534" s="3">
        <f t="shared" si="1058"/>
        <v>0</v>
      </c>
      <c r="G13534" s="5">
        <f>data!D13532</f>
        <v>74810.799992114495</v>
      </c>
      <c r="H13534" s="7">
        <f>data!L13532</f>
        <v>2.8431864938723201E-2</v>
      </c>
      <c r="I13534" s="8">
        <f>data!M13532</f>
        <v>1.1469697803710024</v>
      </c>
      <c r="J13534" s="7" t="str">
        <f>data!N13532</f>
        <v>T</v>
      </c>
      <c r="K13534" s="8">
        <f t="shared" si="1059"/>
        <v>1.207010275219599</v>
      </c>
      <c r="L13534" s="6">
        <f>G13534*(I13534-K13534)^2</f>
        <v>269.6825368911019</v>
      </c>
    </row>
    <row r="13535" spans="1:12" x14ac:dyDescent="0.3">
      <c r="A13535" s="3">
        <f>data!A13533</f>
        <v>13532</v>
      </c>
      <c r="B13535" s="3">
        <f>data!B13533</f>
        <v>2</v>
      </c>
      <c r="C13535" s="3">
        <f t="shared" si="1055"/>
        <v>0</v>
      </c>
      <c r="D13535" s="3">
        <f t="shared" si="1056"/>
        <v>1</v>
      </c>
      <c r="E13535" s="3">
        <f t="shared" si="1057"/>
        <v>0</v>
      </c>
      <c r="F13535" s="3">
        <f t="shared" si="1058"/>
        <v>0</v>
      </c>
      <c r="G13535" s="5">
        <f>data!D13533</f>
        <v>151213.649983287</v>
      </c>
      <c r="H13535" s="7">
        <f>data!L13533</f>
        <v>2.7696736220397099E-2</v>
      </c>
      <c r="I13535" s="8">
        <f>data!M13533</f>
        <v>1.1747113948118972</v>
      </c>
      <c r="J13535" s="7" t="str">
        <f>data!N13533</f>
        <v>T</v>
      </c>
      <c r="K13535" s="8">
        <f t="shared" si="1059"/>
        <v>1.2050517394637303</v>
      </c>
      <c r="L13535" s="6">
        <f>G13535*(I13535-K13535)^2</f>
        <v>139.19768616313868</v>
      </c>
    </row>
    <row r="13536" spans="1:12" x14ac:dyDescent="0.3">
      <c r="A13536" s="3">
        <f>data!A13534</f>
        <v>13533</v>
      </c>
      <c r="B13536" s="3">
        <f>data!B13534</f>
        <v>2</v>
      </c>
      <c r="C13536" s="3">
        <f t="shared" si="1055"/>
        <v>0</v>
      </c>
      <c r="D13536" s="3">
        <f t="shared" si="1056"/>
        <v>1</v>
      </c>
      <c r="E13536" s="3">
        <f t="shared" si="1057"/>
        <v>0</v>
      </c>
      <c r="F13536" s="3">
        <f t="shared" si="1058"/>
        <v>0</v>
      </c>
      <c r="G13536" s="5">
        <f>data!D13534</f>
        <v>144383.35997498001</v>
      </c>
      <c r="H13536" s="7">
        <f>data!L13534</f>
        <v>2.6520849991882499E-2</v>
      </c>
      <c r="I13536" s="8">
        <f>data!M13534</f>
        <v>1.1748640104804489</v>
      </c>
      <c r="J13536" s="7" t="str">
        <f>data!N13534</f>
        <v>T</v>
      </c>
      <c r="K13536" s="8">
        <f t="shared" si="1059"/>
        <v>1.2019255392235904</v>
      </c>
      <c r="L13536" s="6">
        <f>G13536*(I13536-K13536)^2</f>
        <v>105.73573726646639</v>
      </c>
    </row>
    <row r="13537" spans="1:12" x14ac:dyDescent="0.3">
      <c r="A13537" s="3">
        <f>data!A13535</f>
        <v>13534</v>
      </c>
      <c r="B13537" s="3">
        <f>data!B13535</f>
        <v>2</v>
      </c>
      <c r="C13537" s="3">
        <f t="shared" si="1055"/>
        <v>0</v>
      </c>
      <c r="D13537" s="3">
        <f t="shared" si="1056"/>
        <v>1</v>
      </c>
      <c r="E13537" s="3">
        <f t="shared" si="1057"/>
        <v>0</v>
      </c>
      <c r="F13537" s="3">
        <f t="shared" si="1058"/>
        <v>0</v>
      </c>
      <c r="G13537" s="5">
        <f>data!D13535</f>
        <v>143507.42000237099</v>
      </c>
      <c r="H13537" s="7">
        <f>data!L13535</f>
        <v>2.4916371004316502E-2</v>
      </c>
      <c r="I13537" s="8">
        <f>data!M13535</f>
        <v>1.0844584971229989</v>
      </c>
      <c r="J13537" s="7" t="str">
        <f>data!N13535</f>
        <v>V</v>
      </c>
      <c r="K13537" s="8">
        <f t="shared" si="1059"/>
        <v>1.1976729649913607</v>
      </c>
      <c r="L13537" s="6">
        <f>G13537*(I13537-K13537)^2</f>
        <v>1839.4086139289332</v>
      </c>
    </row>
    <row r="13538" spans="1:12" x14ac:dyDescent="0.3">
      <c r="A13538" s="3">
        <f>data!A13536</f>
        <v>13535</v>
      </c>
      <c r="B13538" s="3">
        <f>data!B13536</f>
        <v>2</v>
      </c>
      <c r="C13538" s="3">
        <f t="shared" si="1055"/>
        <v>0</v>
      </c>
      <c r="D13538" s="3">
        <f t="shared" si="1056"/>
        <v>1</v>
      </c>
      <c r="E13538" s="3">
        <f t="shared" si="1057"/>
        <v>0</v>
      </c>
      <c r="F13538" s="3">
        <f t="shared" si="1058"/>
        <v>0</v>
      </c>
      <c r="G13538" s="5">
        <f>data!D13536</f>
        <v>143155.28000590199</v>
      </c>
      <c r="H13538" s="7">
        <f>data!L13536</f>
        <v>2.5486913520905201E-2</v>
      </c>
      <c r="I13538" s="8">
        <f>data!M13536</f>
        <v>1.1674100760564992</v>
      </c>
      <c r="J13538" s="7" t="str">
        <f>data!N13536</f>
        <v>T</v>
      </c>
      <c r="K13538" s="8">
        <f t="shared" si="1059"/>
        <v>1.1991834266698556</v>
      </c>
      <c r="L13538" s="6">
        <f>G13538*(I13538-K13538)^2</f>
        <v>144.52181299470718</v>
      </c>
    </row>
    <row r="13539" spans="1:12" x14ac:dyDescent="0.3">
      <c r="A13539" s="3">
        <f>data!A13537</f>
        <v>13536</v>
      </c>
      <c r="B13539" s="3">
        <f>data!B13537</f>
        <v>1</v>
      </c>
      <c r="C13539" s="3">
        <f t="shared" si="1055"/>
        <v>1</v>
      </c>
      <c r="D13539" s="3">
        <f t="shared" si="1056"/>
        <v>0</v>
      </c>
      <c r="E13539" s="3">
        <f t="shared" si="1057"/>
        <v>0</v>
      </c>
      <c r="F13539" s="3">
        <f t="shared" si="1058"/>
        <v>0</v>
      </c>
      <c r="G13539" s="5">
        <f>data!D13537</f>
        <v>75995.289998769804</v>
      </c>
      <c r="H13539" s="7">
        <f>data!L13537</f>
        <v>-5.7478779790720504E-4</v>
      </c>
      <c r="I13539" s="8">
        <f>data!M13537</f>
        <v>1.1317695214105794</v>
      </c>
      <c r="J13539" s="7" t="str">
        <f>data!N13537</f>
        <v>T</v>
      </c>
      <c r="K13539" s="8">
        <f t="shared" si="1059"/>
        <v>1.1030516032838373</v>
      </c>
      <c r="L13539" s="6">
        <f>G13539*(I13539-K13539)^2</f>
        <v>62.674746009939824</v>
      </c>
    </row>
    <row r="13540" spans="1:12" x14ac:dyDescent="0.3">
      <c r="A13540" s="3">
        <f>data!A13538</f>
        <v>13537</v>
      </c>
      <c r="B13540" s="3">
        <f>data!B13538</f>
        <v>1</v>
      </c>
      <c r="C13540" s="3">
        <f t="shared" si="1055"/>
        <v>1</v>
      </c>
      <c r="D13540" s="3">
        <f t="shared" si="1056"/>
        <v>0</v>
      </c>
      <c r="E13540" s="3">
        <f t="shared" si="1057"/>
        <v>0</v>
      </c>
      <c r="F13540" s="3">
        <f t="shared" si="1058"/>
        <v>0</v>
      </c>
      <c r="G13540" s="5">
        <f>data!D13538</f>
        <v>125809.910003185</v>
      </c>
      <c r="H13540" s="7">
        <f>data!L13538</f>
        <v>6.9502129920490201E-3</v>
      </c>
      <c r="I13540" s="8">
        <f>data!M13538</f>
        <v>0.99776249077622525</v>
      </c>
      <c r="J13540" s="7" t="str">
        <f>data!N13538</f>
        <v>T</v>
      </c>
      <c r="K13540" s="8">
        <f t="shared" si="1059"/>
        <v>1.1152997663649806</v>
      </c>
      <c r="L13540" s="6">
        <f>G13540*(I13540-K13540)^2</f>
        <v>1738.0653098301657</v>
      </c>
    </row>
    <row r="13541" spans="1:12" x14ac:dyDescent="0.3">
      <c r="A13541" s="3">
        <f>data!A13539</f>
        <v>13538</v>
      </c>
      <c r="B13541" s="3">
        <f>data!B13539</f>
        <v>2</v>
      </c>
      <c r="C13541" s="3">
        <f t="shared" si="1055"/>
        <v>0</v>
      </c>
      <c r="D13541" s="3">
        <f t="shared" si="1056"/>
        <v>1</v>
      </c>
      <c r="E13541" s="3">
        <f t="shared" si="1057"/>
        <v>0</v>
      </c>
      <c r="F13541" s="3">
        <f t="shared" si="1058"/>
        <v>0</v>
      </c>
      <c r="G13541" s="5">
        <f>data!D13539</f>
        <v>69559.414988756005</v>
      </c>
      <c r="H13541" s="7">
        <f>data!L13539</f>
        <v>3.3262674072157702E-3</v>
      </c>
      <c r="I13541" s="8">
        <f>data!M13539</f>
        <v>0.92306977608473473</v>
      </c>
      <c r="J13541" s="7" t="str">
        <f>data!N13539</f>
        <v>T</v>
      </c>
      <c r="K13541" s="8">
        <f t="shared" si="1059"/>
        <v>1.1418918444814941</v>
      </c>
      <c r="L13541" s="6">
        <f>G13541*(I13541-K13541)^2</f>
        <v>3330.720258118346</v>
      </c>
    </row>
    <row r="13542" spans="1:12" x14ac:dyDescent="0.3">
      <c r="A13542" s="3">
        <f>data!A13540</f>
        <v>13539</v>
      </c>
      <c r="B13542" s="3">
        <f>data!B13540</f>
        <v>2</v>
      </c>
      <c r="C13542" s="3">
        <f t="shared" si="1055"/>
        <v>0</v>
      </c>
      <c r="D13542" s="3">
        <f t="shared" si="1056"/>
        <v>1</v>
      </c>
      <c r="E13542" s="3">
        <f t="shared" si="1057"/>
        <v>0</v>
      </c>
      <c r="F13542" s="3">
        <f t="shared" si="1058"/>
        <v>0</v>
      </c>
      <c r="G13542" s="5">
        <f>data!D13540</f>
        <v>176752.93999958</v>
      </c>
      <c r="H13542" s="7">
        <f>data!L13540</f>
        <v>1.48677613182955E-2</v>
      </c>
      <c r="I13542" s="8">
        <f>data!M13540</f>
        <v>1.2531775769598119</v>
      </c>
      <c r="J13542" s="7" t="str">
        <f>data!N13540</f>
        <v>T</v>
      </c>
      <c r="K13542" s="8">
        <f t="shared" si="1059"/>
        <v>1.1713798147826642</v>
      </c>
      <c r="L13542" s="6">
        <f>G13542*(I13542-K13542)^2</f>
        <v>1182.6316324946424</v>
      </c>
    </row>
    <row r="13543" spans="1:12" x14ac:dyDescent="0.3">
      <c r="A13543" s="3">
        <f>data!A13541</f>
        <v>13540</v>
      </c>
      <c r="B13543" s="3">
        <f>data!B13541</f>
        <v>2</v>
      </c>
      <c r="C13543" s="3">
        <f t="shared" si="1055"/>
        <v>0</v>
      </c>
      <c r="D13543" s="3">
        <f t="shared" si="1056"/>
        <v>1</v>
      </c>
      <c r="E13543" s="3">
        <f t="shared" si="1057"/>
        <v>0</v>
      </c>
      <c r="F13543" s="3">
        <f t="shared" si="1058"/>
        <v>0</v>
      </c>
      <c r="G13543" s="5">
        <f>data!D13541</f>
        <v>180148.33001279799</v>
      </c>
      <c r="H13543" s="7">
        <f>data!L13541</f>
        <v>4.3526567759799798E-3</v>
      </c>
      <c r="I13543" s="8">
        <f>data!M13541</f>
        <v>0.94772955884466159</v>
      </c>
      <c r="J13543" s="7" t="str">
        <f>data!N13541</f>
        <v>V</v>
      </c>
      <c r="K13543" s="8">
        <f t="shared" si="1059"/>
        <v>1.1444838701559883</v>
      </c>
      <c r="L13543" s="6">
        <f>G13543*(I13543-K13543)^2</f>
        <v>6973.9488134028188</v>
      </c>
    </row>
    <row r="13544" spans="1:12" x14ac:dyDescent="0.3">
      <c r="A13544" s="3">
        <f>data!A13542</f>
        <v>13541</v>
      </c>
      <c r="B13544" s="3">
        <f>data!B13542</f>
        <v>1</v>
      </c>
      <c r="C13544" s="3">
        <f t="shared" si="1055"/>
        <v>1</v>
      </c>
      <c r="D13544" s="3">
        <f t="shared" si="1056"/>
        <v>0</v>
      </c>
      <c r="E13544" s="3">
        <f t="shared" si="1057"/>
        <v>0</v>
      </c>
      <c r="F13544" s="3">
        <f t="shared" si="1058"/>
        <v>0</v>
      </c>
      <c r="G13544" s="5">
        <f>data!D13542</f>
        <v>57044.820002079003</v>
      </c>
      <c r="H13544" s="7">
        <f>data!L13542</f>
        <v>4.7321760586706797E-3</v>
      </c>
      <c r="I13544" s="8">
        <f>data!M13542</f>
        <v>1.25843678964854</v>
      </c>
      <c r="J13544" s="7" t="str">
        <f>data!N13542</f>
        <v>V</v>
      </c>
      <c r="K13544" s="8">
        <f t="shared" si="1059"/>
        <v>1.1116754819828416</v>
      </c>
      <c r="L13544" s="6">
        <f>G13544*(I13544-K13544)^2</f>
        <v>1228.6816140918806</v>
      </c>
    </row>
    <row r="13545" spans="1:12" x14ac:dyDescent="0.3">
      <c r="A13545" s="3">
        <f>data!A13543</f>
        <v>13542</v>
      </c>
      <c r="B13545" s="3">
        <f>data!B13543</f>
        <v>1</v>
      </c>
      <c r="C13545" s="3">
        <f t="shared" si="1055"/>
        <v>1</v>
      </c>
      <c r="D13545" s="3">
        <f t="shared" si="1056"/>
        <v>0</v>
      </c>
      <c r="E13545" s="3">
        <f t="shared" si="1057"/>
        <v>0</v>
      </c>
      <c r="F13545" s="3">
        <f t="shared" si="1058"/>
        <v>0</v>
      </c>
      <c r="G13545" s="5">
        <f>data!D13543</f>
        <v>31242.5050020218</v>
      </c>
      <c r="H13545" s="7">
        <f>data!L13543</f>
        <v>7.6882473121459302E-3</v>
      </c>
      <c r="I13545" s="8">
        <f>data!M13543</f>
        <v>1.4983298870685542</v>
      </c>
      <c r="J13545" s="7" t="str">
        <f>data!N13543</f>
        <v>V</v>
      </c>
      <c r="K13545" s="8">
        <f t="shared" si="1059"/>
        <v>1.1165083364851085</v>
      </c>
      <c r="L13545" s="6">
        <f>G13545*(I13545-K13545)^2</f>
        <v>4554.772836820398</v>
      </c>
    </row>
    <row r="13546" spans="1:12" x14ac:dyDescent="0.3">
      <c r="A13546" s="3">
        <f>data!A13544</f>
        <v>13543</v>
      </c>
      <c r="B13546" s="3">
        <f>data!B13544</f>
        <v>1</v>
      </c>
      <c r="C13546" s="3">
        <f t="shared" si="1055"/>
        <v>1</v>
      </c>
      <c r="D13546" s="3">
        <f t="shared" si="1056"/>
        <v>0</v>
      </c>
      <c r="E13546" s="3">
        <f t="shared" si="1057"/>
        <v>0</v>
      </c>
      <c r="F13546" s="3">
        <f t="shared" si="1058"/>
        <v>0</v>
      </c>
      <c r="G13546" s="5">
        <f>data!D13544</f>
        <v>47883.600000381499</v>
      </c>
      <c r="H13546" s="7">
        <f>data!L13544</f>
        <v>5.8926608825068602E-4</v>
      </c>
      <c r="I13546" s="8">
        <f>data!M13544</f>
        <v>1.133139172040774</v>
      </c>
      <c r="J13546" s="7" t="str">
        <f>data!N13544</f>
        <v>V</v>
      </c>
      <c r="K13546" s="8">
        <f t="shared" si="1059"/>
        <v>1.1049374586613359</v>
      </c>
      <c r="L13546" s="6">
        <f>G13546*(I13546-K13546)^2</f>
        <v>38.0835814174212</v>
      </c>
    </row>
    <row r="13547" spans="1:12" x14ac:dyDescent="0.3">
      <c r="A13547" s="3">
        <f>data!A13545</f>
        <v>13544</v>
      </c>
      <c r="B13547" s="3">
        <f>data!B13545</f>
        <v>1</v>
      </c>
      <c r="C13547" s="3">
        <f t="shared" si="1055"/>
        <v>1</v>
      </c>
      <c r="D13547" s="3">
        <f t="shared" si="1056"/>
        <v>0</v>
      </c>
      <c r="E13547" s="3">
        <f t="shared" si="1057"/>
        <v>0</v>
      </c>
      <c r="F13547" s="3">
        <f t="shared" si="1058"/>
        <v>0</v>
      </c>
      <c r="G13547" s="5">
        <f>data!D13545</f>
        <v>45380.890000572399</v>
      </c>
      <c r="H13547" s="7">
        <f>data!L13545</f>
        <v>4.1396742798923501E-3</v>
      </c>
      <c r="I13547" s="8">
        <f>data!M13545</f>
        <v>1.4171064204045734</v>
      </c>
      <c r="J13547" s="7" t="str">
        <f>data!N13545</f>
        <v>V</v>
      </c>
      <c r="K13547" s="8">
        <f t="shared" si="1059"/>
        <v>1.1107093257095628</v>
      </c>
      <c r="L13547" s="6">
        <f>G13547*(I13547-K13547)^2</f>
        <v>4260.3207244753266</v>
      </c>
    </row>
    <row r="13548" spans="1:12" x14ac:dyDescent="0.3">
      <c r="A13548" s="3">
        <f>data!A13546</f>
        <v>13545</v>
      </c>
      <c r="B13548" s="3">
        <f>data!B13546</f>
        <v>1</v>
      </c>
      <c r="C13548" s="3">
        <f t="shared" si="1055"/>
        <v>1</v>
      </c>
      <c r="D13548" s="3">
        <f t="shared" si="1056"/>
        <v>0</v>
      </c>
      <c r="E13548" s="3">
        <f t="shared" si="1057"/>
        <v>0</v>
      </c>
      <c r="F13548" s="3">
        <f t="shared" si="1058"/>
        <v>0</v>
      </c>
      <c r="G13548" s="5">
        <f>data!D13546</f>
        <v>26649.744998216651</v>
      </c>
      <c r="H13548" s="7">
        <f>data!L13546</f>
        <v>7.8473496746585599E-3</v>
      </c>
      <c r="I13548" s="8">
        <f>data!M13546</f>
        <v>1.8980844336990887</v>
      </c>
      <c r="J13548" s="7" t="str">
        <f>data!N13546</f>
        <v>V</v>
      </c>
      <c r="K13548" s="8">
        <f t="shared" si="1059"/>
        <v>1.1167690465403879</v>
      </c>
      <c r="L13548" s="6">
        <f>G13548*(I13548-K13548)^2</f>
        <v>16268.436349930958</v>
      </c>
    </row>
    <row r="13549" spans="1:12" x14ac:dyDescent="0.3">
      <c r="A13549" s="3">
        <f>data!A13547</f>
        <v>13546</v>
      </c>
      <c r="B13549" s="3">
        <f>data!B13547</f>
        <v>1</v>
      </c>
      <c r="C13549" s="3">
        <f t="shared" si="1055"/>
        <v>1</v>
      </c>
      <c r="D13549" s="3">
        <f t="shared" si="1056"/>
        <v>0</v>
      </c>
      <c r="E13549" s="3">
        <f t="shared" si="1057"/>
        <v>0</v>
      </c>
      <c r="F13549" s="3">
        <f t="shared" si="1058"/>
        <v>0</v>
      </c>
      <c r="G13549" s="5">
        <f>data!D13547</f>
        <v>36717.750000476801</v>
      </c>
      <c r="H13549" s="7">
        <f>data!L13547</f>
        <v>-4.7047294096328801E-3</v>
      </c>
      <c r="I13549" s="8">
        <f>data!M13547</f>
        <v>1.3680000000000001</v>
      </c>
      <c r="J13549" s="7" t="str">
        <f>data!N13547</f>
        <v>V</v>
      </c>
      <c r="K13549" s="8">
        <f t="shared" si="1059"/>
        <v>1.0963867152658811</v>
      </c>
      <c r="L13549" s="6">
        <f>G13549*(I13549-K13549)^2</f>
        <v>2708.8070800639725</v>
      </c>
    </row>
    <row r="13550" spans="1:12" x14ac:dyDescent="0.3">
      <c r="A13550" s="3">
        <f>data!A13548</f>
        <v>13547</v>
      </c>
      <c r="B13550" s="3">
        <f>data!B13548</f>
        <v>1</v>
      </c>
      <c r="C13550" s="3">
        <f t="shared" si="1055"/>
        <v>1</v>
      </c>
      <c r="D13550" s="3">
        <f t="shared" si="1056"/>
        <v>0</v>
      </c>
      <c r="E13550" s="3">
        <f t="shared" si="1057"/>
        <v>0</v>
      </c>
      <c r="F13550" s="3">
        <f t="shared" si="1058"/>
        <v>0</v>
      </c>
      <c r="G13550" s="5">
        <f>data!D13548</f>
        <v>82483.290003299699</v>
      </c>
      <c r="H13550" s="7">
        <f>data!L13548</f>
        <v>5.3018611753517303E-3</v>
      </c>
      <c r="I13550" s="8">
        <f>data!M13548</f>
        <v>1.2472127968977218</v>
      </c>
      <c r="J13550" s="7" t="str">
        <f>data!N13548</f>
        <v>V</v>
      </c>
      <c r="K13550" s="8">
        <f t="shared" si="1059"/>
        <v>1.1126052250110483</v>
      </c>
      <c r="L13550" s="6">
        <f>G13550*(I13550-K13550)^2</f>
        <v>1494.5310970155124</v>
      </c>
    </row>
    <row r="13551" spans="1:12" x14ac:dyDescent="0.3">
      <c r="A13551" s="3">
        <f>data!A13549</f>
        <v>13548</v>
      </c>
      <c r="B13551" s="3">
        <f>data!B13549</f>
        <v>1</v>
      </c>
      <c r="C13551" s="3">
        <f t="shared" si="1055"/>
        <v>1</v>
      </c>
      <c r="D13551" s="3">
        <f t="shared" si="1056"/>
        <v>0</v>
      </c>
      <c r="E13551" s="3">
        <f t="shared" si="1057"/>
        <v>0</v>
      </c>
      <c r="F13551" s="3">
        <f t="shared" si="1058"/>
        <v>0</v>
      </c>
      <c r="G13551" s="5">
        <f>data!D13549</f>
        <v>43641.730008721352</v>
      </c>
      <c r="H13551" s="7">
        <f>data!L13549</f>
        <v>9.0163309008838999E-3</v>
      </c>
      <c r="I13551" s="8">
        <f>data!M13549</f>
        <v>1.8067159931701764</v>
      </c>
      <c r="J13551" s="7" t="str">
        <f>data!N13549</f>
        <v>T</v>
      </c>
      <c r="K13551" s="8">
        <f t="shared" si="1059"/>
        <v>1.1186864431027361</v>
      </c>
      <c r="L13551" s="6">
        <f>G13551*(I13551-K13551)^2</f>
        <v>20659.325599061838</v>
      </c>
    </row>
    <row r="13552" spans="1:12" x14ac:dyDescent="0.3">
      <c r="A13552" s="3">
        <f>data!A13550</f>
        <v>13549</v>
      </c>
      <c r="B13552" s="3">
        <f>data!B13550</f>
        <v>1</v>
      </c>
      <c r="C13552" s="3">
        <f t="shared" si="1055"/>
        <v>1</v>
      </c>
      <c r="D13552" s="3">
        <f t="shared" si="1056"/>
        <v>0</v>
      </c>
      <c r="E13552" s="3">
        <f t="shared" si="1057"/>
        <v>0</v>
      </c>
      <c r="F13552" s="3">
        <f t="shared" si="1058"/>
        <v>0</v>
      </c>
      <c r="G13552" s="5">
        <f>data!D13550</f>
        <v>63462.630002021797</v>
      </c>
      <c r="H13552" s="7">
        <f>data!L13550</f>
        <v>-4.20200883109098E-3</v>
      </c>
      <c r="I13552" s="8">
        <f>data!M13550</f>
        <v>1.1912746467939761</v>
      </c>
      <c r="J13552" s="7" t="str">
        <f>data!N13550</f>
        <v>T</v>
      </c>
      <c r="K13552" s="8">
        <f t="shared" si="1059"/>
        <v>1.0971958467789908</v>
      </c>
      <c r="L13552" s="6">
        <f>G13552*(I13552-K13552)^2</f>
        <v>561.69635373009828</v>
      </c>
    </row>
    <row r="13553" spans="1:12" x14ac:dyDescent="0.3">
      <c r="A13553" s="3">
        <f>data!A13551</f>
        <v>13550</v>
      </c>
      <c r="B13553" s="3">
        <f>data!B13551</f>
        <v>1</v>
      </c>
      <c r="C13553" s="3">
        <f t="shared" si="1055"/>
        <v>1</v>
      </c>
      <c r="D13553" s="3">
        <f t="shared" si="1056"/>
        <v>0</v>
      </c>
      <c r="E13553" s="3">
        <f t="shared" si="1057"/>
        <v>0</v>
      </c>
      <c r="F13553" s="3">
        <f t="shared" si="1058"/>
        <v>0</v>
      </c>
      <c r="G13553" s="5">
        <f>data!D13551</f>
        <v>15153.6400022507</v>
      </c>
      <c r="H13553" s="7">
        <f>data!L13551</f>
        <v>6.0829829238478201E-3</v>
      </c>
      <c r="I13553" s="8">
        <f>data!M13551</f>
        <v>1.3424932975871313</v>
      </c>
      <c r="J13553" s="7" t="str">
        <f>data!N13551</f>
        <v>V</v>
      </c>
      <c r="K13553" s="8">
        <f t="shared" si="1059"/>
        <v>1.1138813030699779</v>
      </c>
      <c r="L13553" s="6">
        <f>G13553*(I13553-K13553)^2</f>
        <v>791.98141621615594</v>
      </c>
    </row>
    <row r="13554" spans="1:12" x14ac:dyDescent="0.3">
      <c r="A13554" s="3">
        <f>data!A13552</f>
        <v>13551</v>
      </c>
      <c r="B13554" s="3">
        <f>data!B13552</f>
        <v>1</v>
      </c>
      <c r="C13554" s="3">
        <f t="shared" si="1055"/>
        <v>1</v>
      </c>
      <c r="D13554" s="3">
        <f t="shared" si="1056"/>
        <v>0</v>
      </c>
      <c r="E13554" s="3">
        <f t="shared" si="1057"/>
        <v>0</v>
      </c>
      <c r="F13554" s="3">
        <f t="shared" si="1058"/>
        <v>0</v>
      </c>
      <c r="G13554" s="5">
        <f>data!D13552</f>
        <v>14405.339999437299</v>
      </c>
      <c r="H13554" s="7">
        <f>data!L13552</f>
        <v>-3.4780803230186701E-3</v>
      </c>
      <c r="I13554" s="8">
        <f>data!M13552</f>
        <v>1.0300279329608939</v>
      </c>
      <c r="J13554" s="7" t="str">
        <f>data!N13552</f>
        <v>V</v>
      </c>
      <c r="K13554" s="8">
        <f t="shared" si="1059"/>
        <v>1.0983620628512549</v>
      </c>
      <c r="L13554" s="6">
        <f>G13554*(I13554-K13554)^2</f>
        <v>67.266503045403823</v>
      </c>
    </row>
    <row r="13555" spans="1:12" x14ac:dyDescent="0.3">
      <c r="A13555" s="3">
        <f>data!A13553</f>
        <v>13552</v>
      </c>
      <c r="B13555" s="3">
        <f>data!B13553</f>
        <v>1</v>
      </c>
      <c r="C13555" s="3">
        <f t="shared" si="1055"/>
        <v>1</v>
      </c>
      <c r="D13555" s="3">
        <f t="shared" si="1056"/>
        <v>0</v>
      </c>
      <c r="E13555" s="3">
        <f t="shared" si="1057"/>
        <v>0</v>
      </c>
      <c r="F13555" s="3">
        <f t="shared" si="1058"/>
        <v>0</v>
      </c>
      <c r="G13555" s="5">
        <f>data!D13553</f>
        <v>86379.960004665001</v>
      </c>
      <c r="H13555" s="7">
        <f>data!L13553</f>
        <v>4.9406537143445502E-3</v>
      </c>
      <c r="I13555" s="8">
        <f>data!M13553</f>
        <v>1.8534119142543479</v>
      </c>
      <c r="J13555" s="7" t="str">
        <f>data!N13553</f>
        <v>V</v>
      </c>
      <c r="K13555" s="8">
        <f t="shared" si="1059"/>
        <v>1.1120156335370766</v>
      </c>
      <c r="L13555" s="6">
        <f>G13555*(I13555-K13555)^2</f>
        <v>47480.338300230389</v>
      </c>
    </row>
    <row r="13556" spans="1:12" x14ac:dyDescent="0.3">
      <c r="A13556" s="3">
        <f>data!A13554</f>
        <v>13553</v>
      </c>
      <c r="B13556" s="3">
        <f>data!B13554</f>
        <v>1</v>
      </c>
      <c r="C13556" s="3">
        <f t="shared" si="1055"/>
        <v>1</v>
      </c>
      <c r="D13556" s="3">
        <f t="shared" si="1056"/>
        <v>0</v>
      </c>
      <c r="E13556" s="3">
        <f t="shared" si="1057"/>
        <v>0</v>
      </c>
      <c r="F13556" s="3">
        <f t="shared" si="1058"/>
        <v>0</v>
      </c>
      <c r="G13556" s="5">
        <f>data!D13554</f>
        <v>77890.299997866197</v>
      </c>
      <c r="H13556" s="7">
        <f>data!L13554</f>
        <v>-3.4448629450197499E-3</v>
      </c>
      <c r="I13556" s="8">
        <f>data!M13554</f>
        <v>1.9660586029365028</v>
      </c>
      <c r="J13556" s="7" t="str">
        <f>data!N13554</f>
        <v>V</v>
      </c>
      <c r="K13556" s="8">
        <f t="shared" si="1059"/>
        <v>1.0984156042781055</v>
      </c>
      <c r="L13556" s="6">
        <f>G13556*(I13556-K13556)^2</f>
        <v>58636.158462095285</v>
      </c>
    </row>
    <row r="13557" spans="1:12" x14ac:dyDescent="0.3">
      <c r="A13557" s="3">
        <f>data!A13555</f>
        <v>13554</v>
      </c>
      <c r="B13557" s="3">
        <f>data!B13555</f>
        <v>1</v>
      </c>
      <c r="C13557" s="3">
        <f t="shared" si="1055"/>
        <v>1</v>
      </c>
      <c r="D13557" s="3">
        <f t="shared" si="1056"/>
        <v>0</v>
      </c>
      <c r="E13557" s="3">
        <f t="shared" si="1057"/>
        <v>0</v>
      </c>
      <c r="F13557" s="3">
        <f t="shared" si="1058"/>
        <v>0</v>
      </c>
      <c r="G13557" s="5">
        <f>data!D13555</f>
        <v>127414.65999522799</v>
      </c>
      <c r="H13557" s="7">
        <f>data!L13555</f>
        <v>2.8606945581056701E-2</v>
      </c>
      <c r="I13557" s="8">
        <f>data!M13555</f>
        <v>2.4201000070427496</v>
      </c>
      <c r="J13557" s="7" t="str">
        <f>data!N13555</f>
        <v>V</v>
      </c>
      <c r="K13557" s="8">
        <f t="shared" si="1059"/>
        <v>1.151313849575671</v>
      </c>
      <c r="L13557" s="6">
        <f>G13557*(I13557-K13557)^2</f>
        <v>205114.45305341357</v>
      </c>
    </row>
    <row r="13558" spans="1:12" x14ac:dyDescent="0.3">
      <c r="A13558" s="3">
        <f>data!A13556</f>
        <v>13555</v>
      </c>
      <c r="B13558" s="3">
        <f>data!B13556</f>
        <v>1</v>
      </c>
      <c r="C13558" s="3">
        <f t="shared" si="1055"/>
        <v>1</v>
      </c>
      <c r="D13558" s="3">
        <f t="shared" si="1056"/>
        <v>0</v>
      </c>
      <c r="E13558" s="3">
        <f t="shared" si="1057"/>
        <v>0</v>
      </c>
      <c r="F13558" s="3">
        <f t="shared" si="1058"/>
        <v>0</v>
      </c>
      <c r="G13558" s="5">
        <f>data!D13556</f>
        <v>172109.48001551599</v>
      </c>
      <c r="H13558" s="7">
        <f>data!L13556</f>
        <v>2.99986884902663E-4</v>
      </c>
      <c r="I13558" s="8">
        <f>data!M13556</f>
        <v>1.1126166032622857</v>
      </c>
      <c r="J13558" s="7" t="str">
        <f>data!N13556</f>
        <v>T</v>
      </c>
      <c r="K13558" s="8">
        <f t="shared" si="1059"/>
        <v>1.1044685036131068</v>
      </c>
      <c r="L13558" s="6">
        <f>G13558*(I13558-K13558)^2</f>
        <v>11.426611343091281</v>
      </c>
    </row>
    <row r="13559" spans="1:12" x14ac:dyDescent="0.3">
      <c r="A13559" s="3">
        <f>data!A13557</f>
        <v>13556</v>
      </c>
      <c r="B13559" s="3">
        <f>data!B13557</f>
        <v>1</v>
      </c>
      <c r="C13559" s="3">
        <f t="shared" si="1055"/>
        <v>1</v>
      </c>
      <c r="D13559" s="3">
        <f t="shared" si="1056"/>
        <v>0</v>
      </c>
      <c r="E13559" s="3">
        <f t="shared" si="1057"/>
        <v>0</v>
      </c>
      <c r="F13559" s="3">
        <f t="shared" si="1058"/>
        <v>0</v>
      </c>
      <c r="G13559" s="5">
        <f>data!D13557</f>
        <v>105482.009997845</v>
      </c>
      <c r="H13559" s="7">
        <f>data!L13557</f>
        <v>3.1504496302212803E-2</v>
      </c>
      <c r="I13559" s="8">
        <f>data!M13557</f>
        <v>3.0444219238240016</v>
      </c>
      <c r="J13559" s="7" t="str">
        <f>data!N13557</f>
        <v>T</v>
      </c>
      <c r="K13559" s="8">
        <f t="shared" si="1059"/>
        <v>1.1562197294472274</v>
      </c>
      <c r="L13559" s="6">
        <f>G13559*(I13559-K13559)^2</f>
        <v>376075.80419250624</v>
      </c>
    </row>
    <row r="13560" spans="1:12" x14ac:dyDescent="0.3">
      <c r="A13560" s="3">
        <f>data!A13558</f>
        <v>13557</v>
      </c>
      <c r="B13560" s="3">
        <f>data!B13558</f>
        <v>1</v>
      </c>
      <c r="C13560" s="3">
        <f t="shared" si="1055"/>
        <v>1</v>
      </c>
      <c r="D13560" s="3">
        <f t="shared" si="1056"/>
        <v>0</v>
      </c>
      <c r="E13560" s="3">
        <f t="shared" si="1057"/>
        <v>0</v>
      </c>
      <c r="F13560" s="3">
        <f t="shared" si="1058"/>
        <v>0</v>
      </c>
      <c r="G13560" s="5">
        <f>data!D13558</f>
        <v>59272.904997288999</v>
      </c>
      <c r="H13560" s="7">
        <f>data!L13558</f>
        <v>2.2730690202996799E-3</v>
      </c>
      <c r="I13560" s="8">
        <f>data!M13558</f>
        <v>1.084167063681118</v>
      </c>
      <c r="J13560" s="7" t="str">
        <f>data!N13558</f>
        <v>T</v>
      </c>
      <c r="K13560" s="8">
        <f t="shared" si="1059"/>
        <v>1.1076710532537719</v>
      </c>
      <c r="L13560" s="6">
        <f>G13560*(I13560-K13560)^2</f>
        <v>32.744576985543262</v>
      </c>
    </row>
    <row r="13561" spans="1:12" x14ac:dyDescent="0.3">
      <c r="A13561" s="3">
        <f>data!A13559</f>
        <v>13558</v>
      </c>
      <c r="B13561" s="3">
        <f>data!B13559</f>
        <v>1</v>
      </c>
      <c r="C13561" s="3">
        <f t="shared" si="1055"/>
        <v>1</v>
      </c>
      <c r="D13561" s="3">
        <f t="shared" si="1056"/>
        <v>0</v>
      </c>
      <c r="E13561" s="3">
        <f t="shared" si="1057"/>
        <v>0</v>
      </c>
      <c r="F13561" s="3">
        <f t="shared" si="1058"/>
        <v>0</v>
      </c>
      <c r="G13561" s="5">
        <f>data!D13559</f>
        <v>328518.49000740098</v>
      </c>
      <c r="H13561" s="7">
        <f>data!L13559</f>
        <v>3.8242038062986098E-4</v>
      </c>
      <c r="I13561" s="8">
        <f>data!M13559</f>
        <v>0.88319067565106535</v>
      </c>
      <c r="J13561" s="7" t="str">
        <f>data!N13559</f>
        <v>T</v>
      </c>
      <c r="K13561" s="8">
        <f t="shared" si="1059"/>
        <v>1.1046021175633796</v>
      </c>
      <c r="L13561" s="6">
        <f>G13561*(I13561-K13561)^2</f>
        <v>16104.970677408026</v>
      </c>
    </row>
    <row r="13562" spans="1:12" x14ac:dyDescent="0.3">
      <c r="A13562" s="3">
        <f>data!A13560</f>
        <v>13559</v>
      </c>
      <c r="B13562" s="3">
        <f>data!B13560</f>
        <v>1</v>
      </c>
      <c r="C13562" s="3">
        <f t="shared" si="1055"/>
        <v>1</v>
      </c>
      <c r="D13562" s="3">
        <f t="shared" si="1056"/>
        <v>0</v>
      </c>
      <c r="E13562" s="3">
        <f t="shared" si="1057"/>
        <v>0</v>
      </c>
      <c r="F13562" s="3">
        <f t="shared" si="1058"/>
        <v>0</v>
      </c>
      <c r="G13562" s="5">
        <f>data!D13560</f>
        <v>230512.289971828</v>
      </c>
      <c r="H13562" s="7">
        <f>data!L13560</f>
        <v>-6.7186394134158896E-4</v>
      </c>
      <c r="I13562" s="8">
        <f>data!M13560</f>
        <v>2.2710700268539559</v>
      </c>
      <c r="J13562" s="7" t="str">
        <f>data!N13560</f>
        <v>V</v>
      </c>
      <c r="K13562" s="8">
        <f t="shared" si="1059"/>
        <v>1.1028944780654206</v>
      </c>
      <c r="L13562" s="6">
        <f>G13562*(I13562-K13562)^2</f>
        <v>314564.93431229633</v>
      </c>
    </row>
    <row r="13563" spans="1:12" x14ac:dyDescent="0.3">
      <c r="A13563" s="3">
        <f>data!A13561</f>
        <v>13560</v>
      </c>
      <c r="B13563" s="3">
        <f>data!B13561</f>
        <v>1</v>
      </c>
      <c r="C13563" s="3">
        <f t="shared" si="1055"/>
        <v>1</v>
      </c>
      <c r="D13563" s="3">
        <f t="shared" si="1056"/>
        <v>0</v>
      </c>
      <c r="E13563" s="3">
        <f t="shared" si="1057"/>
        <v>0</v>
      </c>
      <c r="F13563" s="3">
        <f t="shared" si="1058"/>
        <v>0</v>
      </c>
      <c r="G13563" s="5">
        <f>data!D13561</f>
        <v>12363.1400001943</v>
      </c>
      <c r="H13563" s="7">
        <f>data!L13561</f>
        <v>9.2284939406664906E-2</v>
      </c>
      <c r="I13563" s="8">
        <f>data!M13561</f>
        <v>1.0091792656587473</v>
      </c>
      <c r="J13563" s="7" t="str">
        <f>data!N13561</f>
        <v>T</v>
      </c>
      <c r="K13563" s="8">
        <f t="shared" si="1059"/>
        <v>1.2640857741066294</v>
      </c>
      <c r="L13563" s="6">
        <f>G13563*(I13563-K13563)^2</f>
        <v>803.32380350945402</v>
      </c>
    </row>
    <row r="13564" spans="1:12" x14ac:dyDescent="0.3">
      <c r="A13564" s="3">
        <f>data!A13562</f>
        <v>13561</v>
      </c>
      <c r="B13564" s="3">
        <f>data!B13562</f>
        <v>1</v>
      </c>
      <c r="C13564" s="3">
        <f t="shared" si="1055"/>
        <v>1</v>
      </c>
      <c r="D13564" s="3">
        <f t="shared" si="1056"/>
        <v>0</v>
      </c>
      <c r="E13564" s="3">
        <f t="shared" si="1057"/>
        <v>0</v>
      </c>
      <c r="F13564" s="3">
        <f t="shared" si="1058"/>
        <v>0</v>
      </c>
      <c r="G13564" s="5">
        <f>data!D13562</f>
        <v>32402.729998946201</v>
      </c>
      <c r="H13564" s="7">
        <f>data!L13562</f>
        <v>7.9526707972269199E-4</v>
      </c>
      <c r="I13564" s="8">
        <f>data!M13562</f>
        <v>1.1401147192154686</v>
      </c>
      <c r="J13564" s="7" t="str">
        <f>data!N13562</f>
        <v>V</v>
      </c>
      <c r="K13564" s="8">
        <f t="shared" si="1059"/>
        <v>1.1052715314757382</v>
      </c>
      <c r="L13564" s="6">
        <f>G13564*(I13564-K13564)^2</f>
        <v>39.338460861490205</v>
      </c>
    </row>
    <row r="13565" spans="1:12" x14ac:dyDescent="0.3">
      <c r="A13565" s="3">
        <f>data!A13563</f>
        <v>13562</v>
      </c>
      <c r="B13565" s="3">
        <f>data!B13563</f>
        <v>1</v>
      </c>
      <c r="C13565" s="3">
        <f t="shared" si="1055"/>
        <v>1</v>
      </c>
      <c r="D13565" s="3">
        <f t="shared" si="1056"/>
        <v>0</v>
      </c>
      <c r="E13565" s="3">
        <f t="shared" si="1057"/>
        <v>0</v>
      </c>
      <c r="F13565" s="3">
        <f t="shared" si="1058"/>
        <v>0</v>
      </c>
      <c r="G13565" s="5">
        <f>data!D13563</f>
        <v>31056.220000058402</v>
      </c>
      <c r="H13565" s="7">
        <f>data!L13563</f>
        <v>2.1823611872396902E-3</v>
      </c>
      <c r="I13565" s="8">
        <f>data!M13563</f>
        <v>0.45571084337349399</v>
      </c>
      <c r="J13565" s="7" t="str">
        <f>data!N13563</f>
        <v>T</v>
      </c>
      <c r="K13565" s="8">
        <f t="shared" si="1059"/>
        <v>1.1075236200926664</v>
      </c>
      <c r="L13565" s="6">
        <f>G13565*(I13565-K13565)^2</f>
        <v>13194.54239609708</v>
      </c>
    </row>
    <row r="13566" spans="1:12" x14ac:dyDescent="0.3">
      <c r="A13566" s="3">
        <f>data!A13564</f>
        <v>13563</v>
      </c>
      <c r="B13566" s="3">
        <f>data!B13564</f>
        <v>2</v>
      </c>
      <c r="C13566" s="3">
        <f t="shared" si="1055"/>
        <v>0</v>
      </c>
      <c r="D13566" s="3">
        <f t="shared" si="1056"/>
        <v>1</v>
      </c>
      <c r="E13566" s="3">
        <f t="shared" si="1057"/>
        <v>0</v>
      </c>
      <c r="F13566" s="3">
        <f t="shared" si="1058"/>
        <v>0</v>
      </c>
      <c r="G13566" s="5">
        <f>data!D13564</f>
        <v>47750.210051536553</v>
      </c>
      <c r="H13566" s="7">
        <f>data!L13564</f>
        <v>9.4834500125117495E-3</v>
      </c>
      <c r="I13566" s="8">
        <f>data!M13564</f>
        <v>1.4374430371790439</v>
      </c>
      <c r="J13566" s="7" t="str">
        <f>data!N13564</f>
        <v>V</v>
      </c>
      <c r="K13566" s="8">
        <f t="shared" si="1059"/>
        <v>1.1575295723766177</v>
      </c>
      <c r="L13566" s="6">
        <f>G13566*(I13566-K13566)^2</f>
        <v>3741.3028642481331</v>
      </c>
    </row>
    <row r="13567" spans="1:12" x14ac:dyDescent="0.3">
      <c r="A13567" s="3">
        <f>data!A13565</f>
        <v>13564</v>
      </c>
      <c r="B13567" s="3">
        <f>data!B13565</f>
        <v>2</v>
      </c>
      <c r="C13567" s="3">
        <f t="shared" si="1055"/>
        <v>0</v>
      </c>
      <c r="D13567" s="3">
        <f t="shared" si="1056"/>
        <v>1</v>
      </c>
      <c r="E13567" s="3">
        <f t="shared" si="1057"/>
        <v>0</v>
      </c>
      <c r="F13567" s="3">
        <f t="shared" si="1058"/>
        <v>0</v>
      </c>
      <c r="G13567" s="5">
        <f>data!D13565</f>
        <v>98145.130114212603</v>
      </c>
      <c r="H13567" s="7">
        <f>data!L13565</f>
        <v>2.4518341082157999E-4</v>
      </c>
      <c r="I13567" s="8">
        <f>data!M13565</f>
        <v>1.1462734157034675</v>
      </c>
      <c r="J13567" s="7" t="str">
        <f>data!N13565</f>
        <v>T</v>
      </c>
      <c r="K13567" s="8">
        <f t="shared" si="1059"/>
        <v>1.1341461367065995</v>
      </c>
      <c r="L13567" s="6">
        <f>G13567*(I13567-K13567)^2</f>
        <v>14.434292210966598</v>
      </c>
    </row>
    <row r="13568" spans="1:12" x14ac:dyDescent="0.3">
      <c r="A13568" s="3">
        <f>data!A13566</f>
        <v>13565</v>
      </c>
      <c r="B13568" s="3">
        <f>data!B13566</f>
        <v>2</v>
      </c>
      <c r="C13568" s="3">
        <f t="shared" si="1055"/>
        <v>0</v>
      </c>
      <c r="D13568" s="3">
        <f t="shared" si="1056"/>
        <v>1</v>
      </c>
      <c r="E13568" s="3">
        <f t="shared" si="1057"/>
        <v>0</v>
      </c>
      <c r="F13568" s="3">
        <f t="shared" si="1058"/>
        <v>0</v>
      </c>
      <c r="G13568" s="5">
        <f>data!D13566</f>
        <v>72473.270092248902</v>
      </c>
      <c r="H13568" s="7">
        <f>data!L13566</f>
        <v>5.97807246740523E-3</v>
      </c>
      <c r="I13568" s="8">
        <f>data!M13566</f>
        <v>1.0371031334301721</v>
      </c>
      <c r="J13568" s="7" t="str">
        <f>data!N13566</f>
        <v>T</v>
      </c>
      <c r="K13568" s="8">
        <f t="shared" si="1059"/>
        <v>1.1486007083358858</v>
      </c>
      <c r="L13568" s="6">
        <f>G13568*(I13568-K13568)^2</f>
        <v>900.96661927413606</v>
      </c>
    </row>
    <row r="13569" spans="1:12" x14ac:dyDescent="0.3">
      <c r="A13569" s="3">
        <f>data!A13567</f>
        <v>13566</v>
      </c>
      <c r="B13569" s="3">
        <f>data!B13567</f>
        <v>2</v>
      </c>
      <c r="C13569" s="3">
        <f t="shared" si="1055"/>
        <v>0</v>
      </c>
      <c r="D13569" s="3">
        <f t="shared" si="1056"/>
        <v>1</v>
      </c>
      <c r="E13569" s="3">
        <f t="shared" si="1057"/>
        <v>0</v>
      </c>
      <c r="F13569" s="3">
        <f t="shared" si="1058"/>
        <v>0</v>
      </c>
      <c r="G13569" s="5">
        <f>data!D13567</f>
        <v>64677.840089798003</v>
      </c>
      <c r="H13569" s="7">
        <f>data!L13567</f>
        <v>1.4022106721191699E-4</v>
      </c>
      <c r="I13569" s="8">
        <f>data!M13567</f>
        <v>1.0772985033001767</v>
      </c>
      <c r="J13569" s="7" t="str">
        <f>data!N13567</f>
        <v>V</v>
      </c>
      <c r="K13569" s="8">
        <f t="shared" si="1059"/>
        <v>1.1338831935179172</v>
      </c>
      <c r="L13569" s="6">
        <f>G13569*(I13569-K13569)^2</f>
        <v>207.08726550483246</v>
      </c>
    </row>
    <row r="13570" spans="1:12" x14ac:dyDescent="0.3">
      <c r="A13570" s="3">
        <f>data!A13568</f>
        <v>13567</v>
      </c>
      <c r="B13570" s="3">
        <f>data!B13568</f>
        <v>1</v>
      </c>
      <c r="C13570" s="3">
        <f t="shared" si="1055"/>
        <v>1</v>
      </c>
      <c r="D13570" s="3">
        <f t="shared" si="1056"/>
        <v>0</v>
      </c>
      <c r="E13570" s="3">
        <f t="shared" si="1057"/>
        <v>0</v>
      </c>
      <c r="F13570" s="3">
        <f t="shared" si="1058"/>
        <v>0</v>
      </c>
      <c r="G13570" s="5">
        <f>data!D13568</f>
        <v>225878.610006034</v>
      </c>
      <c r="H13570" s="7">
        <f>data!L13568</f>
        <v>5.14950808770075E-3</v>
      </c>
      <c r="I13570" s="8">
        <f>data!M13568</f>
        <v>2.1927750773309764</v>
      </c>
      <c r="J13570" s="7" t="str">
        <f>data!N13568</f>
        <v>T</v>
      </c>
      <c r="K13570" s="8">
        <f t="shared" si="1059"/>
        <v>1.1123565041050212</v>
      </c>
      <c r="L13570" s="6">
        <f>G13570*(I13570-K13570)^2</f>
        <v>263669.07124085474</v>
      </c>
    </row>
    <row r="13571" spans="1:12" x14ac:dyDescent="0.3">
      <c r="A13571" s="3">
        <f>data!A13569</f>
        <v>13568</v>
      </c>
      <c r="B13571" s="3">
        <f>data!B13569</f>
        <v>1</v>
      </c>
      <c r="C13571" s="3">
        <f t="shared" si="1055"/>
        <v>1</v>
      </c>
      <c r="D13571" s="3">
        <f t="shared" si="1056"/>
        <v>0</v>
      </c>
      <c r="E13571" s="3">
        <f t="shared" si="1057"/>
        <v>0</v>
      </c>
      <c r="F13571" s="3">
        <f t="shared" si="1058"/>
        <v>0</v>
      </c>
      <c r="G13571" s="5">
        <f>data!D13569</f>
        <v>356031.56999778701</v>
      </c>
      <c r="H13571" s="7">
        <f>data!L13569</f>
        <v>6.5411476618217198E-4</v>
      </c>
      <c r="I13571" s="8">
        <f>data!M13569</f>
        <v>0.84791207252616474</v>
      </c>
      <c r="J13571" s="7" t="str">
        <f>data!N13569</f>
        <v>V</v>
      </c>
      <c r="K13571" s="8">
        <f t="shared" si="1059"/>
        <v>1.1050426131876003</v>
      </c>
      <c r="L13571" s="6">
        <f>G13571*(I13571-K13571)^2</f>
        <v>23539.424204542185</v>
      </c>
    </row>
    <row r="13572" spans="1:12" x14ac:dyDescent="0.3">
      <c r="A13572" s="3">
        <f>data!A13570</f>
        <v>13569</v>
      </c>
      <c r="B13572" s="3">
        <f>data!B13570</f>
        <v>1</v>
      </c>
      <c r="C13572" s="3">
        <f t="shared" si="1055"/>
        <v>1</v>
      </c>
      <c r="D13572" s="3">
        <f t="shared" si="1056"/>
        <v>0</v>
      </c>
      <c r="E13572" s="3">
        <f t="shared" si="1057"/>
        <v>0</v>
      </c>
      <c r="F13572" s="3">
        <f t="shared" si="1058"/>
        <v>0</v>
      </c>
      <c r="G13572" s="5">
        <f>data!D13570</f>
        <v>204590.05998873699</v>
      </c>
      <c r="H13572" s="7">
        <f>data!L13570</f>
        <v>4.5341632931081302E-2</v>
      </c>
      <c r="I13572" s="8">
        <f>data!M13570</f>
        <v>2.6422995461422087</v>
      </c>
      <c r="J13572" s="7" t="str">
        <f>data!N13570</f>
        <v>T</v>
      </c>
      <c r="K13572" s="8">
        <f t="shared" si="1059"/>
        <v>1.1799373896566308</v>
      </c>
      <c r="L13572" s="6">
        <f>G13572*(I13572-K13572)^2</f>
        <v>437516.47275247867</v>
      </c>
    </row>
    <row r="13573" spans="1:12" x14ac:dyDescent="0.3">
      <c r="A13573" s="3">
        <f>data!A13571</f>
        <v>13570</v>
      </c>
      <c r="B13573" s="3">
        <f>data!B13571</f>
        <v>1</v>
      </c>
      <c r="C13573" s="3">
        <f t="shared" ref="C13573:C13636" si="1060">IF(B13573=1,1,0)</f>
        <v>1</v>
      </c>
      <c r="D13573" s="3">
        <f t="shared" ref="D13573:D13636" si="1061">IF(B13573=2,1,0)</f>
        <v>0</v>
      </c>
      <c r="E13573" s="3">
        <f t="shared" ref="E13573:E13636" si="1062">IF(B13573=3,1,0)</f>
        <v>0</v>
      </c>
      <c r="F13573" s="3">
        <f t="shared" ref="F13573:F13636" si="1063">IF(B13573=4,1,0)</f>
        <v>0</v>
      </c>
      <c r="G13573" s="5">
        <f>data!D13571</f>
        <v>215623.550003171</v>
      </c>
      <c r="H13573" s="7">
        <f>data!L13571</f>
        <v>-6.9023358586562198E-3</v>
      </c>
      <c r="I13573" s="8">
        <f>data!M13571</f>
        <v>0.74933231590995808</v>
      </c>
      <c r="J13573" s="7" t="str">
        <f>data!N13571</f>
        <v>T</v>
      </c>
      <c r="K13573" s="8">
        <f t="shared" ref="K13573:K13636" si="1064">SUMPRODUCT($C$1:$F$1,C13573:F13573)*EXP(SUMPRODUCT($C$2:$F$2*C13573:F13573)*H13573)</f>
        <v>1.0928566553628134</v>
      </c>
      <c r="L13573" s="6">
        <f>G13573*(I13573-K13573)^2</f>
        <v>25445.513430989849</v>
      </c>
    </row>
    <row r="13574" spans="1:12" x14ac:dyDescent="0.3">
      <c r="A13574" s="3">
        <f>data!A13572</f>
        <v>13571</v>
      </c>
      <c r="B13574" s="3">
        <f>data!B13572</f>
        <v>1</v>
      </c>
      <c r="C13574" s="3">
        <f t="shared" si="1060"/>
        <v>1</v>
      </c>
      <c r="D13574" s="3">
        <f t="shared" si="1061"/>
        <v>0</v>
      </c>
      <c r="E13574" s="3">
        <f t="shared" si="1062"/>
        <v>0</v>
      </c>
      <c r="F13574" s="3">
        <f t="shared" si="1063"/>
        <v>0</v>
      </c>
      <c r="G13574" s="5">
        <f>data!D13572</f>
        <v>64739.880004882798</v>
      </c>
      <c r="H13574" s="7">
        <f>data!L13572</f>
        <v>0.159515048158204</v>
      </c>
      <c r="I13574" s="8">
        <f>data!M13572</f>
        <v>0.78668925915466437</v>
      </c>
      <c r="J13574" s="7" t="str">
        <f>data!N13572</f>
        <v>V</v>
      </c>
      <c r="K13574" s="8">
        <f t="shared" si="1064"/>
        <v>1.3951572742809146</v>
      </c>
      <c r="L13574" s="6">
        <f>G13574*(I13574-K13574)^2</f>
        <v>23968.861062255601</v>
      </c>
    </row>
    <row r="13575" spans="1:12" x14ac:dyDescent="0.3">
      <c r="A13575" s="3">
        <f>data!A13573</f>
        <v>13572</v>
      </c>
      <c r="B13575" s="3">
        <f>data!B13573</f>
        <v>1</v>
      </c>
      <c r="C13575" s="3">
        <f t="shared" si="1060"/>
        <v>1</v>
      </c>
      <c r="D13575" s="3">
        <f t="shared" si="1061"/>
        <v>0</v>
      </c>
      <c r="E13575" s="3">
        <f t="shared" si="1062"/>
        <v>0</v>
      </c>
      <c r="F13575" s="3">
        <f t="shared" si="1063"/>
        <v>0</v>
      </c>
      <c r="G13575" s="5">
        <f>data!D13573</f>
        <v>85622.154994653494</v>
      </c>
      <c r="H13575" s="7">
        <f>data!L13573</f>
        <v>2.5575900132302699E-2</v>
      </c>
      <c r="I13575" s="8">
        <f>data!M13573</f>
        <v>0.45332064360705471</v>
      </c>
      <c r="J13575" s="7" t="str">
        <f>data!N13573</f>
        <v>V</v>
      </c>
      <c r="K13575" s="8">
        <f t="shared" si="1064"/>
        <v>1.1462042230689105</v>
      </c>
      <c r="L13575" s="6">
        <f>G13575*(I13575-K13575)^2</f>
        <v>41106.139580704817</v>
      </c>
    </row>
    <row r="13576" spans="1:12" x14ac:dyDescent="0.3">
      <c r="A13576" s="3">
        <f>data!A13574</f>
        <v>13573</v>
      </c>
      <c r="B13576" s="3">
        <f>data!B13574</f>
        <v>1</v>
      </c>
      <c r="C13576" s="3">
        <f t="shared" si="1060"/>
        <v>1</v>
      </c>
      <c r="D13576" s="3">
        <f t="shared" si="1061"/>
        <v>0</v>
      </c>
      <c r="E13576" s="3">
        <f t="shared" si="1062"/>
        <v>0</v>
      </c>
      <c r="F13576" s="3">
        <f t="shared" si="1063"/>
        <v>0</v>
      </c>
      <c r="G13576" s="5">
        <f>data!D13574</f>
        <v>45320.569998264298</v>
      </c>
      <c r="H13576" s="7">
        <f>data!L13574</f>
        <v>0.160176413571264</v>
      </c>
      <c r="I13576" s="8">
        <f>data!M13574</f>
        <v>1.03704200778419</v>
      </c>
      <c r="J13576" s="7" t="str">
        <f>data!N13574</f>
        <v>V</v>
      </c>
      <c r="K13576" s="8">
        <f t="shared" si="1064"/>
        <v>1.3965119766663652</v>
      </c>
      <c r="L13576" s="6">
        <f>G13576*(I13576-K13576)^2</f>
        <v>5856.2632589069253</v>
      </c>
    </row>
    <row r="13577" spans="1:12" x14ac:dyDescent="0.3">
      <c r="A13577" s="3">
        <f>data!A13575</f>
        <v>13574</v>
      </c>
      <c r="B13577" s="3">
        <f>data!B13575</f>
        <v>1</v>
      </c>
      <c r="C13577" s="3">
        <f t="shared" si="1060"/>
        <v>1</v>
      </c>
      <c r="D13577" s="3">
        <f t="shared" si="1061"/>
        <v>0</v>
      </c>
      <c r="E13577" s="3">
        <f t="shared" si="1062"/>
        <v>0</v>
      </c>
      <c r="F13577" s="3">
        <f t="shared" si="1063"/>
        <v>0</v>
      </c>
      <c r="G13577" s="5">
        <f>data!D13575</f>
        <v>20729.260000944148</v>
      </c>
      <c r="H13577" s="7">
        <f>data!L13575</f>
        <v>2.8522321918262698E-2</v>
      </c>
      <c r="I13577" s="8">
        <f>data!M13575</f>
        <v>1.930739109153206</v>
      </c>
      <c r="J13577" s="7" t="str">
        <f>data!N13575</f>
        <v>T</v>
      </c>
      <c r="K13577" s="8">
        <f t="shared" si="1064"/>
        <v>1.1511708854523086</v>
      </c>
      <c r="L13577" s="6">
        <f>G13577*(I13577-K13577)^2</f>
        <v>12597.723020206879</v>
      </c>
    </row>
    <row r="13578" spans="1:12" x14ac:dyDescent="0.3">
      <c r="A13578" s="3">
        <f>data!A13576</f>
        <v>13575</v>
      </c>
      <c r="B13578" s="3">
        <f>data!B13576</f>
        <v>1</v>
      </c>
      <c r="C13578" s="3">
        <f t="shared" si="1060"/>
        <v>1</v>
      </c>
      <c r="D13578" s="3">
        <f t="shared" si="1061"/>
        <v>0</v>
      </c>
      <c r="E13578" s="3">
        <f t="shared" si="1062"/>
        <v>0</v>
      </c>
      <c r="F13578" s="3">
        <f t="shared" si="1063"/>
        <v>0</v>
      </c>
      <c r="G13578" s="5">
        <f>data!D13576</f>
        <v>32354.980002134998</v>
      </c>
      <c r="H13578" s="7">
        <f>data!L13576</f>
        <v>-2.2061981394311501E-3</v>
      </c>
      <c r="I13578" s="8">
        <f>data!M13576</f>
        <v>1.4936840814324257</v>
      </c>
      <c r="J13578" s="7" t="str">
        <f>data!N13576</f>
        <v>T</v>
      </c>
      <c r="K13578" s="8">
        <f t="shared" si="1064"/>
        <v>1.1004140103633948</v>
      </c>
      <c r="L13578" s="6">
        <f>G13578*(I13578-K13578)^2</f>
        <v>5004.0648474832424</v>
      </c>
    </row>
    <row r="13579" spans="1:12" x14ac:dyDescent="0.3">
      <c r="A13579" s="3">
        <f>data!A13577</f>
        <v>13576</v>
      </c>
      <c r="B13579" s="3">
        <f>data!B13577</f>
        <v>1</v>
      </c>
      <c r="C13579" s="3">
        <f t="shared" si="1060"/>
        <v>1</v>
      </c>
      <c r="D13579" s="3">
        <f t="shared" si="1061"/>
        <v>0</v>
      </c>
      <c r="E13579" s="3">
        <f t="shared" si="1062"/>
        <v>0</v>
      </c>
      <c r="F13579" s="3">
        <f t="shared" si="1063"/>
        <v>0</v>
      </c>
      <c r="G13579" s="5">
        <f>data!D13577</f>
        <v>34814.8900018036</v>
      </c>
      <c r="H13579" s="7">
        <f>data!L13577</f>
        <v>1.3090498544658801E-3</v>
      </c>
      <c r="I13579" s="8">
        <f>data!M13577</f>
        <v>0.97683717476365917</v>
      </c>
      <c r="J13579" s="7" t="str">
        <f>data!N13577</f>
        <v>T</v>
      </c>
      <c r="K13579" s="8">
        <f t="shared" si="1064"/>
        <v>1.1061051756844402</v>
      </c>
      <c r="L13579" s="6">
        <f>G13579*(I13579-K13579)^2</f>
        <v>581.76433410681841</v>
      </c>
    </row>
    <row r="13580" spans="1:12" x14ac:dyDescent="0.3">
      <c r="A13580" s="3">
        <f>data!A13578</f>
        <v>13577</v>
      </c>
      <c r="B13580" s="3">
        <f>data!B13578</f>
        <v>1</v>
      </c>
      <c r="C13580" s="3">
        <f t="shared" si="1060"/>
        <v>1</v>
      </c>
      <c r="D13580" s="3">
        <f t="shared" si="1061"/>
        <v>0</v>
      </c>
      <c r="E13580" s="3">
        <f t="shared" si="1062"/>
        <v>0</v>
      </c>
      <c r="F13580" s="3">
        <f t="shared" si="1063"/>
        <v>0</v>
      </c>
      <c r="G13580" s="5">
        <f>data!D13578</f>
        <v>19252.705001056202</v>
      </c>
      <c r="H13580" s="7">
        <f>data!L13578</f>
        <v>1.8452234617982899E-3</v>
      </c>
      <c r="I13580" s="8">
        <f>data!M13578</f>
        <v>0.89012438261229343</v>
      </c>
      <c r="J13580" s="7" t="str">
        <f>data!N13578</f>
        <v>V</v>
      </c>
      <c r="K13580" s="8">
        <f t="shared" si="1064"/>
        <v>1.1069758208771387</v>
      </c>
      <c r="L13580" s="6">
        <f>G13580*(I13580-K13580)^2</f>
        <v>905.34971728983953</v>
      </c>
    </row>
    <row r="13581" spans="1:12" x14ac:dyDescent="0.3">
      <c r="A13581" s="3">
        <f>data!A13579</f>
        <v>13578</v>
      </c>
      <c r="B13581" s="3">
        <f>data!B13579</f>
        <v>1</v>
      </c>
      <c r="C13581" s="3">
        <f t="shared" si="1060"/>
        <v>1</v>
      </c>
      <c r="D13581" s="3">
        <f t="shared" si="1061"/>
        <v>0</v>
      </c>
      <c r="E13581" s="3">
        <f t="shared" si="1062"/>
        <v>0</v>
      </c>
      <c r="F13581" s="3">
        <f t="shared" si="1063"/>
        <v>0</v>
      </c>
      <c r="G13581" s="5">
        <f>data!D13579</f>
        <v>33339.579997301102</v>
      </c>
      <c r="H13581" s="7">
        <f>data!L13579</f>
        <v>-6.5476720379643999E-3</v>
      </c>
      <c r="I13581" s="8">
        <f>data!M13579</f>
        <v>0.91870741214627905</v>
      </c>
      <c r="J13581" s="7" t="str">
        <f>data!N13579</f>
        <v>V</v>
      </c>
      <c r="K13581" s="8">
        <f t="shared" si="1064"/>
        <v>1.0934255889766877</v>
      </c>
      <c r="L13581" s="6">
        <f>G13581*(I13581-K13581)^2</f>
        <v>1017.7387322524249</v>
      </c>
    </row>
    <row r="13582" spans="1:12" x14ac:dyDescent="0.3">
      <c r="A13582" s="3">
        <f>data!A13580</f>
        <v>13579</v>
      </c>
      <c r="B13582" s="3">
        <f>data!B13580</f>
        <v>1</v>
      </c>
      <c r="C13582" s="3">
        <f t="shared" si="1060"/>
        <v>1</v>
      </c>
      <c r="D13582" s="3">
        <f t="shared" si="1061"/>
        <v>0</v>
      </c>
      <c r="E13582" s="3">
        <f t="shared" si="1062"/>
        <v>0</v>
      </c>
      <c r="F13582" s="3">
        <f t="shared" si="1063"/>
        <v>0</v>
      </c>
      <c r="G13582" s="5">
        <f>data!D13580</f>
        <v>60622.189996153102</v>
      </c>
      <c r="H13582" s="7">
        <f>data!L13580</f>
        <v>-7.8776294917562201E-4</v>
      </c>
      <c r="I13582" s="8">
        <f>data!M13580</f>
        <v>0.94438966673239988</v>
      </c>
      <c r="J13582" s="7" t="str">
        <f>data!N13580</f>
        <v>V</v>
      </c>
      <c r="K13582" s="8">
        <f t="shared" si="1064"/>
        <v>1.1027069159025737</v>
      </c>
      <c r="L13582" s="6">
        <f>G13582*(I13582-K13582)^2</f>
        <v>1519.4558717803507</v>
      </c>
    </row>
    <row r="13583" spans="1:12" x14ac:dyDescent="0.3">
      <c r="A13583" s="3">
        <f>data!A13581</f>
        <v>13580</v>
      </c>
      <c r="B13583" s="3">
        <f>data!B13581</f>
        <v>1</v>
      </c>
      <c r="C13583" s="3">
        <f t="shared" si="1060"/>
        <v>1</v>
      </c>
      <c r="D13583" s="3">
        <f t="shared" si="1061"/>
        <v>0</v>
      </c>
      <c r="E13583" s="3">
        <f t="shared" si="1062"/>
        <v>0</v>
      </c>
      <c r="F13583" s="3">
        <f t="shared" si="1063"/>
        <v>0</v>
      </c>
      <c r="G13583" s="5">
        <f>data!D13581</f>
        <v>42743.609999060602</v>
      </c>
      <c r="H13583" s="7">
        <f>data!L13581</f>
        <v>-7.0760921313735899E-4</v>
      </c>
      <c r="I13583" s="8">
        <f>data!M13581</f>
        <v>1.4443593847866936</v>
      </c>
      <c r="J13583" s="7" t="str">
        <f>data!N13581</f>
        <v>T</v>
      </c>
      <c r="K13583" s="8">
        <f t="shared" si="1064"/>
        <v>1.1028366272268455</v>
      </c>
      <c r="L13583" s="6">
        <f>G13583*(I13583-K13583)^2</f>
        <v>4985.5203749495477</v>
      </c>
    </row>
    <row r="13584" spans="1:12" x14ac:dyDescent="0.3">
      <c r="A13584" s="3">
        <f>data!A13582</f>
        <v>13581</v>
      </c>
      <c r="B13584" s="3">
        <f>data!B13582</f>
        <v>1</v>
      </c>
      <c r="C13584" s="3">
        <f t="shared" si="1060"/>
        <v>1</v>
      </c>
      <c r="D13584" s="3">
        <f t="shared" si="1061"/>
        <v>0</v>
      </c>
      <c r="E13584" s="3">
        <f t="shared" si="1062"/>
        <v>0</v>
      </c>
      <c r="F13584" s="3">
        <f t="shared" si="1063"/>
        <v>0</v>
      </c>
      <c r="G13584" s="5">
        <f>data!D13582</f>
        <v>263453.90000677097</v>
      </c>
      <c r="H13584" s="7">
        <f>data!L13582</f>
        <v>4.7810406205691801E-4</v>
      </c>
      <c r="I13584" s="8">
        <f>data!M13582</f>
        <v>0.86971438958442204</v>
      </c>
      <c r="J13584" s="7" t="str">
        <f>data!N13582</f>
        <v>T</v>
      </c>
      <c r="K13584" s="8">
        <f t="shared" si="1064"/>
        <v>1.1047572286075946</v>
      </c>
      <c r="L13584" s="6">
        <f>G13584*(I13584-K13584)^2</f>
        <v>14554.546581991586</v>
      </c>
    </row>
    <row r="13585" spans="1:12" x14ac:dyDescent="0.3">
      <c r="A13585" s="3">
        <f>data!A13583</f>
        <v>13582</v>
      </c>
      <c r="B13585" s="3">
        <f>data!B13583</f>
        <v>1</v>
      </c>
      <c r="C13585" s="3">
        <f t="shared" si="1060"/>
        <v>1</v>
      </c>
      <c r="D13585" s="3">
        <f t="shared" si="1061"/>
        <v>0</v>
      </c>
      <c r="E13585" s="3">
        <f t="shared" si="1062"/>
        <v>0</v>
      </c>
      <c r="F13585" s="3">
        <f t="shared" si="1063"/>
        <v>0</v>
      </c>
      <c r="G13585" s="5">
        <f>data!D13583</f>
        <v>180364.229995489</v>
      </c>
      <c r="H13585" s="7">
        <f>data!L13583</f>
        <v>6.8647747586033506E-5</v>
      </c>
      <c r="I13585" s="8">
        <f>data!M13583</f>
        <v>0.78026802218114599</v>
      </c>
      <c r="J13585" s="7" t="str">
        <f>data!N13583</f>
        <v>V</v>
      </c>
      <c r="K13585" s="8">
        <f t="shared" si="1064"/>
        <v>1.1040936193459525</v>
      </c>
      <c r="L13585" s="6">
        <f>G13585*(I13585-K13585)^2</f>
        <v>18913.537384592808</v>
      </c>
    </row>
    <row r="13586" spans="1:12" x14ac:dyDescent="0.3">
      <c r="A13586" s="3">
        <f>data!A13584</f>
        <v>13583</v>
      </c>
      <c r="B13586" s="3">
        <f>data!B13584</f>
        <v>1</v>
      </c>
      <c r="C13586" s="3">
        <f t="shared" si="1060"/>
        <v>1</v>
      </c>
      <c r="D13586" s="3">
        <f t="shared" si="1061"/>
        <v>0</v>
      </c>
      <c r="E13586" s="3">
        <f t="shared" si="1062"/>
        <v>0</v>
      </c>
      <c r="F13586" s="3">
        <f t="shared" si="1063"/>
        <v>0</v>
      </c>
      <c r="G13586" s="5">
        <f>data!D13584</f>
        <v>87042.859996557207</v>
      </c>
      <c r="H13586" s="7">
        <f>data!L13584</f>
        <v>0.29452031151008601</v>
      </c>
      <c r="I13586" s="8">
        <f>data!M13584</f>
        <v>1.9077424023154848</v>
      </c>
      <c r="J13586" s="7" t="str">
        <f>data!N13584</f>
        <v>V</v>
      </c>
      <c r="K13586" s="8">
        <f t="shared" si="1064"/>
        <v>1.7008412518657117</v>
      </c>
      <c r="L13586" s="6">
        <f>G13586*(I13586-K13586)^2</f>
        <v>3726.1382414182908</v>
      </c>
    </row>
    <row r="13587" spans="1:12" x14ac:dyDescent="0.3">
      <c r="A13587" s="3">
        <f>data!A13585</f>
        <v>13584</v>
      </c>
      <c r="B13587" s="3">
        <f>data!B13585</f>
        <v>1</v>
      </c>
      <c r="C13587" s="3">
        <f t="shared" si="1060"/>
        <v>1</v>
      </c>
      <c r="D13587" s="3">
        <f t="shared" si="1061"/>
        <v>0</v>
      </c>
      <c r="E13587" s="3">
        <f t="shared" si="1062"/>
        <v>0</v>
      </c>
      <c r="F13587" s="3">
        <f t="shared" si="1063"/>
        <v>0</v>
      </c>
      <c r="G13587" s="5">
        <f>data!D13585</f>
        <v>66595.115001409999</v>
      </c>
      <c r="H13587" s="7">
        <f>data!L13585</f>
        <v>-2.1127767810856599E-2</v>
      </c>
      <c r="I13587" s="8">
        <f>data!M13585</f>
        <v>1.0025228457700286</v>
      </c>
      <c r="J13587" s="7" t="str">
        <f>data!N13585</f>
        <v>T</v>
      </c>
      <c r="K13587" s="8">
        <f t="shared" si="1064"/>
        <v>1.0702793552390812</v>
      </c>
      <c r="L13587" s="6">
        <f>G13587*(I13587-K13587)^2</f>
        <v>305.73448196584837</v>
      </c>
    </row>
    <row r="13588" spans="1:12" x14ac:dyDescent="0.3">
      <c r="A13588" s="3">
        <f>data!A13586</f>
        <v>13585</v>
      </c>
      <c r="B13588" s="3">
        <f>data!B13586</f>
        <v>2</v>
      </c>
      <c r="C13588" s="3">
        <f t="shared" si="1060"/>
        <v>0</v>
      </c>
      <c r="D13588" s="3">
        <f t="shared" si="1061"/>
        <v>1</v>
      </c>
      <c r="E13588" s="3">
        <f t="shared" si="1062"/>
        <v>0</v>
      </c>
      <c r="F13588" s="3">
        <f t="shared" si="1063"/>
        <v>0</v>
      </c>
      <c r="G13588" s="5">
        <f>data!D13586</f>
        <v>39093.760163783998</v>
      </c>
      <c r="H13588" s="7">
        <f>data!L13586</f>
        <v>-1.0457017178122799E-3</v>
      </c>
      <c r="I13588" s="8">
        <f>data!M13586</f>
        <v>1.2221750212404419</v>
      </c>
      <c r="J13588" s="7" t="str">
        <f>data!N13586</f>
        <v>T</v>
      </c>
      <c r="K13588" s="8">
        <f t="shared" si="1064"/>
        <v>1.1309165476096366</v>
      </c>
      <c r="L13588" s="6">
        <f>G13588*(I13588-K13588)^2</f>
        <v>325.57709623228573</v>
      </c>
    </row>
    <row r="13589" spans="1:12" x14ac:dyDescent="0.3">
      <c r="A13589" s="3">
        <f>data!A13587</f>
        <v>13586</v>
      </c>
      <c r="B13589" s="3">
        <f>data!B13587</f>
        <v>1</v>
      </c>
      <c r="C13589" s="3">
        <f t="shared" si="1060"/>
        <v>1</v>
      </c>
      <c r="D13589" s="3">
        <f t="shared" si="1061"/>
        <v>0</v>
      </c>
      <c r="E13589" s="3">
        <f t="shared" si="1062"/>
        <v>0</v>
      </c>
      <c r="F13589" s="3">
        <f t="shared" si="1063"/>
        <v>0</v>
      </c>
      <c r="G13589" s="5">
        <f>data!D13587</f>
        <v>200133.61998813599</v>
      </c>
      <c r="H13589" s="7">
        <f>data!L13587</f>
        <v>-3.1577035068752301E-3</v>
      </c>
      <c r="I13589" s="8">
        <f>data!M13587</f>
        <v>0.99793519104133344</v>
      </c>
      <c r="J13589" s="7" t="str">
        <f>data!N13587</f>
        <v>T</v>
      </c>
      <c r="K13589" s="8">
        <f t="shared" si="1064"/>
        <v>1.0988785710057309</v>
      </c>
      <c r="L13589" s="6">
        <f>G13589*(I13589-K13589)^2</f>
        <v>2039.2747214098497</v>
      </c>
    </row>
    <row r="13590" spans="1:12" x14ac:dyDescent="0.3">
      <c r="A13590" s="3">
        <f>data!A13588</f>
        <v>13587</v>
      </c>
      <c r="B13590" s="3">
        <f>data!B13588</f>
        <v>1</v>
      </c>
      <c r="C13590" s="3">
        <f t="shared" si="1060"/>
        <v>1</v>
      </c>
      <c r="D13590" s="3">
        <f t="shared" si="1061"/>
        <v>0</v>
      </c>
      <c r="E13590" s="3">
        <f t="shared" si="1062"/>
        <v>0</v>
      </c>
      <c r="F13590" s="3">
        <f t="shared" si="1063"/>
        <v>0</v>
      </c>
      <c r="G13590" s="5">
        <f>data!D13588</f>
        <v>16768.780166447199</v>
      </c>
      <c r="H13590" s="7">
        <f>data!L13588</f>
        <v>0.137748034384442</v>
      </c>
      <c r="I13590" s="8">
        <f>data!M13588</f>
        <v>0.97356554190639089</v>
      </c>
      <c r="J13590" s="7" t="str">
        <f>data!N13588</f>
        <v>T</v>
      </c>
      <c r="K13590" s="8">
        <f t="shared" si="1064"/>
        <v>1.3512968563745484</v>
      </c>
      <c r="L13590" s="6">
        <f>G13590*(I13590-K13590)^2</f>
        <v>2392.5854162382616</v>
      </c>
    </row>
    <row r="13591" spans="1:12" x14ac:dyDescent="0.3">
      <c r="A13591" s="3">
        <f>data!A13589</f>
        <v>13588</v>
      </c>
      <c r="B13591" s="3">
        <f>data!B13589</f>
        <v>1</v>
      </c>
      <c r="C13591" s="3">
        <f t="shared" si="1060"/>
        <v>1</v>
      </c>
      <c r="D13591" s="3">
        <f t="shared" si="1061"/>
        <v>0</v>
      </c>
      <c r="E13591" s="3">
        <f t="shared" si="1062"/>
        <v>0</v>
      </c>
      <c r="F13591" s="3">
        <f t="shared" si="1063"/>
        <v>0</v>
      </c>
      <c r="G13591" s="5">
        <f>data!D13589</f>
        <v>20942.359997868502</v>
      </c>
      <c r="H13591" s="7">
        <f>data!L13589</f>
        <v>-2.2206891482227101E-2</v>
      </c>
      <c r="I13591" s="8">
        <f>data!M13589</f>
        <v>0.91844536476584904</v>
      </c>
      <c r="J13591" s="7" t="str">
        <f>data!N13589</f>
        <v>V</v>
      </c>
      <c r="K13591" s="8">
        <f t="shared" si="1064"/>
        <v>1.0685858247248197</v>
      </c>
      <c r="L13591" s="6">
        <f>G13591*(I13591-K13591)^2</f>
        <v>472.08598203167787</v>
      </c>
    </row>
    <row r="13592" spans="1:12" x14ac:dyDescent="0.3">
      <c r="A13592" s="3">
        <f>data!A13590</f>
        <v>13589</v>
      </c>
      <c r="B13592" s="3">
        <f>data!B13590</f>
        <v>1</v>
      </c>
      <c r="C13592" s="3">
        <f t="shared" si="1060"/>
        <v>1</v>
      </c>
      <c r="D13592" s="3">
        <f t="shared" si="1061"/>
        <v>0</v>
      </c>
      <c r="E13592" s="3">
        <f t="shared" si="1062"/>
        <v>0</v>
      </c>
      <c r="F13592" s="3">
        <f t="shared" si="1063"/>
        <v>0</v>
      </c>
      <c r="G13592" s="5">
        <f>data!D13590</f>
        <v>5616.1199720650902</v>
      </c>
      <c r="H13592" s="7">
        <f>data!L13590</f>
        <v>0.13626201985875899</v>
      </c>
      <c r="I13592" s="8">
        <f>data!M13590</f>
        <v>0.9265704584040747</v>
      </c>
      <c r="J13592" s="7" t="str">
        <f>data!N13590</f>
        <v>T</v>
      </c>
      <c r="K13592" s="8">
        <f t="shared" si="1064"/>
        <v>1.3483533236934933</v>
      </c>
      <c r="L13592" s="6">
        <f>G13592*(I13592-K13592)^2</f>
        <v>999.11215422165003</v>
      </c>
    </row>
    <row r="13593" spans="1:12" x14ac:dyDescent="0.3">
      <c r="A13593" s="3">
        <f>data!A13591</f>
        <v>13590</v>
      </c>
      <c r="B13593" s="3">
        <f>data!B13591</f>
        <v>1</v>
      </c>
      <c r="C13593" s="3">
        <f t="shared" si="1060"/>
        <v>1</v>
      </c>
      <c r="D13593" s="3">
        <f t="shared" si="1061"/>
        <v>0</v>
      </c>
      <c r="E13593" s="3">
        <f t="shared" si="1062"/>
        <v>0</v>
      </c>
      <c r="F13593" s="3">
        <f t="shared" si="1063"/>
        <v>0</v>
      </c>
      <c r="G13593" s="5">
        <f>data!D13591</f>
        <v>17347.6499477625</v>
      </c>
      <c r="H13593" s="7">
        <f>data!L13591</f>
        <v>0.104195128981882</v>
      </c>
      <c r="I13593" s="8">
        <f>data!M13591</f>
        <v>1.0740619367524169</v>
      </c>
      <c r="J13593" s="7" t="str">
        <f>data!N13591</f>
        <v>T</v>
      </c>
      <c r="K13593" s="8">
        <f t="shared" si="1064"/>
        <v>1.2863734348467171</v>
      </c>
      <c r="L13593" s="6">
        <f>G13593*(I13593-K13593)^2</f>
        <v>781.96565671045778</v>
      </c>
    </row>
    <row r="13594" spans="1:12" x14ac:dyDescent="0.3">
      <c r="A13594" s="3">
        <f>data!A13592</f>
        <v>13591</v>
      </c>
      <c r="B13594" s="3">
        <f>data!B13592</f>
        <v>1</v>
      </c>
      <c r="C13594" s="3">
        <f t="shared" si="1060"/>
        <v>1</v>
      </c>
      <c r="D13594" s="3">
        <f t="shared" si="1061"/>
        <v>0</v>
      </c>
      <c r="E13594" s="3">
        <f t="shared" si="1062"/>
        <v>0</v>
      </c>
      <c r="F13594" s="3">
        <f t="shared" si="1063"/>
        <v>0</v>
      </c>
      <c r="G13594" s="5">
        <f>data!D13592</f>
        <v>5116.3899726569698</v>
      </c>
      <c r="H13594" s="7">
        <f>data!L13592</f>
        <v>0.15748507992583799</v>
      </c>
      <c r="I13594" s="8">
        <f>data!M13592</f>
        <v>1.0393805309734514</v>
      </c>
      <c r="J13594" s="7" t="str">
        <f>data!N13592</f>
        <v>V</v>
      </c>
      <c r="K13594" s="8">
        <f t="shared" si="1064"/>
        <v>1.3910074071633551</v>
      </c>
      <c r="L13594" s="6">
        <f>G13594*(I13594-K13594)^2</f>
        <v>632.59792645089249</v>
      </c>
    </row>
    <row r="13595" spans="1:12" x14ac:dyDescent="0.3">
      <c r="A13595" s="3">
        <f>data!A13593</f>
        <v>13592</v>
      </c>
      <c r="B13595" s="3">
        <f>data!B13593</f>
        <v>1</v>
      </c>
      <c r="C13595" s="3">
        <f t="shared" si="1060"/>
        <v>1</v>
      </c>
      <c r="D13595" s="3">
        <f t="shared" si="1061"/>
        <v>0</v>
      </c>
      <c r="E13595" s="3">
        <f t="shared" si="1062"/>
        <v>0</v>
      </c>
      <c r="F13595" s="3">
        <f t="shared" si="1063"/>
        <v>0</v>
      </c>
      <c r="G13595" s="5">
        <f>data!D13593</f>
        <v>15008.099942565001</v>
      </c>
      <c r="H13595" s="7">
        <f>data!L13593</f>
        <v>0.17913571989390001</v>
      </c>
      <c r="I13595" s="8">
        <f>data!M13593</f>
        <v>1.1814242652599849</v>
      </c>
      <c r="J13595" s="7" t="str">
        <f>data!N13593</f>
        <v>V</v>
      </c>
      <c r="K13595" s="8">
        <f t="shared" si="1064"/>
        <v>1.4359115124442876</v>
      </c>
      <c r="L13595" s="6">
        <f>G13595*(I13595-K13595)^2</f>
        <v>971.98096741969289</v>
      </c>
    </row>
    <row r="13596" spans="1:12" x14ac:dyDescent="0.3">
      <c r="A13596" s="3">
        <f>data!A13594</f>
        <v>13593</v>
      </c>
      <c r="B13596" s="3">
        <f>data!B13594</f>
        <v>1</v>
      </c>
      <c r="C13596" s="3">
        <f t="shared" si="1060"/>
        <v>1</v>
      </c>
      <c r="D13596" s="3">
        <f t="shared" si="1061"/>
        <v>0</v>
      </c>
      <c r="E13596" s="3">
        <f t="shared" si="1062"/>
        <v>0</v>
      </c>
      <c r="F13596" s="3">
        <f t="shared" si="1063"/>
        <v>0</v>
      </c>
      <c r="G13596" s="5">
        <f>data!D13594</f>
        <v>11203.4499534965</v>
      </c>
      <c r="H13596" s="7">
        <f>data!L13594</f>
        <v>0.17541457204814301</v>
      </c>
      <c r="I13596" s="8">
        <f>data!M13594</f>
        <v>1.2183734939759037</v>
      </c>
      <c r="J13596" s="7" t="str">
        <f>data!N13594</f>
        <v>T</v>
      </c>
      <c r="K13596" s="8">
        <f t="shared" si="1064"/>
        <v>1.4280918526730999</v>
      </c>
      <c r="L13596" s="6">
        <f>G13596*(I13596-K13596)^2</f>
        <v>492.74778284613905</v>
      </c>
    </row>
    <row r="13597" spans="1:12" x14ac:dyDescent="0.3">
      <c r="A13597" s="3">
        <f>data!A13595</f>
        <v>13594</v>
      </c>
      <c r="B13597" s="3">
        <f>data!B13595</f>
        <v>1</v>
      </c>
      <c r="C13597" s="3">
        <f t="shared" si="1060"/>
        <v>1</v>
      </c>
      <c r="D13597" s="3">
        <f t="shared" si="1061"/>
        <v>0</v>
      </c>
      <c r="E13597" s="3">
        <f t="shared" si="1062"/>
        <v>0</v>
      </c>
      <c r="F13597" s="3">
        <f t="shared" si="1063"/>
        <v>0</v>
      </c>
      <c r="G13597" s="5">
        <f>data!D13595</f>
        <v>14573.5399634838</v>
      </c>
      <c r="H13597" s="7">
        <f>data!L13595</f>
        <v>0.225864638722863</v>
      </c>
      <c r="I13597" s="8">
        <f>data!M13595</f>
        <v>1.25922311145813</v>
      </c>
      <c r="J13597" s="7" t="str">
        <f>data!N13595</f>
        <v>V</v>
      </c>
      <c r="K13597" s="8">
        <f t="shared" si="1064"/>
        <v>1.5378310524636842</v>
      </c>
      <c r="L13597" s="6">
        <f>G13597*(I13597-K13597)^2</f>
        <v>1131.2329268177198</v>
      </c>
    </row>
    <row r="13598" spans="1:12" x14ac:dyDescent="0.3">
      <c r="A13598" s="3">
        <f>data!A13596</f>
        <v>13595</v>
      </c>
      <c r="B13598" s="3">
        <f>data!B13596</f>
        <v>1</v>
      </c>
      <c r="C13598" s="3">
        <f t="shared" si="1060"/>
        <v>1</v>
      </c>
      <c r="D13598" s="3">
        <f t="shared" si="1061"/>
        <v>0</v>
      </c>
      <c r="E13598" s="3">
        <f t="shared" si="1062"/>
        <v>0</v>
      </c>
      <c r="F13598" s="3">
        <f t="shared" si="1063"/>
        <v>0</v>
      </c>
      <c r="G13598" s="5">
        <f>data!D13596</f>
        <v>10532.7500583529</v>
      </c>
      <c r="H13598" s="7">
        <f>data!L13596</f>
        <v>9.0950845673358094E-2</v>
      </c>
      <c r="I13598" s="8">
        <f>data!M13596</f>
        <v>1.1658692185007975</v>
      </c>
      <c r="J13598" s="7" t="str">
        <f>data!N13596</f>
        <v>V</v>
      </c>
      <c r="K13598" s="8">
        <f t="shared" si="1064"/>
        <v>1.261613444766871</v>
      </c>
      <c r="L13598" s="6">
        <f>G13598*(I13598-K13598)^2</f>
        <v>96.553265436726534</v>
      </c>
    </row>
    <row r="13599" spans="1:12" x14ac:dyDescent="0.3">
      <c r="A13599" s="3">
        <f>data!A13597</f>
        <v>13596</v>
      </c>
      <c r="B13599" s="3">
        <f>data!B13597</f>
        <v>1</v>
      </c>
      <c r="C13599" s="3">
        <f t="shared" si="1060"/>
        <v>1</v>
      </c>
      <c r="D13599" s="3">
        <f t="shared" si="1061"/>
        <v>0</v>
      </c>
      <c r="E13599" s="3">
        <f t="shared" si="1062"/>
        <v>0</v>
      </c>
      <c r="F13599" s="3">
        <f t="shared" si="1063"/>
        <v>0</v>
      </c>
      <c r="G13599" s="5">
        <f>data!D13597</f>
        <v>11687.929961800601</v>
      </c>
      <c r="H13599" s="7">
        <f>data!L13597</f>
        <v>0.22790136793101601</v>
      </c>
      <c r="I13599" s="8">
        <f>data!M13597</f>
        <v>1.3389090909090908</v>
      </c>
      <c r="J13599" s="7" t="str">
        <f>data!N13597</f>
        <v>V</v>
      </c>
      <c r="K13599" s="8">
        <f t="shared" si="1064"/>
        <v>1.542434249653152</v>
      </c>
      <c r="L13599" s="6">
        <f>G13599*(I13599-K13599)^2</f>
        <v>484.14316478947234</v>
      </c>
    </row>
    <row r="13600" spans="1:12" x14ac:dyDescent="0.3">
      <c r="A13600" s="3">
        <f>data!A13598</f>
        <v>13597</v>
      </c>
      <c r="B13600" s="3">
        <f>data!B13598</f>
        <v>1</v>
      </c>
      <c r="C13600" s="3">
        <f t="shared" si="1060"/>
        <v>1</v>
      </c>
      <c r="D13600" s="3">
        <f t="shared" si="1061"/>
        <v>0</v>
      </c>
      <c r="E13600" s="3">
        <f t="shared" si="1062"/>
        <v>0</v>
      </c>
      <c r="F13600" s="3">
        <f t="shared" si="1063"/>
        <v>0</v>
      </c>
      <c r="G13600" s="5">
        <f>data!D13598</f>
        <v>30552.040001869202</v>
      </c>
      <c r="H13600" s="7">
        <f>data!L13598</f>
        <v>0.160769861756453</v>
      </c>
      <c r="I13600" s="8">
        <f>data!M13598</f>
        <v>1.0299341448812611</v>
      </c>
      <c r="J13600" s="7" t="str">
        <f>data!N13598</f>
        <v>T</v>
      </c>
      <c r="K13600" s="8">
        <f t="shared" si="1064"/>
        <v>1.3977286810524079</v>
      </c>
      <c r="L13600" s="6">
        <f>G13600*(I13600-K13600)^2</f>
        <v>4132.8606333883718</v>
      </c>
    </row>
    <row r="13601" spans="1:12" x14ac:dyDescent="0.3">
      <c r="A13601" s="3">
        <f>data!A13599</f>
        <v>13598</v>
      </c>
      <c r="B13601" s="3">
        <f>data!B13599</f>
        <v>1</v>
      </c>
      <c r="C13601" s="3">
        <f t="shared" si="1060"/>
        <v>1</v>
      </c>
      <c r="D13601" s="3">
        <f t="shared" si="1061"/>
        <v>0</v>
      </c>
      <c r="E13601" s="3">
        <f t="shared" si="1062"/>
        <v>0</v>
      </c>
      <c r="F13601" s="3">
        <f t="shared" si="1063"/>
        <v>0</v>
      </c>
      <c r="G13601" s="5">
        <f>data!D13599</f>
        <v>60890.530001699903</v>
      </c>
      <c r="H13601" s="7">
        <f>data!L13599</f>
        <v>0.15896150184560301</v>
      </c>
      <c r="I13601" s="8">
        <f>data!M13599</f>
        <v>0.92953388561732708</v>
      </c>
      <c r="J13601" s="7" t="str">
        <f>data!N13599</f>
        <v>T</v>
      </c>
      <c r="K13601" s="8">
        <f t="shared" si="1064"/>
        <v>1.3940244325633027</v>
      </c>
      <c r="L13601" s="6">
        <f>G13601*(I13601-K13601)^2</f>
        <v>13137.221247475129</v>
      </c>
    </row>
    <row r="13602" spans="1:12" x14ac:dyDescent="0.3">
      <c r="A13602" s="3">
        <f>data!A13600</f>
        <v>13599</v>
      </c>
      <c r="B13602" s="3">
        <f>data!B13600</f>
        <v>1</v>
      </c>
      <c r="C13602" s="3">
        <f t="shared" si="1060"/>
        <v>1</v>
      </c>
      <c r="D13602" s="3">
        <f t="shared" si="1061"/>
        <v>0</v>
      </c>
      <c r="E13602" s="3">
        <f t="shared" si="1062"/>
        <v>0</v>
      </c>
      <c r="F13602" s="3">
        <f t="shared" si="1063"/>
        <v>0</v>
      </c>
      <c r="G13602" s="5">
        <f>data!D13600</f>
        <v>22682.759998202298</v>
      </c>
      <c r="H13602" s="7">
        <f>data!L13600</f>
        <v>2.36936437678705E-2</v>
      </c>
      <c r="I13602" s="8">
        <f>data!M13600</f>
        <v>1.5007828226347573</v>
      </c>
      <c r="J13602" s="7" t="str">
        <f>data!N13600</f>
        <v>T</v>
      </c>
      <c r="K13602" s="8">
        <f t="shared" si="1064"/>
        <v>1.143042603533317</v>
      </c>
      <c r="L13602" s="6">
        <f>G13602*(I13602-K13602)^2</f>
        <v>2902.8957189746657</v>
      </c>
    </row>
    <row r="13603" spans="1:12" x14ac:dyDescent="0.3">
      <c r="A13603" s="3">
        <f>data!A13601</f>
        <v>13600</v>
      </c>
      <c r="B13603" s="3">
        <f>data!B13601</f>
        <v>1</v>
      </c>
      <c r="C13603" s="3">
        <f t="shared" si="1060"/>
        <v>1</v>
      </c>
      <c r="D13603" s="3">
        <f t="shared" si="1061"/>
        <v>0</v>
      </c>
      <c r="E13603" s="3">
        <f t="shared" si="1062"/>
        <v>0</v>
      </c>
      <c r="F13603" s="3">
        <f t="shared" si="1063"/>
        <v>0</v>
      </c>
      <c r="G13603" s="5">
        <f>data!D13601</f>
        <v>44073.190236568502</v>
      </c>
      <c r="H13603" s="7">
        <f>data!L13601</f>
        <v>1.50766929972651E-3</v>
      </c>
      <c r="I13603" s="8">
        <f>data!M13601</f>
        <v>1.0731280615815255</v>
      </c>
      <c r="J13603" s="7" t="str">
        <f>data!N13601</f>
        <v>V</v>
      </c>
      <c r="K13603" s="8">
        <f t="shared" si="1064"/>
        <v>1.1064276164659237</v>
      </c>
      <c r="L13603" s="6">
        <f>G13603*(I13603-K13603)^2</f>
        <v>48.871013393698448</v>
      </c>
    </row>
    <row r="13604" spans="1:12" x14ac:dyDescent="0.3">
      <c r="A13604" s="3">
        <f>data!A13602</f>
        <v>13601</v>
      </c>
      <c r="B13604" s="3">
        <f>data!B13602</f>
        <v>1</v>
      </c>
      <c r="C13604" s="3">
        <f t="shared" si="1060"/>
        <v>1</v>
      </c>
      <c r="D13604" s="3">
        <f t="shared" si="1061"/>
        <v>0</v>
      </c>
      <c r="E13604" s="3">
        <f t="shared" si="1062"/>
        <v>0</v>
      </c>
      <c r="F13604" s="3">
        <f t="shared" si="1063"/>
        <v>0</v>
      </c>
      <c r="G13604" s="5">
        <f>data!D13602</f>
        <v>4900.3299992084503</v>
      </c>
      <c r="H13604" s="7">
        <f>data!L13602</f>
        <v>7.7957905308287103E-3</v>
      </c>
      <c r="I13604" s="8">
        <f>data!M13602</f>
        <v>1.5878787878787879</v>
      </c>
      <c r="J13604" s="7" t="str">
        <f>data!N13602</f>
        <v>V</v>
      </c>
      <c r="K13604" s="8">
        <f t="shared" si="1064"/>
        <v>1.11668455346485</v>
      </c>
      <c r="L13604" s="6">
        <f>G13604*(I13604-K13604)^2</f>
        <v>1087.9908998166086</v>
      </c>
    </row>
    <row r="13605" spans="1:12" x14ac:dyDescent="0.3">
      <c r="A13605" s="3">
        <f>data!A13603</f>
        <v>13602</v>
      </c>
      <c r="B13605" s="3">
        <f>data!B13603</f>
        <v>1</v>
      </c>
      <c r="C13605" s="3">
        <f t="shared" si="1060"/>
        <v>1</v>
      </c>
      <c r="D13605" s="3">
        <f t="shared" si="1061"/>
        <v>0</v>
      </c>
      <c r="E13605" s="3">
        <f t="shared" si="1062"/>
        <v>0</v>
      </c>
      <c r="F13605" s="3">
        <f t="shared" si="1063"/>
        <v>0</v>
      </c>
      <c r="G13605" s="5">
        <f>data!D13603</f>
        <v>17221.750005781701</v>
      </c>
      <c r="H13605" s="7">
        <f>data!L13603</f>
        <v>-1.53269663878758E-2</v>
      </c>
      <c r="I13605" s="8">
        <f>data!M13603</f>
        <v>0.57507082152974509</v>
      </c>
      <c r="J13605" s="7" t="str">
        <f>data!N13603</f>
        <v>V</v>
      </c>
      <c r="K13605" s="8">
        <f t="shared" si="1064"/>
        <v>1.0794289825509107</v>
      </c>
      <c r="L13605" s="6">
        <f>G13605*(I13605-K13605)^2</f>
        <v>4380.8197635078504</v>
      </c>
    </row>
    <row r="13606" spans="1:12" x14ac:dyDescent="0.3">
      <c r="A13606" s="3">
        <f>data!A13604</f>
        <v>13603</v>
      </c>
      <c r="B13606" s="3">
        <f>data!B13604</f>
        <v>1</v>
      </c>
      <c r="C13606" s="3">
        <f t="shared" si="1060"/>
        <v>1</v>
      </c>
      <c r="D13606" s="3">
        <f t="shared" si="1061"/>
        <v>0</v>
      </c>
      <c r="E13606" s="3">
        <f t="shared" si="1062"/>
        <v>0</v>
      </c>
      <c r="F13606" s="3">
        <f t="shared" si="1063"/>
        <v>0</v>
      </c>
      <c r="G13606" s="5">
        <f>data!D13604</f>
        <v>21897.0399932861</v>
      </c>
      <c r="H13606" s="7">
        <f>data!L13604</f>
        <v>0.23044667732134</v>
      </c>
      <c r="I13606" s="8">
        <f>data!M13604</f>
        <v>2.4004862799583186</v>
      </c>
      <c r="J13606" s="7" t="str">
        <f>data!N13604</f>
        <v>T</v>
      </c>
      <c r="K13606" s="8">
        <f t="shared" si="1064"/>
        <v>1.5482062593873163</v>
      </c>
      <c r="L13606" s="6">
        <f>G13606*(I13606-K13606)^2</f>
        <v>15905.598919544824</v>
      </c>
    </row>
    <row r="13607" spans="1:12" x14ac:dyDescent="0.3">
      <c r="A13607" s="3">
        <f>data!A13605</f>
        <v>13604</v>
      </c>
      <c r="B13607" s="3">
        <f>data!B13605</f>
        <v>3</v>
      </c>
      <c r="C13607" s="3">
        <f t="shared" si="1060"/>
        <v>0</v>
      </c>
      <c r="D13607" s="3">
        <f t="shared" si="1061"/>
        <v>0</v>
      </c>
      <c r="E13607" s="3">
        <f t="shared" si="1062"/>
        <v>1</v>
      </c>
      <c r="F13607" s="3">
        <f t="shared" si="1063"/>
        <v>0</v>
      </c>
      <c r="G13607" s="5">
        <f>data!D13605</f>
        <v>11064.4200069904</v>
      </c>
      <c r="H13607" s="7">
        <f>data!L13605</f>
        <v>0.17808511706472099</v>
      </c>
      <c r="I13607" s="8">
        <f>data!M13605</f>
        <v>0.97044632086851623</v>
      </c>
      <c r="J13607" s="7" t="str">
        <f>data!N13605</f>
        <v>V</v>
      </c>
      <c r="K13607" s="8">
        <f t="shared" si="1064"/>
        <v>1.3987081023719174</v>
      </c>
      <c r="L13607" s="6">
        <f>G13607*(I13607-K13607)^2</f>
        <v>2029.3048429914754</v>
      </c>
    </row>
    <row r="13608" spans="1:12" x14ac:dyDescent="0.3">
      <c r="A13608" s="3">
        <f>data!A13606</f>
        <v>13605</v>
      </c>
      <c r="B13608" s="3">
        <f>data!B13606</f>
        <v>3</v>
      </c>
      <c r="C13608" s="3">
        <f t="shared" si="1060"/>
        <v>0</v>
      </c>
      <c r="D13608" s="3">
        <f t="shared" si="1061"/>
        <v>0</v>
      </c>
      <c r="E13608" s="3">
        <f t="shared" si="1062"/>
        <v>1</v>
      </c>
      <c r="F13608" s="3">
        <f t="shared" si="1063"/>
        <v>0</v>
      </c>
      <c r="G13608" s="5">
        <f>data!D13606</f>
        <v>25627.7599959373</v>
      </c>
      <c r="H13608" s="7">
        <f>data!L13606</f>
        <v>0.14152514131417099</v>
      </c>
      <c r="I13608" s="8">
        <f>data!M13606</f>
        <v>1.1216012084592144</v>
      </c>
      <c r="J13608" s="7" t="str">
        <f>data!N13606</f>
        <v>T</v>
      </c>
      <c r="K13608" s="8">
        <f t="shared" si="1064"/>
        <v>1.3173543692457352</v>
      </c>
      <c r="L13608" s="6">
        <f>G13608*(I13608-K13608)^2</f>
        <v>982.03782253373697</v>
      </c>
    </row>
    <row r="13609" spans="1:12" x14ac:dyDescent="0.3">
      <c r="A13609" s="3">
        <f>data!A13607</f>
        <v>13606</v>
      </c>
      <c r="B13609" s="3">
        <f>data!B13607</f>
        <v>3</v>
      </c>
      <c r="C13609" s="3">
        <f t="shared" si="1060"/>
        <v>0</v>
      </c>
      <c r="D13609" s="3">
        <f t="shared" si="1061"/>
        <v>0</v>
      </c>
      <c r="E13609" s="3">
        <f t="shared" si="1062"/>
        <v>1</v>
      </c>
      <c r="F13609" s="3">
        <f t="shared" si="1063"/>
        <v>0</v>
      </c>
      <c r="G13609" s="5">
        <f>data!D13607</f>
        <v>16498.9650000334</v>
      </c>
      <c r="H13609" s="7">
        <f>data!L13607</f>
        <v>4.5877844423285803E-2</v>
      </c>
      <c r="I13609" s="8">
        <f>data!M13607</f>
        <v>1.1837223219628965</v>
      </c>
      <c r="J13609" s="7" t="str">
        <f>data!N13607</f>
        <v>T</v>
      </c>
      <c r="K13609" s="8">
        <f t="shared" si="1064"/>
        <v>1.1262065142771824</v>
      </c>
      <c r="L13609" s="6">
        <f>G13609*(I13609-K13609)^2</f>
        <v>54.57970035630283</v>
      </c>
    </row>
    <row r="13610" spans="1:12" x14ac:dyDescent="0.3">
      <c r="A13610" s="3">
        <f>data!A13608</f>
        <v>13607</v>
      </c>
      <c r="B13610" s="3">
        <f>data!B13608</f>
        <v>1</v>
      </c>
      <c r="C13610" s="3">
        <f t="shared" si="1060"/>
        <v>1</v>
      </c>
      <c r="D13610" s="3">
        <f t="shared" si="1061"/>
        <v>0</v>
      </c>
      <c r="E13610" s="3">
        <f t="shared" si="1062"/>
        <v>0</v>
      </c>
      <c r="F13610" s="3">
        <f t="shared" si="1063"/>
        <v>0</v>
      </c>
      <c r="G13610" s="5">
        <f>data!D13608</f>
        <v>7814.9100368320896</v>
      </c>
      <c r="H13610" s="7">
        <f>data!L13608</f>
        <v>0.12523559157487599</v>
      </c>
      <c r="I13610" s="8">
        <f>data!M13608</f>
        <v>1.0161046804227478</v>
      </c>
      <c r="J13610" s="7" t="str">
        <f>data!N13608</f>
        <v>T</v>
      </c>
      <c r="K13610" s="8">
        <f t="shared" si="1064"/>
        <v>1.3267112862097032</v>
      </c>
      <c r="L13610" s="6">
        <f>G13610*(I13610-K13610)^2</f>
        <v>753.95488338133327</v>
      </c>
    </row>
    <row r="13611" spans="1:12" x14ac:dyDescent="0.3">
      <c r="A13611" s="3">
        <f>data!A13609</f>
        <v>13608</v>
      </c>
      <c r="B13611" s="3">
        <f>data!B13609</f>
        <v>1</v>
      </c>
      <c r="C13611" s="3">
        <f t="shared" si="1060"/>
        <v>1</v>
      </c>
      <c r="D13611" s="3">
        <f t="shared" si="1061"/>
        <v>0</v>
      </c>
      <c r="E13611" s="3">
        <f t="shared" si="1062"/>
        <v>0</v>
      </c>
      <c r="F13611" s="3">
        <f t="shared" si="1063"/>
        <v>0</v>
      </c>
      <c r="G13611" s="5">
        <f>data!D13609</f>
        <v>3585.80003327131</v>
      </c>
      <c r="H13611" s="7">
        <f>data!L13609</f>
        <v>0.228868369175311</v>
      </c>
      <c r="I13611" s="8">
        <f>data!M13609</f>
        <v>0.96735632183908049</v>
      </c>
      <c r="J13611" s="7" t="str">
        <f>data!N13609</f>
        <v>V</v>
      </c>
      <c r="K13611" s="8">
        <f t="shared" si="1064"/>
        <v>1.5446245836993924</v>
      </c>
      <c r="L13611" s="6">
        <f>G13611*(I13611-K13611)^2</f>
        <v>1194.927148456351</v>
      </c>
    </row>
    <row r="13612" spans="1:12" x14ac:dyDescent="0.3">
      <c r="A13612" s="3">
        <f>data!A13610</f>
        <v>13609</v>
      </c>
      <c r="B13612" s="3">
        <f>data!B13610</f>
        <v>1</v>
      </c>
      <c r="C13612" s="3">
        <f t="shared" si="1060"/>
        <v>1</v>
      </c>
      <c r="D13612" s="3">
        <f t="shared" si="1061"/>
        <v>0</v>
      </c>
      <c r="E13612" s="3">
        <f t="shared" si="1062"/>
        <v>0</v>
      </c>
      <c r="F13612" s="3">
        <f t="shared" si="1063"/>
        <v>0</v>
      </c>
      <c r="G13612" s="5">
        <f>data!D13610</f>
        <v>11404.150063216701</v>
      </c>
      <c r="H13612" s="7">
        <f>data!L13610</f>
        <v>0.30783403440533103</v>
      </c>
      <c r="I13612" s="8">
        <f>data!M13610</f>
        <v>1.2089126559714796</v>
      </c>
      <c r="J13612" s="7" t="str">
        <f>data!N13610</f>
        <v>T</v>
      </c>
      <c r="K13612" s="8">
        <f t="shared" si="1064"/>
        <v>1.7343981020513459</v>
      </c>
      <c r="L13612" s="6">
        <f>G13612*(I13612-K13612)^2</f>
        <v>3149.084453591634</v>
      </c>
    </row>
    <row r="13613" spans="1:12" x14ac:dyDescent="0.3">
      <c r="A13613" s="3">
        <f>data!A13611</f>
        <v>13610</v>
      </c>
      <c r="B13613" s="3">
        <f>data!B13611</f>
        <v>1</v>
      </c>
      <c r="C13613" s="3">
        <f t="shared" si="1060"/>
        <v>1</v>
      </c>
      <c r="D13613" s="3">
        <f t="shared" si="1061"/>
        <v>0</v>
      </c>
      <c r="E13613" s="3">
        <f t="shared" si="1062"/>
        <v>0</v>
      </c>
      <c r="F13613" s="3">
        <f t="shared" si="1063"/>
        <v>0</v>
      </c>
      <c r="G13613" s="5">
        <f>data!D13611</f>
        <v>31179.359994292299</v>
      </c>
      <c r="H13613" s="7">
        <f>data!L13611</f>
        <v>9.2679626402837598E-2</v>
      </c>
      <c r="I13613" s="8">
        <f>data!M13611</f>
        <v>7.9166003501512011E-2</v>
      </c>
      <c r="J13613" s="7" t="str">
        <f>data!N13611</f>
        <v>T</v>
      </c>
      <c r="K13613" s="8">
        <f t="shared" si="1064"/>
        <v>1.2648181324277736</v>
      </c>
      <c r="L13613" s="6">
        <f>G13613*(I13613-K13613)^2</f>
        <v>43831.03916895255</v>
      </c>
    </row>
    <row r="13614" spans="1:12" x14ac:dyDescent="0.3">
      <c r="A13614" s="3">
        <f>data!A13612</f>
        <v>13611</v>
      </c>
      <c r="B13614" s="3">
        <f>data!B13612</f>
        <v>1</v>
      </c>
      <c r="C13614" s="3">
        <f t="shared" si="1060"/>
        <v>1</v>
      </c>
      <c r="D13614" s="3">
        <f t="shared" si="1061"/>
        <v>0</v>
      </c>
      <c r="E13614" s="3">
        <f t="shared" si="1062"/>
        <v>0</v>
      </c>
      <c r="F13614" s="3">
        <f t="shared" si="1063"/>
        <v>0</v>
      </c>
      <c r="G13614" s="5">
        <f>data!D13612</f>
        <v>3193.2200318574901</v>
      </c>
      <c r="H13614" s="7">
        <f>data!L13612</f>
        <v>0.217987461567869</v>
      </c>
      <c r="I13614" s="8">
        <f>data!M13612</f>
        <v>1.2113427047988365</v>
      </c>
      <c r="J13614" s="7" t="str">
        <f>data!N13612</f>
        <v>T</v>
      </c>
      <c r="K13614" s="8">
        <f t="shared" si="1064"/>
        <v>1.520156841845014</v>
      </c>
      <c r="L13614" s="6">
        <f>G13614*(I13614-K13614)^2</f>
        <v>304.52516836376338</v>
      </c>
    </row>
    <row r="13615" spans="1:12" x14ac:dyDescent="0.3">
      <c r="A13615" s="3">
        <f>data!A13613</f>
        <v>13612</v>
      </c>
      <c r="B13615" s="3">
        <f>data!B13613</f>
        <v>1</v>
      </c>
      <c r="C13615" s="3">
        <f t="shared" si="1060"/>
        <v>1</v>
      </c>
      <c r="D13615" s="3">
        <f t="shared" si="1061"/>
        <v>0</v>
      </c>
      <c r="E13615" s="3">
        <f t="shared" si="1062"/>
        <v>0</v>
      </c>
      <c r="F13615" s="3">
        <f t="shared" si="1063"/>
        <v>0</v>
      </c>
      <c r="G13615" s="5">
        <f>data!D13613</f>
        <v>2458.43002978712</v>
      </c>
      <c r="H13615" s="7">
        <f>data!L13613</f>
        <v>0.27901304642287</v>
      </c>
      <c r="I13615" s="8">
        <f>data!M13613</f>
        <v>1.1918842403271468</v>
      </c>
      <c r="J13615" s="7" t="str">
        <f>data!N13613</f>
        <v>T</v>
      </c>
      <c r="K13615" s="8">
        <f t="shared" si="1064"/>
        <v>1.6625732880662372</v>
      </c>
      <c r="L13615" s="6">
        <f>G13615*(I13615-K13615)^2</f>
        <v>544.66069792458165</v>
      </c>
    </row>
    <row r="13616" spans="1:12" x14ac:dyDescent="0.3">
      <c r="A13616" s="3">
        <f>data!A13614</f>
        <v>13613</v>
      </c>
      <c r="B13616" s="3">
        <f>data!B13614</f>
        <v>1</v>
      </c>
      <c r="C13616" s="3">
        <f t="shared" si="1060"/>
        <v>1</v>
      </c>
      <c r="D13616" s="3">
        <f t="shared" si="1061"/>
        <v>0</v>
      </c>
      <c r="E13616" s="3">
        <f t="shared" si="1062"/>
        <v>0</v>
      </c>
      <c r="F13616" s="3">
        <f t="shared" si="1063"/>
        <v>0</v>
      </c>
      <c r="G13616" s="5">
        <f>data!D13614</f>
        <v>3855.7950001060949</v>
      </c>
      <c r="H13616" s="7">
        <f>data!L13614</f>
        <v>1.03601431725443E-3</v>
      </c>
      <c r="I13616" s="8">
        <f>data!M13614</f>
        <v>0.99429608504018663</v>
      </c>
      <c r="J13616" s="7" t="str">
        <f>data!N13614</f>
        <v>T</v>
      </c>
      <c r="K13616" s="8">
        <f t="shared" si="1064"/>
        <v>1.1056620804464168</v>
      </c>
      <c r="L13616" s="6">
        <f>G13616*(I13616-K13616)^2</f>
        <v>47.821053813360358</v>
      </c>
    </row>
    <row r="13617" spans="1:12" x14ac:dyDescent="0.3">
      <c r="A13617" s="3">
        <f>data!A13615</f>
        <v>13614</v>
      </c>
      <c r="B13617" s="3">
        <f>data!B13615</f>
        <v>1</v>
      </c>
      <c r="C13617" s="3">
        <f t="shared" si="1060"/>
        <v>1</v>
      </c>
      <c r="D13617" s="3">
        <f t="shared" si="1061"/>
        <v>0</v>
      </c>
      <c r="E13617" s="3">
        <f t="shared" si="1062"/>
        <v>0</v>
      </c>
      <c r="F13617" s="3">
        <f t="shared" si="1063"/>
        <v>0</v>
      </c>
      <c r="G13617" s="5">
        <f>data!D13615</f>
        <v>3434.6799999475502</v>
      </c>
      <c r="H13617" s="7">
        <f>data!L13615</f>
        <v>1.1062723881545701E-3</v>
      </c>
      <c r="I13617" s="8">
        <f>data!M13615</f>
        <v>1.1029967995344778</v>
      </c>
      <c r="J13617" s="7" t="str">
        <f>data!N13615</f>
        <v>T</v>
      </c>
      <c r="K13617" s="8">
        <f t="shared" si="1064"/>
        <v>1.1057760816687436</v>
      </c>
      <c r="L13617" s="6">
        <f>G13617*(I13617-K13617)^2</f>
        <v>2.6530873728308469E-2</v>
      </c>
    </row>
    <row r="13618" spans="1:12" x14ac:dyDescent="0.3">
      <c r="A13618" s="3">
        <f>data!A13616</f>
        <v>13615</v>
      </c>
      <c r="B13618" s="3">
        <f>data!B13616</f>
        <v>1</v>
      </c>
      <c r="C13618" s="3">
        <f t="shared" si="1060"/>
        <v>1</v>
      </c>
      <c r="D13618" s="3">
        <f t="shared" si="1061"/>
        <v>0</v>
      </c>
      <c r="E13618" s="3">
        <f t="shared" si="1062"/>
        <v>0</v>
      </c>
      <c r="F13618" s="3">
        <f t="shared" si="1063"/>
        <v>0</v>
      </c>
      <c r="G13618" s="5">
        <f>data!D13616</f>
        <v>9650.8850003481002</v>
      </c>
      <c r="H13618" s="7">
        <f>data!L13616</f>
        <v>6.9450910352421497E-4</v>
      </c>
      <c r="I13618" s="8">
        <f>data!M13616</f>
        <v>1.136730888750777</v>
      </c>
      <c r="J13618" s="7" t="str">
        <f>data!N13616</f>
        <v>T</v>
      </c>
      <c r="K13618" s="8">
        <f t="shared" si="1064"/>
        <v>1.105108119155632</v>
      </c>
      <c r="L13618" s="6">
        <f>G13618*(I13618-K13618)^2</f>
        <v>9.6508807237285197</v>
      </c>
    </row>
    <row r="13619" spans="1:12" x14ac:dyDescent="0.3">
      <c r="A13619" s="3">
        <f>data!A13617</f>
        <v>13616</v>
      </c>
      <c r="B13619" s="3">
        <f>data!B13617</f>
        <v>1</v>
      </c>
      <c r="C13619" s="3">
        <f t="shared" si="1060"/>
        <v>1</v>
      </c>
      <c r="D13619" s="3">
        <f t="shared" si="1061"/>
        <v>0</v>
      </c>
      <c r="E13619" s="3">
        <f t="shared" si="1062"/>
        <v>0</v>
      </c>
      <c r="F13619" s="3">
        <f t="shared" si="1063"/>
        <v>0</v>
      </c>
      <c r="G13619" s="5">
        <f>data!D13617</f>
        <v>7506.8949565291496</v>
      </c>
      <c r="H13619" s="7">
        <f>data!L13617</f>
        <v>0.34940389523356602</v>
      </c>
      <c r="I13619" s="8">
        <f>data!M13617</f>
        <v>1.1684727049683092</v>
      </c>
      <c r="J13619" s="7" t="str">
        <f>data!N13617</f>
        <v>T</v>
      </c>
      <c r="K13619" s="8">
        <f t="shared" si="1064"/>
        <v>1.8434943179855305</v>
      </c>
      <c r="L13619" s="6">
        <f>G13619*(I13619-K13619)^2</f>
        <v>3420.5480510526982</v>
      </c>
    </row>
    <row r="13620" spans="1:12" x14ac:dyDescent="0.3">
      <c r="A13620" s="3">
        <f>data!A13618</f>
        <v>13617</v>
      </c>
      <c r="B13620" s="3">
        <f>data!B13618</f>
        <v>1</v>
      </c>
      <c r="C13620" s="3">
        <f t="shared" si="1060"/>
        <v>1</v>
      </c>
      <c r="D13620" s="3">
        <f t="shared" si="1061"/>
        <v>0</v>
      </c>
      <c r="E13620" s="3">
        <f t="shared" si="1062"/>
        <v>0</v>
      </c>
      <c r="F13620" s="3">
        <f t="shared" si="1063"/>
        <v>0</v>
      </c>
      <c r="G13620" s="5">
        <f>data!D13618</f>
        <v>7178.0399999320498</v>
      </c>
      <c r="H13620" s="7">
        <f>data!L13618</f>
        <v>6.3974737541214102E-3</v>
      </c>
      <c r="I13620" s="8">
        <f>data!M13618</f>
        <v>1.3264585784483356</v>
      </c>
      <c r="J13620" s="7" t="str">
        <f>data!N13618</f>
        <v>T</v>
      </c>
      <c r="K13620" s="8">
        <f t="shared" si="1064"/>
        <v>1.114395483570594</v>
      </c>
      <c r="L13620" s="6">
        <f>G13620*(I13620-K13620)^2</f>
        <v>322.80188689629915</v>
      </c>
    </row>
    <row r="13621" spans="1:12" x14ac:dyDescent="0.3">
      <c r="A13621" s="3">
        <f>data!A13619</f>
        <v>13618</v>
      </c>
      <c r="B13621" s="3">
        <f>data!B13619</f>
        <v>1</v>
      </c>
      <c r="C13621" s="3">
        <f t="shared" si="1060"/>
        <v>1</v>
      </c>
      <c r="D13621" s="3">
        <f t="shared" si="1061"/>
        <v>0</v>
      </c>
      <c r="E13621" s="3">
        <f t="shared" si="1062"/>
        <v>0</v>
      </c>
      <c r="F13621" s="3">
        <f t="shared" si="1063"/>
        <v>0</v>
      </c>
      <c r="G13621" s="5">
        <f>data!D13619</f>
        <v>2849.9750000536451</v>
      </c>
      <c r="H13621" s="7">
        <f>data!L13619</f>
        <v>2.01608723351935E-4</v>
      </c>
      <c r="I13621" s="8">
        <f>data!M13619</f>
        <v>1.1251314405888539</v>
      </c>
      <c r="J13621" s="7" t="str">
        <f>data!N13619</f>
        <v>T</v>
      </c>
      <c r="K13621" s="8">
        <f t="shared" si="1064"/>
        <v>1.1043090665916242</v>
      </c>
      <c r="L13621" s="6">
        <f>G13621*(I13621-K13621)^2</f>
        <v>1.2356672485512392</v>
      </c>
    </row>
    <row r="13622" spans="1:12" x14ac:dyDescent="0.3">
      <c r="A13622" s="3">
        <f>data!A13620</f>
        <v>13619</v>
      </c>
      <c r="B13622" s="3">
        <f>data!B13620</f>
        <v>1</v>
      </c>
      <c r="C13622" s="3">
        <f t="shared" si="1060"/>
        <v>1</v>
      </c>
      <c r="D13622" s="3">
        <f t="shared" si="1061"/>
        <v>0</v>
      </c>
      <c r="E13622" s="3">
        <f t="shared" si="1062"/>
        <v>0</v>
      </c>
      <c r="F13622" s="3">
        <f t="shared" si="1063"/>
        <v>0</v>
      </c>
      <c r="G13622" s="5">
        <f>data!D13620</f>
        <v>9295.9700005054492</v>
      </c>
      <c r="H13622" s="7">
        <f>data!L13620</f>
        <v>6.6219508115473503E-4</v>
      </c>
      <c r="I13622" s="8">
        <f>data!M13620</f>
        <v>1.0191904531527174</v>
      </c>
      <c r="J13622" s="7" t="str">
        <f>data!N13620</f>
        <v>T</v>
      </c>
      <c r="K13622" s="8">
        <f t="shared" si="1064"/>
        <v>1.1050557164178878</v>
      </c>
      <c r="L13622" s="6">
        <f>G13622*(I13622-K13622)^2</f>
        <v>68.537731395733459</v>
      </c>
    </row>
    <row r="13623" spans="1:12" x14ac:dyDescent="0.3">
      <c r="A13623" s="3">
        <f>data!A13621</f>
        <v>13620</v>
      </c>
      <c r="B13623" s="3">
        <f>data!B13621</f>
        <v>1</v>
      </c>
      <c r="C13623" s="3">
        <f t="shared" si="1060"/>
        <v>1</v>
      </c>
      <c r="D13623" s="3">
        <f t="shared" si="1061"/>
        <v>0</v>
      </c>
      <c r="E13623" s="3">
        <f t="shared" si="1062"/>
        <v>0</v>
      </c>
      <c r="F13623" s="3">
        <f t="shared" si="1063"/>
        <v>0</v>
      </c>
      <c r="G13623" s="5">
        <f>data!D13621</f>
        <v>7707.3000001013497</v>
      </c>
      <c r="H13623" s="7">
        <f>data!L13621</f>
        <v>5.2872887476688897E-3</v>
      </c>
      <c r="I13623" s="8">
        <f>data!M13621</f>
        <v>1.2629541201522876</v>
      </c>
      <c r="J13623" s="7" t="str">
        <f>data!N13621</f>
        <v>T</v>
      </c>
      <c r="K13623" s="8">
        <f t="shared" si="1064"/>
        <v>1.1125814326882519</v>
      </c>
      <c r="L13623" s="6">
        <f>G13623*(I13623-K13623)^2</f>
        <v>174.27704474248375</v>
      </c>
    </row>
    <row r="13624" spans="1:12" x14ac:dyDescent="0.3">
      <c r="A13624" s="3">
        <f>data!A13622</f>
        <v>13621</v>
      </c>
      <c r="B13624" s="3">
        <f>data!B13622</f>
        <v>1</v>
      </c>
      <c r="C13624" s="3">
        <f t="shared" si="1060"/>
        <v>1</v>
      </c>
      <c r="D13624" s="3">
        <f t="shared" si="1061"/>
        <v>0</v>
      </c>
      <c r="E13624" s="3">
        <f t="shared" si="1062"/>
        <v>0</v>
      </c>
      <c r="F13624" s="3">
        <f t="shared" si="1063"/>
        <v>0</v>
      </c>
      <c r="G13624" s="5">
        <f>data!D13622</f>
        <v>7613.1750002205499</v>
      </c>
      <c r="H13624" s="7">
        <f>data!L13622</f>
        <v>2.6675731962630801E-4</v>
      </c>
      <c r="I13624" s="8">
        <f>data!M13622</f>
        <v>1.047850344601247</v>
      </c>
      <c r="J13624" s="7" t="str">
        <f>data!N13622</f>
        <v>V</v>
      </c>
      <c r="K13624" s="8">
        <f t="shared" si="1064"/>
        <v>1.1044146473904868</v>
      </c>
      <c r="L13624" s="6">
        <f>G13624*(I13624-K13624)^2</f>
        <v>24.358508341566576</v>
      </c>
    </row>
    <row r="13625" spans="1:12" x14ac:dyDescent="0.3">
      <c r="A13625" s="3">
        <f>data!A13623</f>
        <v>13622</v>
      </c>
      <c r="B13625" s="3">
        <f>data!B13623</f>
        <v>1</v>
      </c>
      <c r="C13625" s="3">
        <f t="shared" si="1060"/>
        <v>1</v>
      </c>
      <c r="D13625" s="3">
        <f t="shared" si="1061"/>
        <v>0</v>
      </c>
      <c r="E13625" s="3">
        <f t="shared" si="1062"/>
        <v>0</v>
      </c>
      <c r="F13625" s="3">
        <f t="shared" si="1063"/>
        <v>0</v>
      </c>
      <c r="G13625" s="5">
        <f>data!D13623</f>
        <v>4659.6249997913847</v>
      </c>
      <c r="H13625" s="7">
        <f>data!L13623</f>
        <v>4.7905023891740102E-4</v>
      </c>
      <c r="I13625" s="8">
        <f>data!M13623</f>
        <v>1.0299195710455764</v>
      </c>
      <c r="J13625" s="7" t="str">
        <f>data!N13623</f>
        <v>V</v>
      </c>
      <c r="K13625" s="8">
        <f t="shared" si="1064"/>
        <v>1.1047587625461353</v>
      </c>
      <c r="L13625" s="6">
        <f>G13625*(I13625-K13625)^2</f>
        <v>26.0981150231835</v>
      </c>
    </row>
    <row r="13626" spans="1:12" x14ac:dyDescent="0.3">
      <c r="A13626" s="3">
        <f>data!A13624</f>
        <v>13623</v>
      </c>
      <c r="B13626" s="3">
        <f>data!B13624</f>
        <v>1</v>
      </c>
      <c r="C13626" s="3">
        <f t="shared" si="1060"/>
        <v>1</v>
      </c>
      <c r="D13626" s="3">
        <f t="shared" si="1061"/>
        <v>0</v>
      </c>
      <c r="E13626" s="3">
        <f t="shared" si="1062"/>
        <v>0</v>
      </c>
      <c r="F13626" s="3">
        <f t="shared" si="1063"/>
        <v>0</v>
      </c>
      <c r="G13626" s="5">
        <f>data!D13624</f>
        <v>4029.7449994981298</v>
      </c>
      <c r="H13626" s="7">
        <f>data!L13624</f>
        <v>5.4500969959512301E-3</v>
      </c>
      <c r="I13626" s="8">
        <f>data!M13624</f>
        <v>1.3004572982326041</v>
      </c>
      <c r="J13626" s="7" t="str">
        <f>data!N13624</f>
        <v>V</v>
      </c>
      <c r="K13626" s="8">
        <f t="shared" si="1064"/>
        <v>1.112847277736615</v>
      </c>
      <c r="L13626" s="6">
        <f>G13626*(I13626-K13626)^2</f>
        <v>141.83702937052593</v>
      </c>
    </row>
    <row r="13627" spans="1:12" x14ac:dyDescent="0.3">
      <c r="A13627" s="3">
        <f>data!A13625</f>
        <v>13624</v>
      </c>
      <c r="B13627" s="3">
        <f>data!B13625</f>
        <v>1</v>
      </c>
      <c r="C13627" s="3">
        <f t="shared" si="1060"/>
        <v>1</v>
      </c>
      <c r="D13627" s="3">
        <f t="shared" si="1061"/>
        <v>0</v>
      </c>
      <c r="E13627" s="3">
        <f t="shared" si="1062"/>
        <v>0</v>
      </c>
      <c r="F13627" s="3">
        <f t="shared" si="1063"/>
        <v>0</v>
      </c>
      <c r="G13627" s="5">
        <f>data!D13625</f>
        <v>5557.27996876835</v>
      </c>
      <c r="H13627" s="7">
        <f>data!L13625</f>
        <v>0.34895670247434202</v>
      </c>
      <c r="I13627" s="8">
        <f>data!M13625</f>
        <v>1.2715981231024014</v>
      </c>
      <c r="J13627" s="7" t="str">
        <f>data!N13625</f>
        <v>T</v>
      </c>
      <c r="K13627" s="8">
        <f t="shared" si="1064"/>
        <v>1.8422849386145219</v>
      </c>
      <c r="L13627" s="6">
        <f>G13627*(I13627-K13627)^2</f>
        <v>1809.9140650482325</v>
      </c>
    </row>
    <row r="13628" spans="1:12" x14ac:dyDescent="0.3">
      <c r="A13628" s="3">
        <f>data!A13626</f>
        <v>13625</v>
      </c>
      <c r="B13628" s="3">
        <f>data!B13626</f>
        <v>1</v>
      </c>
      <c r="C13628" s="3">
        <f t="shared" si="1060"/>
        <v>1</v>
      </c>
      <c r="D13628" s="3">
        <f t="shared" si="1061"/>
        <v>0</v>
      </c>
      <c r="E13628" s="3">
        <f t="shared" si="1062"/>
        <v>0</v>
      </c>
      <c r="F13628" s="3">
        <f t="shared" si="1063"/>
        <v>0</v>
      </c>
      <c r="G13628" s="5">
        <f>data!D13626</f>
        <v>16259.8000010997</v>
      </c>
      <c r="H13628" s="7">
        <f>data!L13626</f>
        <v>-1.19134863086165E-4</v>
      </c>
      <c r="I13628" s="8">
        <f>data!M13626</f>
        <v>1.0139494868801082</v>
      </c>
      <c r="J13628" s="7" t="str">
        <f>data!N13626</f>
        <v>T</v>
      </c>
      <c r="K13628" s="8">
        <f t="shared" si="1064"/>
        <v>1.1037894118446061</v>
      </c>
      <c r="L13628" s="6">
        <f>G13628*(I13628-K13628)^2</f>
        <v>131.23629479906108</v>
      </c>
    </row>
    <row r="13629" spans="1:12" x14ac:dyDescent="0.3">
      <c r="A13629" s="3">
        <f>data!A13627</f>
        <v>13626</v>
      </c>
      <c r="B13629" s="3">
        <f>data!B13627</f>
        <v>1</v>
      </c>
      <c r="C13629" s="3">
        <f t="shared" si="1060"/>
        <v>1</v>
      </c>
      <c r="D13629" s="3">
        <f t="shared" si="1061"/>
        <v>0</v>
      </c>
      <c r="E13629" s="3">
        <f t="shared" si="1062"/>
        <v>0</v>
      </c>
      <c r="F13629" s="3">
        <f t="shared" si="1063"/>
        <v>0</v>
      </c>
      <c r="G13629" s="5">
        <f>data!D13627</f>
        <v>4669.3800000250349</v>
      </c>
      <c r="H13629" s="7">
        <f>data!L13627</f>
        <v>1.2051671219197301E-2</v>
      </c>
      <c r="I13629" s="8">
        <f>data!M13627</f>
        <v>1.0774388924940514</v>
      </c>
      <c r="J13629" s="7" t="str">
        <f>data!N13627</f>
        <v>T</v>
      </c>
      <c r="K13629" s="8">
        <f t="shared" si="1064"/>
        <v>1.1236804810590049</v>
      </c>
      <c r="L13629" s="6">
        <f>G13629*(I13629-K13629)^2</f>
        <v>9.9844629394141773</v>
      </c>
    </row>
    <row r="13630" spans="1:12" x14ac:dyDescent="0.3">
      <c r="A13630" s="3">
        <f>data!A13628</f>
        <v>13627</v>
      </c>
      <c r="B13630" s="3">
        <f>data!B13628</f>
        <v>1</v>
      </c>
      <c r="C13630" s="3">
        <f t="shared" si="1060"/>
        <v>1</v>
      </c>
      <c r="D13630" s="3">
        <f t="shared" si="1061"/>
        <v>0</v>
      </c>
      <c r="E13630" s="3">
        <f t="shared" si="1062"/>
        <v>0</v>
      </c>
      <c r="F13630" s="3">
        <f t="shared" si="1063"/>
        <v>0</v>
      </c>
      <c r="G13630" s="5">
        <f>data!D13628</f>
        <v>6969.8900003582003</v>
      </c>
      <c r="H13630" s="7">
        <f>data!L13628</f>
        <v>3.6189995612819398E-4</v>
      </c>
      <c r="I13630" s="8">
        <f>data!M13628</f>
        <v>1.1577815993121239</v>
      </c>
      <c r="J13630" s="7" t="str">
        <f>data!N13628</f>
        <v>V</v>
      </c>
      <c r="K13630" s="8">
        <f t="shared" si="1064"/>
        <v>1.1045688551193888</v>
      </c>
      <c r="L13630" s="6">
        <f>G13630*(I13630-K13630)^2</f>
        <v>19.735913652752927</v>
      </c>
    </row>
    <row r="13631" spans="1:12" x14ac:dyDescent="0.3">
      <c r="A13631" s="3">
        <f>data!A13629</f>
        <v>13628</v>
      </c>
      <c r="B13631" s="3">
        <f>data!B13629</f>
        <v>1</v>
      </c>
      <c r="C13631" s="3">
        <f t="shared" si="1060"/>
        <v>1</v>
      </c>
      <c r="D13631" s="3">
        <f t="shared" si="1061"/>
        <v>0</v>
      </c>
      <c r="E13631" s="3">
        <f t="shared" si="1062"/>
        <v>0</v>
      </c>
      <c r="F13631" s="3">
        <f t="shared" si="1063"/>
        <v>0</v>
      </c>
      <c r="G13631" s="5">
        <f>data!D13629</f>
        <v>12876.31500038505</v>
      </c>
      <c r="H13631" s="7">
        <f>data!L13629</f>
        <v>9.2529945017336005E-4</v>
      </c>
      <c r="I13631" s="8">
        <f>data!M13629</f>
        <v>1.1373705241106413</v>
      </c>
      <c r="J13631" s="7" t="str">
        <f>data!N13629</f>
        <v>V</v>
      </c>
      <c r="K13631" s="8">
        <f t="shared" si="1064"/>
        <v>1.1054824576050877</v>
      </c>
      <c r="L13631" s="6">
        <f>G13631*(I13631-K13631)^2</f>
        <v>13.093265269375555</v>
      </c>
    </row>
    <row r="13632" spans="1:12" x14ac:dyDescent="0.3">
      <c r="A13632" s="3">
        <f>data!A13630</f>
        <v>13629</v>
      </c>
      <c r="B13632" s="3">
        <f>data!B13630</f>
        <v>1</v>
      </c>
      <c r="C13632" s="3">
        <f t="shared" si="1060"/>
        <v>1</v>
      </c>
      <c r="D13632" s="3">
        <f t="shared" si="1061"/>
        <v>0</v>
      </c>
      <c r="E13632" s="3">
        <f t="shared" si="1062"/>
        <v>0</v>
      </c>
      <c r="F13632" s="3">
        <f t="shared" si="1063"/>
        <v>0</v>
      </c>
      <c r="G13632" s="5">
        <f>data!D13630</f>
        <v>5968.4000000059496</v>
      </c>
      <c r="H13632" s="7">
        <f>data!L13630</f>
        <v>6.1103851463332201E-4</v>
      </c>
      <c r="I13632" s="8">
        <f>data!M13630</f>
        <v>1.0432016075016746</v>
      </c>
      <c r="J13632" s="7" t="str">
        <f>data!N13630</f>
        <v>V</v>
      </c>
      <c r="K13632" s="8">
        <f t="shared" si="1064"/>
        <v>1.104972762338962</v>
      </c>
      <c r="L13632" s="6">
        <f>G13632*(I13632-K13632)^2</f>
        <v>22.773478071605695</v>
      </c>
    </row>
    <row r="13633" spans="1:12" x14ac:dyDescent="0.3">
      <c r="A13633" s="3">
        <f>data!A13631</f>
        <v>13630</v>
      </c>
      <c r="B13633" s="3">
        <f>data!B13631</f>
        <v>1</v>
      </c>
      <c r="C13633" s="3">
        <f t="shared" si="1060"/>
        <v>1</v>
      </c>
      <c r="D13633" s="3">
        <f t="shared" si="1061"/>
        <v>0</v>
      </c>
      <c r="E13633" s="3">
        <f t="shared" si="1062"/>
        <v>0</v>
      </c>
      <c r="F13633" s="3">
        <f t="shared" si="1063"/>
        <v>0</v>
      </c>
      <c r="G13633" s="5">
        <f>data!D13631</f>
        <v>1658.0900025293199</v>
      </c>
      <c r="H13633" s="7">
        <f>data!L13631</f>
        <v>0.23806283217104399</v>
      </c>
      <c r="I13633" s="8">
        <f>data!M13631</f>
        <v>1.007424328954883</v>
      </c>
      <c r="J13633" s="7" t="str">
        <f>data!N13631</f>
        <v>T</v>
      </c>
      <c r="K13633" s="8">
        <f t="shared" si="1064"/>
        <v>1.5656067809178846</v>
      </c>
      <c r="L13633" s="6">
        <f>G13633*(I13633-K13633)^2</f>
        <v>516.60720504501808</v>
      </c>
    </row>
    <row r="13634" spans="1:12" x14ac:dyDescent="0.3">
      <c r="A13634" s="3">
        <f>data!A13632</f>
        <v>13631</v>
      </c>
      <c r="B13634" s="3">
        <f>data!B13632</f>
        <v>1</v>
      </c>
      <c r="C13634" s="3">
        <f t="shared" si="1060"/>
        <v>1</v>
      </c>
      <c r="D13634" s="3">
        <f t="shared" si="1061"/>
        <v>0</v>
      </c>
      <c r="E13634" s="3">
        <f t="shared" si="1062"/>
        <v>0</v>
      </c>
      <c r="F13634" s="3">
        <f t="shared" si="1063"/>
        <v>0</v>
      </c>
      <c r="G13634" s="5">
        <f>data!D13632</f>
        <v>1087.18000176549</v>
      </c>
      <c r="H13634" s="7">
        <f>data!L13632</f>
        <v>0.176031569599819</v>
      </c>
      <c r="I13634" s="8">
        <f>data!M13632</f>
        <v>0.97489177489177492</v>
      </c>
      <c r="J13634" s="7" t="str">
        <f>data!N13632</f>
        <v>V</v>
      </c>
      <c r="K13634" s="8">
        <f t="shared" si="1064"/>
        <v>1.4293854666235553</v>
      </c>
      <c r="L13634" s="6">
        <f>G13634*(I13634-K13634)^2</f>
        <v>224.57281067820497</v>
      </c>
    </row>
    <row r="13635" spans="1:12" x14ac:dyDescent="0.3">
      <c r="A13635" s="3">
        <f>data!A13633</f>
        <v>13632</v>
      </c>
      <c r="B13635" s="3">
        <f>data!B13633</f>
        <v>1</v>
      </c>
      <c r="C13635" s="3">
        <f t="shared" si="1060"/>
        <v>1</v>
      </c>
      <c r="D13635" s="3">
        <f t="shared" si="1061"/>
        <v>0</v>
      </c>
      <c r="E13635" s="3">
        <f t="shared" si="1062"/>
        <v>0</v>
      </c>
      <c r="F13635" s="3">
        <f t="shared" si="1063"/>
        <v>0</v>
      </c>
      <c r="G13635" s="5">
        <f>data!D13633</f>
        <v>17708.854903355252</v>
      </c>
      <c r="H13635" s="7">
        <f>data!L13633</f>
        <v>0.34947196849041401</v>
      </c>
      <c r="I13635" s="8">
        <f>data!M13633</f>
        <v>0.98639278904489514</v>
      </c>
      <c r="J13635" s="7" t="str">
        <f>data!N13633</f>
        <v>T</v>
      </c>
      <c r="K13635" s="8">
        <f t="shared" si="1064"/>
        <v>1.8436784835836331</v>
      </c>
      <c r="L13635" s="6">
        <f>G13635*(I13635-K13635)^2</f>
        <v>13014.923900185639</v>
      </c>
    </row>
    <row r="13636" spans="1:12" x14ac:dyDescent="0.3">
      <c r="A13636" s="3">
        <f>data!A13634</f>
        <v>13633</v>
      </c>
      <c r="B13636" s="3">
        <f>data!B13634</f>
        <v>1</v>
      </c>
      <c r="C13636" s="3">
        <f t="shared" si="1060"/>
        <v>1</v>
      </c>
      <c r="D13636" s="3">
        <f t="shared" si="1061"/>
        <v>0</v>
      </c>
      <c r="E13636" s="3">
        <f t="shared" si="1062"/>
        <v>0</v>
      </c>
      <c r="F13636" s="3">
        <f t="shared" si="1063"/>
        <v>0</v>
      </c>
      <c r="G13636" s="5">
        <f>data!D13634</f>
        <v>9635.7100007086992</v>
      </c>
      <c r="H13636" s="7">
        <f>data!L13634</f>
        <v>0.15490260385946</v>
      </c>
      <c r="I13636" s="8">
        <f>data!M13634</f>
        <v>1.0528110789582472</v>
      </c>
      <c r="J13636" s="7" t="str">
        <f>data!N13634</f>
        <v>T</v>
      </c>
      <c r="K13636" s="8">
        <f t="shared" si="1064"/>
        <v>1.3857458830138316</v>
      </c>
      <c r="L13636" s="6">
        <f>G13636*(I13636-K13636)^2</f>
        <v>1068.0758998890149</v>
      </c>
    </row>
    <row r="13637" spans="1:12" x14ac:dyDescent="0.3">
      <c r="A13637" s="3">
        <f>data!A13635</f>
        <v>13634</v>
      </c>
      <c r="B13637" s="3">
        <f>data!B13635</f>
        <v>2</v>
      </c>
      <c r="C13637" s="3">
        <f t="shared" ref="C13637:C13700" si="1065">IF(B13637=1,1,0)</f>
        <v>0</v>
      </c>
      <c r="D13637" s="3">
        <f t="shared" ref="D13637:D13700" si="1066">IF(B13637=2,1,0)</f>
        <v>1</v>
      </c>
      <c r="E13637" s="3">
        <f t="shared" ref="E13637:E13700" si="1067">IF(B13637=3,1,0)</f>
        <v>0</v>
      </c>
      <c r="F13637" s="3">
        <f t="shared" ref="F13637:F13700" si="1068">IF(B13637=4,1,0)</f>
        <v>0</v>
      </c>
      <c r="G13637" s="5">
        <f>data!D13635</f>
        <v>31540.47499608995</v>
      </c>
      <c r="H13637" s="7">
        <f>data!L13635</f>
        <v>2.2018946539041798E-2</v>
      </c>
      <c r="I13637" s="8">
        <f>data!M13635</f>
        <v>1.1052938602887561</v>
      </c>
      <c r="J13637" s="7" t="str">
        <f>data!N13635</f>
        <v>T</v>
      </c>
      <c r="K13637" s="8">
        <f t="shared" ref="K13637:K13700" si="1069">SUMPRODUCT($C$1:$F$1,C13637:F13637)*EXP(SUMPRODUCT($C$2:$F$2*C13637:F13637)*H13637)</f>
        <v>1.1900315995237427</v>
      </c>
      <c r="L13637" s="6">
        <f>G13637*(I13637-K13637)^2</f>
        <v>226.47589027574688</v>
      </c>
    </row>
    <row r="13638" spans="1:12" x14ac:dyDescent="0.3">
      <c r="A13638" s="3">
        <f>data!A13636</f>
        <v>13635</v>
      </c>
      <c r="B13638" s="3">
        <f>data!B13636</f>
        <v>2</v>
      </c>
      <c r="C13638" s="3">
        <f t="shared" si="1065"/>
        <v>0</v>
      </c>
      <c r="D13638" s="3">
        <f t="shared" si="1066"/>
        <v>1</v>
      </c>
      <c r="E13638" s="3">
        <f t="shared" si="1067"/>
        <v>0</v>
      </c>
      <c r="F13638" s="3">
        <f t="shared" si="1068"/>
        <v>0</v>
      </c>
      <c r="G13638" s="5">
        <f>data!D13636</f>
        <v>48091.379657365404</v>
      </c>
      <c r="H13638" s="7">
        <f>data!L13636</f>
        <v>3.8474921019972103E-2</v>
      </c>
      <c r="I13638" s="8">
        <f>data!M13636</f>
        <v>1.4647739221871714</v>
      </c>
      <c r="J13638" s="7" t="str">
        <f>data!N13636</f>
        <v>T</v>
      </c>
      <c r="K13638" s="8">
        <f t="shared" si="1069"/>
        <v>1.2340880573931647</v>
      </c>
      <c r="L13638" s="6">
        <f>G13638*(I13638-K13638)^2</f>
        <v>2559.2293312983429</v>
      </c>
    </row>
    <row r="13639" spans="1:12" x14ac:dyDescent="0.3">
      <c r="A13639" s="3">
        <f>data!A13637</f>
        <v>13636</v>
      </c>
      <c r="B13639" s="3">
        <f>data!B13637</f>
        <v>2</v>
      </c>
      <c r="C13639" s="3">
        <f t="shared" si="1065"/>
        <v>0</v>
      </c>
      <c r="D13639" s="3">
        <f t="shared" si="1066"/>
        <v>1</v>
      </c>
      <c r="E13639" s="3">
        <f t="shared" si="1067"/>
        <v>0</v>
      </c>
      <c r="F13639" s="3">
        <f t="shared" si="1068"/>
        <v>0</v>
      </c>
      <c r="G13639" s="5">
        <f>data!D13637</f>
        <v>44547.829985380202</v>
      </c>
      <c r="H13639" s="7">
        <f>data!L13637</f>
        <v>7.2387140651493105E-4</v>
      </c>
      <c r="I13639" s="8">
        <f>data!M13637</f>
        <v>1.1454276559033769</v>
      </c>
      <c r="J13639" s="7" t="str">
        <f>data!N13637</f>
        <v>T</v>
      </c>
      <c r="K13639" s="8">
        <f t="shared" si="1069"/>
        <v>1.1353460805875923</v>
      </c>
      <c r="L13639" s="6">
        <f>G13639*(I13639-K13639)^2</f>
        <v>4.5277595094761622</v>
      </c>
    </row>
    <row r="13640" spans="1:12" x14ac:dyDescent="0.3">
      <c r="A13640" s="3">
        <f>data!A13638</f>
        <v>13637</v>
      </c>
      <c r="B13640" s="3">
        <f>data!B13638</f>
        <v>2</v>
      </c>
      <c r="C13640" s="3">
        <f t="shared" si="1065"/>
        <v>0</v>
      </c>
      <c r="D13640" s="3">
        <f t="shared" si="1066"/>
        <v>1</v>
      </c>
      <c r="E13640" s="3">
        <f t="shared" si="1067"/>
        <v>0</v>
      </c>
      <c r="F13640" s="3">
        <f t="shared" si="1068"/>
        <v>0</v>
      </c>
      <c r="G13640" s="5">
        <f>data!D13638</f>
        <v>48886.079989090598</v>
      </c>
      <c r="H13640" s="7">
        <f>data!L13638</f>
        <v>1.4200506446005E-2</v>
      </c>
      <c r="I13640" s="8">
        <f>data!M13638</f>
        <v>1.1472911647711357</v>
      </c>
      <c r="J13640" s="7" t="str">
        <f>data!N13638</f>
        <v>V</v>
      </c>
      <c r="K13640" s="8">
        <f t="shared" si="1069"/>
        <v>1.1696544569164919</v>
      </c>
      <c r="L13640" s="6">
        <f>G13640*(I13640-K13640)^2</f>
        <v>24.448751627984016</v>
      </c>
    </row>
    <row r="13641" spans="1:12" x14ac:dyDescent="0.3">
      <c r="A13641" s="3">
        <f>data!A13639</f>
        <v>13638</v>
      </c>
      <c r="B13641" s="3">
        <f>data!B13639</f>
        <v>2</v>
      </c>
      <c r="C13641" s="3">
        <f t="shared" si="1065"/>
        <v>0</v>
      </c>
      <c r="D13641" s="3">
        <f t="shared" si="1066"/>
        <v>1</v>
      </c>
      <c r="E13641" s="3">
        <f t="shared" si="1067"/>
        <v>0</v>
      </c>
      <c r="F13641" s="3">
        <f t="shared" si="1068"/>
        <v>0</v>
      </c>
      <c r="G13641" s="5">
        <f>data!D13639</f>
        <v>48223.499818205797</v>
      </c>
      <c r="H13641" s="7">
        <f>data!L13639</f>
        <v>-6.6220117370916105E-4</v>
      </c>
      <c r="I13641" s="8">
        <f>data!M13639</f>
        <v>1.0338197424892703</v>
      </c>
      <c r="J13641" s="7" t="str">
        <f>data!N13639</f>
        <v>T</v>
      </c>
      <c r="K13641" s="8">
        <f t="shared" si="1069"/>
        <v>1.1318750435022955</v>
      </c>
      <c r="L13641" s="6">
        <f>G13641*(I13641-K13641)^2</f>
        <v>463.66133417600105</v>
      </c>
    </row>
    <row r="13642" spans="1:12" x14ac:dyDescent="0.3">
      <c r="A13642" s="3">
        <f>data!A13640</f>
        <v>13639</v>
      </c>
      <c r="B13642" s="3">
        <f>data!B13640</f>
        <v>2</v>
      </c>
      <c r="C13642" s="3">
        <f t="shared" si="1065"/>
        <v>0</v>
      </c>
      <c r="D13642" s="3">
        <f t="shared" si="1066"/>
        <v>1</v>
      </c>
      <c r="E13642" s="3">
        <f t="shared" si="1067"/>
        <v>0</v>
      </c>
      <c r="F13642" s="3">
        <f t="shared" si="1068"/>
        <v>0</v>
      </c>
      <c r="G13642" s="5">
        <f>data!D13640</f>
        <v>25974.554912358501</v>
      </c>
      <c r="H13642" s="7">
        <f>data!L13640</f>
        <v>3.95710866659904E-2</v>
      </c>
      <c r="I13642" s="8">
        <f>data!M13640</f>
        <v>1.3188903566710699</v>
      </c>
      <c r="J13642" s="7" t="str">
        <f>data!N13640</f>
        <v>V</v>
      </c>
      <c r="K13642" s="8">
        <f t="shared" si="1069"/>
        <v>1.2370800326920102</v>
      </c>
      <c r="L13642" s="6">
        <f>G13642*(I13642-K13642)^2</f>
        <v>173.84585468075559</v>
      </c>
    </row>
    <row r="13643" spans="1:12" x14ac:dyDescent="0.3">
      <c r="A13643" s="3">
        <f>data!A13641</f>
        <v>13640</v>
      </c>
      <c r="B13643" s="3">
        <f>data!B13641</f>
        <v>2</v>
      </c>
      <c r="C13643" s="3">
        <f t="shared" si="1065"/>
        <v>0</v>
      </c>
      <c r="D13643" s="3">
        <f t="shared" si="1066"/>
        <v>1</v>
      </c>
      <c r="E13643" s="3">
        <f t="shared" si="1067"/>
        <v>0</v>
      </c>
      <c r="F13643" s="3">
        <f t="shared" si="1068"/>
        <v>0</v>
      </c>
      <c r="G13643" s="5">
        <f>data!D13641</f>
        <v>53806.780000865503</v>
      </c>
      <c r="H13643" s="7">
        <f>data!L13641</f>
        <v>-9.9669265754952496E-3</v>
      </c>
      <c r="I13643" s="8">
        <f>data!M13641</f>
        <v>0.83828299209406043</v>
      </c>
      <c r="J13643" s="7" t="str">
        <f>data!N13641</f>
        <v>V</v>
      </c>
      <c r="K13643" s="8">
        <f t="shared" si="1069"/>
        <v>1.1088470547181961</v>
      </c>
      <c r="L13643" s="6">
        <f>G13643*(I13643-K13643)^2</f>
        <v>3938.9205940884431</v>
      </c>
    </row>
    <row r="13644" spans="1:12" x14ac:dyDescent="0.3">
      <c r="A13644" s="3">
        <f>data!A13642</f>
        <v>13641</v>
      </c>
      <c r="B13644" s="3">
        <f>data!B13642</f>
        <v>2</v>
      </c>
      <c r="C13644" s="3">
        <f t="shared" si="1065"/>
        <v>0</v>
      </c>
      <c r="D13644" s="3">
        <f t="shared" si="1066"/>
        <v>1</v>
      </c>
      <c r="E13644" s="3">
        <f t="shared" si="1067"/>
        <v>0</v>
      </c>
      <c r="F13644" s="3">
        <f t="shared" si="1068"/>
        <v>0</v>
      </c>
      <c r="G13644" s="5">
        <f>data!D13642</f>
        <v>13412.7650000453</v>
      </c>
      <c r="H13644" s="7">
        <f>data!L13642</f>
        <v>4.0596655942248303E-2</v>
      </c>
      <c r="I13644" s="8">
        <f>data!M13642</f>
        <v>1.1485352064416652</v>
      </c>
      <c r="J13644" s="7" t="str">
        <f>data!N13642</f>
        <v>V</v>
      </c>
      <c r="K13644" s="8">
        <f t="shared" si="1069"/>
        <v>1.2398858835851174</v>
      </c>
      <c r="L13644" s="6">
        <f>G13644*(I13644-K13644)^2</f>
        <v>111.9288025140081</v>
      </c>
    </row>
    <row r="13645" spans="1:12" x14ac:dyDescent="0.3">
      <c r="A13645" s="3">
        <f>data!A13643</f>
        <v>13642</v>
      </c>
      <c r="B13645" s="3">
        <f>data!B13643</f>
        <v>2</v>
      </c>
      <c r="C13645" s="3">
        <f t="shared" si="1065"/>
        <v>0</v>
      </c>
      <c r="D13645" s="3">
        <f t="shared" si="1066"/>
        <v>1</v>
      </c>
      <c r="E13645" s="3">
        <f t="shared" si="1067"/>
        <v>0</v>
      </c>
      <c r="F13645" s="3">
        <f t="shared" si="1068"/>
        <v>0</v>
      </c>
      <c r="G13645" s="5">
        <f>data!D13643</f>
        <v>71667.949724078193</v>
      </c>
      <c r="H13645" s="7">
        <f>data!L13643</f>
        <v>3.8441987211624298E-2</v>
      </c>
      <c r="I13645" s="8">
        <f>data!M13643</f>
        <v>1.4688456407439379</v>
      </c>
      <c r="J13645" s="7" t="str">
        <f>data!N13643</f>
        <v>T</v>
      </c>
      <c r="K13645" s="8">
        <f t="shared" si="1069"/>
        <v>1.2339982768884388</v>
      </c>
      <c r="L13645" s="6">
        <f>G13645*(I13645-K13645)^2</f>
        <v>3952.7228070380688</v>
      </c>
    </row>
    <row r="13646" spans="1:12" x14ac:dyDescent="0.3">
      <c r="A13646" s="3">
        <f>data!A13644</f>
        <v>13643</v>
      </c>
      <c r="B13646" s="3">
        <f>data!B13644</f>
        <v>2</v>
      </c>
      <c r="C13646" s="3">
        <f t="shared" si="1065"/>
        <v>0</v>
      </c>
      <c r="D13646" s="3">
        <f t="shared" si="1066"/>
        <v>1</v>
      </c>
      <c r="E13646" s="3">
        <f t="shared" si="1067"/>
        <v>0</v>
      </c>
      <c r="F13646" s="3">
        <f t="shared" si="1068"/>
        <v>0</v>
      </c>
      <c r="G13646" s="5">
        <f>data!D13644</f>
        <v>62016.1299844682</v>
      </c>
      <c r="H13646" s="7">
        <f>data!L13644</f>
        <v>8.7943070800922498E-4</v>
      </c>
      <c r="I13646" s="8">
        <f>data!M13644</f>
        <v>1.1040854306983339</v>
      </c>
      <c r="J13646" s="7" t="str">
        <f>data!N13644</f>
        <v>T</v>
      </c>
      <c r="K13646" s="8">
        <f t="shared" si="1069"/>
        <v>1.1357362997654401</v>
      </c>
      <c r="L13646" s="6">
        <f>G13646*(I13646-K13646)^2</f>
        <v>62.126364443312838</v>
      </c>
    </row>
    <row r="13647" spans="1:12" x14ac:dyDescent="0.3">
      <c r="A13647" s="3">
        <f>data!A13645</f>
        <v>13644</v>
      </c>
      <c r="B13647" s="3">
        <f>data!B13645</f>
        <v>2</v>
      </c>
      <c r="C13647" s="3">
        <f t="shared" si="1065"/>
        <v>0</v>
      </c>
      <c r="D13647" s="3">
        <f t="shared" si="1066"/>
        <v>1</v>
      </c>
      <c r="E13647" s="3">
        <f t="shared" si="1067"/>
        <v>0</v>
      </c>
      <c r="F13647" s="3">
        <f t="shared" si="1068"/>
        <v>0</v>
      </c>
      <c r="G13647" s="5">
        <f>data!D13645</f>
        <v>61807.769985675797</v>
      </c>
      <c r="H13647" s="7">
        <f>data!L13645</f>
        <v>1.3102178949849099E-2</v>
      </c>
      <c r="I13647" s="8">
        <f>data!M13645</f>
        <v>1.085339362503879</v>
      </c>
      <c r="J13647" s="7" t="str">
        <f>data!N13645</f>
        <v>V</v>
      </c>
      <c r="K13647" s="8">
        <f t="shared" si="1069"/>
        <v>1.1668199832991091</v>
      </c>
      <c r="L13647" s="6">
        <f>G13647*(I13647-K13647)^2</f>
        <v>410.34744437424382</v>
      </c>
    </row>
    <row r="13648" spans="1:12" x14ac:dyDescent="0.3">
      <c r="A13648" s="3">
        <f>data!A13646</f>
        <v>13645</v>
      </c>
      <c r="B13648" s="3">
        <f>data!B13646</f>
        <v>2</v>
      </c>
      <c r="C13648" s="3">
        <f t="shared" si="1065"/>
        <v>0</v>
      </c>
      <c r="D13648" s="3">
        <f t="shared" si="1066"/>
        <v>1</v>
      </c>
      <c r="E13648" s="3">
        <f t="shared" si="1067"/>
        <v>0</v>
      </c>
      <c r="F13648" s="3">
        <f t="shared" si="1068"/>
        <v>0</v>
      </c>
      <c r="G13648" s="5">
        <f>data!D13646</f>
        <v>65843.3998093009</v>
      </c>
      <c r="H13648" s="7">
        <f>data!L13646</f>
        <v>-1.4245964480876899E-4</v>
      </c>
      <c r="I13648" s="8">
        <f>data!M13646</f>
        <v>1.058139534883721</v>
      </c>
      <c r="J13648" s="7" t="str">
        <f>data!N13646</f>
        <v>V</v>
      </c>
      <c r="K13648" s="8">
        <f t="shared" si="1069"/>
        <v>1.133175347751616</v>
      </c>
      <c r="L13648" s="6">
        <f>G13648*(I13648-K13648)^2</f>
        <v>370.72291452239648</v>
      </c>
    </row>
    <row r="13649" spans="1:12" x14ac:dyDescent="0.3">
      <c r="A13649" s="3">
        <f>data!A13647</f>
        <v>13646</v>
      </c>
      <c r="B13649" s="3">
        <f>data!B13647</f>
        <v>2</v>
      </c>
      <c r="C13649" s="3">
        <f t="shared" si="1065"/>
        <v>0</v>
      </c>
      <c r="D13649" s="3">
        <f t="shared" si="1066"/>
        <v>1</v>
      </c>
      <c r="E13649" s="3">
        <f t="shared" si="1067"/>
        <v>0</v>
      </c>
      <c r="F13649" s="3">
        <f t="shared" si="1068"/>
        <v>0</v>
      </c>
      <c r="G13649" s="5">
        <f>data!D13647</f>
        <v>35376.869921117999</v>
      </c>
      <c r="H13649" s="7">
        <f>data!L13647</f>
        <v>3.6280065540161402E-2</v>
      </c>
      <c r="I13649" s="8">
        <f>data!M13647</f>
        <v>1.3360579168612798</v>
      </c>
      <c r="J13649" s="7" t="str">
        <f>data!N13647</f>
        <v>V</v>
      </c>
      <c r="K13649" s="8">
        <f t="shared" si="1069"/>
        <v>1.2281189501297194</v>
      </c>
      <c r="L13649" s="6">
        <f>G13649*(I13649-K13649)^2</f>
        <v>412.1695626852138</v>
      </c>
    </row>
    <row r="13650" spans="1:12" x14ac:dyDescent="0.3">
      <c r="A13650" s="3">
        <f>data!A13648</f>
        <v>13647</v>
      </c>
      <c r="B13650" s="3">
        <f>data!B13648</f>
        <v>2</v>
      </c>
      <c r="C13650" s="3">
        <f t="shared" si="1065"/>
        <v>0</v>
      </c>
      <c r="D13650" s="3">
        <f t="shared" si="1066"/>
        <v>1</v>
      </c>
      <c r="E13650" s="3">
        <f t="shared" si="1067"/>
        <v>0</v>
      </c>
      <c r="F13650" s="3">
        <f t="shared" si="1068"/>
        <v>0</v>
      </c>
      <c r="G13650" s="5">
        <f>data!D13648</f>
        <v>77646.659988790794</v>
      </c>
      <c r="H13650" s="7">
        <f>data!L13648</f>
        <v>-1.0393549662045899E-2</v>
      </c>
      <c r="I13650" s="8">
        <f>data!M13648</f>
        <v>0.78987341772151898</v>
      </c>
      <c r="J13650" s="7" t="str">
        <f>data!N13648</f>
        <v>T</v>
      </c>
      <c r="K13650" s="8">
        <f t="shared" si="1069"/>
        <v>1.107802524266875</v>
      </c>
      <c r="L13650" s="6">
        <f>G13650*(I13650-K13650)^2</f>
        <v>7848.4402839296654</v>
      </c>
    </row>
    <row r="13651" spans="1:12" x14ac:dyDescent="0.3">
      <c r="A13651" s="3">
        <f>data!A13649</f>
        <v>13648</v>
      </c>
      <c r="B13651" s="3">
        <f>data!B13649</f>
        <v>2</v>
      </c>
      <c r="C13651" s="3">
        <f t="shared" si="1065"/>
        <v>0</v>
      </c>
      <c r="D13651" s="3">
        <f t="shared" si="1066"/>
        <v>1</v>
      </c>
      <c r="E13651" s="3">
        <f t="shared" si="1067"/>
        <v>0</v>
      </c>
      <c r="F13651" s="3">
        <f t="shared" si="1068"/>
        <v>0</v>
      </c>
      <c r="G13651" s="5">
        <f>data!D13649</f>
        <v>1711.9200170040151</v>
      </c>
      <c r="H13651" s="7">
        <f>data!L13649</f>
        <v>6.0812590526156205E-4</v>
      </c>
      <c r="I13651" s="8">
        <f>data!M13649</f>
        <v>1.176401179941003</v>
      </c>
      <c r="J13651" s="7" t="str">
        <f>data!N13649</f>
        <v>V</v>
      </c>
      <c r="K13651" s="8">
        <f t="shared" si="1069"/>
        <v>1.1350558209818189</v>
      </c>
      <c r="L13651" s="6">
        <f>G13651*(I13651-K13651)^2</f>
        <v>2.9264223411487271</v>
      </c>
    </row>
    <row r="13652" spans="1:12" x14ac:dyDescent="0.3">
      <c r="A13652" s="3">
        <f>data!A13650</f>
        <v>13649</v>
      </c>
      <c r="B13652" s="3">
        <f>data!B13650</f>
        <v>2</v>
      </c>
      <c r="C13652" s="3">
        <f t="shared" si="1065"/>
        <v>0</v>
      </c>
      <c r="D13652" s="3">
        <f t="shared" si="1066"/>
        <v>1</v>
      </c>
      <c r="E13652" s="3">
        <f t="shared" si="1067"/>
        <v>0</v>
      </c>
      <c r="F13652" s="3">
        <f t="shared" si="1068"/>
        <v>0</v>
      </c>
      <c r="G13652" s="5">
        <f>data!D13650</f>
        <v>47845.050172090501</v>
      </c>
      <c r="H13652" s="7">
        <f>data!L13650</f>
        <v>0.18970238459818001</v>
      </c>
      <c r="I13652" s="8">
        <f>data!M13650</f>
        <v>1.1808503897091438</v>
      </c>
      <c r="J13652" s="7" t="str">
        <f>data!N13650</f>
        <v>V</v>
      </c>
      <c r="K13652" s="8">
        <f t="shared" si="1069"/>
        <v>1.7235817437022429</v>
      </c>
      <c r="L13652" s="6">
        <f>G13652*(I13652-K13652)^2</f>
        <v>14093.109878697303</v>
      </c>
    </row>
    <row r="13653" spans="1:12" x14ac:dyDescent="0.3">
      <c r="A13653" s="3">
        <f>data!A13651</f>
        <v>13650</v>
      </c>
      <c r="B13653" s="3">
        <f>data!B13651</f>
        <v>2</v>
      </c>
      <c r="C13653" s="3">
        <f t="shared" si="1065"/>
        <v>0</v>
      </c>
      <c r="D13653" s="3">
        <f t="shared" si="1066"/>
        <v>1</v>
      </c>
      <c r="E13653" s="3">
        <f t="shared" si="1067"/>
        <v>0</v>
      </c>
      <c r="F13653" s="3">
        <f t="shared" si="1068"/>
        <v>0</v>
      </c>
      <c r="G13653" s="5">
        <f>data!D13651</f>
        <v>32324.045099809751</v>
      </c>
      <c r="H13653" s="7">
        <f>data!L13651</f>
        <v>4.1413292532744297E-2</v>
      </c>
      <c r="I13653" s="8">
        <f>data!M13651</f>
        <v>0.95649725468112068</v>
      </c>
      <c r="J13653" s="7" t="str">
        <f>data!N13651</f>
        <v>T</v>
      </c>
      <c r="K13653" s="8">
        <f t="shared" si="1069"/>
        <v>1.2421246670064339</v>
      </c>
      <c r="L13653" s="6">
        <f>G13653*(I13653-K13653)^2</f>
        <v>2637.0931749211804</v>
      </c>
    </row>
    <row r="13654" spans="1:12" x14ac:dyDescent="0.3">
      <c r="A13654" s="3">
        <f>data!A13652</f>
        <v>13651</v>
      </c>
      <c r="B13654" s="3">
        <f>data!B13652</f>
        <v>2</v>
      </c>
      <c r="C13654" s="3">
        <f t="shared" si="1065"/>
        <v>0</v>
      </c>
      <c r="D13654" s="3">
        <f t="shared" si="1066"/>
        <v>1</v>
      </c>
      <c r="E13654" s="3">
        <f t="shared" si="1067"/>
        <v>0</v>
      </c>
      <c r="F13654" s="3">
        <f t="shared" si="1068"/>
        <v>0</v>
      </c>
      <c r="G13654" s="5">
        <f>data!D13652</f>
        <v>8094.3249997496496</v>
      </c>
      <c r="H13654" s="7">
        <f>data!L13652</f>
        <v>-2.2527867936625902E-3</v>
      </c>
      <c r="I13654" s="8">
        <f>data!M13652</f>
        <v>0.97261532806469397</v>
      </c>
      <c r="J13654" s="7" t="str">
        <f>data!N13652</f>
        <v>T</v>
      </c>
      <c r="K13654" s="8">
        <f t="shared" si="1069"/>
        <v>1.1279049338419187</v>
      </c>
      <c r="L13654" s="6">
        <f>G13654*(I13654-K13654)^2</f>
        <v>195.19352761983998</v>
      </c>
    </row>
    <row r="13655" spans="1:12" x14ac:dyDescent="0.3">
      <c r="A13655" s="3">
        <f>data!A13653</f>
        <v>13652</v>
      </c>
      <c r="B13655" s="3">
        <f>data!B13653</f>
        <v>1</v>
      </c>
      <c r="C13655" s="3">
        <f t="shared" si="1065"/>
        <v>1</v>
      </c>
      <c r="D13655" s="3">
        <f t="shared" si="1066"/>
        <v>0</v>
      </c>
      <c r="E13655" s="3">
        <f t="shared" si="1067"/>
        <v>0</v>
      </c>
      <c r="F13655" s="3">
        <f t="shared" si="1068"/>
        <v>0</v>
      </c>
      <c r="G13655" s="5">
        <f>data!D13653</f>
        <v>51477.710003852801</v>
      </c>
      <c r="H13655" s="7">
        <f>data!L13653</f>
        <v>1.5784986102641901E-3</v>
      </c>
      <c r="I13655" s="8">
        <f>data!M13653</f>
        <v>1.1785852338616158</v>
      </c>
      <c r="J13655" s="7" t="str">
        <f>data!N13653</f>
        <v>V</v>
      </c>
      <c r="K13655" s="8">
        <f t="shared" si="1069"/>
        <v>1.1065426242074585</v>
      </c>
      <c r="L13655" s="6">
        <f>G13655*(I13655-K13655)^2</f>
        <v>267.1763985504997</v>
      </c>
    </row>
    <row r="13656" spans="1:12" x14ac:dyDescent="0.3">
      <c r="A13656" s="3">
        <f>data!A13654</f>
        <v>13653</v>
      </c>
      <c r="B13656" s="3">
        <f>data!B13654</f>
        <v>1</v>
      </c>
      <c r="C13656" s="3">
        <f t="shared" si="1065"/>
        <v>1</v>
      </c>
      <c r="D13656" s="3">
        <f t="shared" si="1066"/>
        <v>0</v>
      </c>
      <c r="E13656" s="3">
        <f t="shared" si="1067"/>
        <v>0</v>
      </c>
      <c r="F13656" s="3">
        <f t="shared" si="1068"/>
        <v>0</v>
      </c>
      <c r="G13656" s="5">
        <f>data!D13654</f>
        <v>59646.810013771101</v>
      </c>
      <c r="H13656" s="7">
        <f>data!L13654</f>
        <v>-8.6411631342352103E-4</v>
      </c>
      <c r="I13656" s="8">
        <f>data!M13654</f>
        <v>1.3944296197464976</v>
      </c>
      <c r="J13656" s="7" t="str">
        <f>data!N13654</f>
        <v>V</v>
      </c>
      <c r="K13656" s="8">
        <f t="shared" si="1069"/>
        <v>1.1025833688387177</v>
      </c>
      <c r="L13656" s="6">
        <f>G13656*(I13656-K13656)^2</f>
        <v>5080.3713635424301</v>
      </c>
    </row>
    <row r="13657" spans="1:12" x14ac:dyDescent="0.3">
      <c r="A13657" s="3">
        <f>data!A13655</f>
        <v>13654</v>
      </c>
      <c r="B13657" s="3">
        <f>data!B13655</f>
        <v>1</v>
      </c>
      <c r="C13657" s="3">
        <f t="shared" si="1065"/>
        <v>1</v>
      </c>
      <c r="D13657" s="3">
        <f t="shared" si="1066"/>
        <v>0</v>
      </c>
      <c r="E13657" s="3">
        <f t="shared" si="1067"/>
        <v>0</v>
      </c>
      <c r="F13657" s="3">
        <f t="shared" si="1068"/>
        <v>0</v>
      </c>
      <c r="G13657" s="5">
        <f>data!D13655</f>
        <v>42643.479994893052</v>
      </c>
      <c r="H13657" s="7">
        <f>data!L13655</f>
        <v>1.5408716781637E-3</v>
      </c>
      <c r="I13657" s="8">
        <f>data!M13655</f>
        <v>1.3062125512456639</v>
      </c>
      <c r="J13657" s="7" t="str">
        <f>data!N13655</f>
        <v>T</v>
      </c>
      <c r="K13657" s="8">
        <f t="shared" si="1069"/>
        <v>1.1064815267059955</v>
      </c>
      <c r="L13657" s="6">
        <f>G13657*(I13657-K13657)^2</f>
        <v>1701.154265092903</v>
      </c>
    </row>
    <row r="13658" spans="1:12" x14ac:dyDescent="0.3">
      <c r="A13658" s="3">
        <f>data!A13656</f>
        <v>13655</v>
      </c>
      <c r="B13658" s="3">
        <f>data!B13656</f>
        <v>1</v>
      </c>
      <c r="C13658" s="3">
        <f t="shared" si="1065"/>
        <v>1</v>
      </c>
      <c r="D13658" s="3">
        <f t="shared" si="1066"/>
        <v>0</v>
      </c>
      <c r="E13658" s="3">
        <f t="shared" si="1067"/>
        <v>0</v>
      </c>
      <c r="F13658" s="3">
        <f t="shared" si="1068"/>
        <v>0</v>
      </c>
      <c r="G13658" s="5">
        <f>data!D13656</f>
        <v>57494.210007488698</v>
      </c>
      <c r="H13658" s="7">
        <f>data!L13656</f>
        <v>1.18581789654598E-4</v>
      </c>
      <c r="I13658" s="8">
        <f>data!M13656</f>
        <v>1.1207194742303701</v>
      </c>
      <c r="J13658" s="7" t="str">
        <f>data!N13656</f>
        <v>T</v>
      </c>
      <c r="K13658" s="8">
        <f t="shared" si="1069"/>
        <v>1.1041745265173184</v>
      </c>
      <c r="L13658" s="6">
        <f>G13658*(I13658-K13658)^2</f>
        <v>15.738194527280722</v>
      </c>
    </row>
    <row r="13659" spans="1:12" x14ac:dyDescent="0.3">
      <c r="A13659" s="3">
        <f>data!A13657</f>
        <v>13656</v>
      </c>
      <c r="B13659" s="3">
        <f>data!B13657</f>
        <v>1</v>
      </c>
      <c r="C13659" s="3">
        <f t="shared" si="1065"/>
        <v>1</v>
      </c>
      <c r="D13659" s="3">
        <f t="shared" si="1066"/>
        <v>0</v>
      </c>
      <c r="E13659" s="3">
        <f t="shared" si="1067"/>
        <v>0</v>
      </c>
      <c r="F13659" s="3">
        <f t="shared" si="1068"/>
        <v>0</v>
      </c>
      <c r="G13659" s="5">
        <f>data!D13657</f>
        <v>42356.739995956399</v>
      </c>
      <c r="H13659" s="7">
        <f>data!L13657</f>
        <v>-1.7842776465429499E-3</v>
      </c>
      <c r="I13659" s="8">
        <f>data!M13657</f>
        <v>1.5659314875645236</v>
      </c>
      <c r="J13659" s="7" t="str">
        <f>data!N13657</f>
        <v>V</v>
      </c>
      <c r="K13659" s="8">
        <f t="shared" si="1069"/>
        <v>1.1010955477249968</v>
      </c>
      <c r="L13659" s="6">
        <f>G13659*(I13659-K13659)^2</f>
        <v>9152.1246258769152</v>
      </c>
    </row>
    <row r="13660" spans="1:12" x14ac:dyDescent="0.3">
      <c r="A13660" s="3">
        <f>data!A13658</f>
        <v>13657</v>
      </c>
      <c r="B13660" s="3">
        <f>data!B13658</f>
        <v>1</v>
      </c>
      <c r="C13660" s="3">
        <f t="shared" si="1065"/>
        <v>1</v>
      </c>
      <c r="D13660" s="3">
        <f t="shared" si="1066"/>
        <v>0</v>
      </c>
      <c r="E13660" s="3">
        <f t="shared" si="1067"/>
        <v>0</v>
      </c>
      <c r="F13660" s="3">
        <f t="shared" si="1068"/>
        <v>0</v>
      </c>
      <c r="G13660" s="5">
        <f>data!D13658</f>
        <v>21226.870000839201</v>
      </c>
      <c r="H13660" s="7">
        <f>data!L13658</f>
        <v>2.8184001200429998E-3</v>
      </c>
      <c r="I13660" s="8">
        <f>data!M13658</f>
        <v>1.4155722326454034</v>
      </c>
      <c r="J13660" s="7" t="str">
        <f>data!N13658</f>
        <v>T</v>
      </c>
      <c r="K13660" s="8">
        <f t="shared" si="1069"/>
        <v>1.1085578280481101</v>
      </c>
      <c r="L13660" s="6">
        <f>G13660*(I13660-K13660)^2</f>
        <v>2000.7990145252031</v>
      </c>
    </row>
    <row r="13661" spans="1:12" x14ac:dyDescent="0.3">
      <c r="A13661" s="3">
        <f>data!A13659</f>
        <v>13658</v>
      </c>
      <c r="B13661" s="3">
        <f>data!B13659</f>
        <v>2</v>
      </c>
      <c r="C13661" s="3">
        <f t="shared" si="1065"/>
        <v>0</v>
      </c>
      <c r="D13661" s="3">
        <f t="shared" si="1066"/>
        <v>1</v>
      </c>
      <c r="E13661" s="3">
        <f t="shared" si="1067"/>
        <v>0</v>
      </c>
      <c r="F13661" s="3">
        <f t="shared" si="1068"/>
        <v>0</v>
      </c>
      <c r="G13661" s="5">
        <f>data!D13659</f>
        <v>6481.2750004529998</v>
      </c>
      <c r="H13661" s="7">
        <f>data!L13659</f>
        <v>-2.2591559265677198E-3</v>
      </c>
      <c r="I13661" s="8">
        <f>data!M13659</f>
        <v>1.0287461773700306</v>
      </c>
      <c r="J13661" s="7" t="str">
        <f>data!N13659</f>
        <v>V</v>
      </c>
      <c r="K13661" s="8">
        <f t="shared" si="1069"/>
        <v>1.1278890644790867</v>
      </c>
      <c r="L13661" s="6">
        <f>G13661*(I13661-K13661)^2</f>
        <v>63.706474554122018</v>
      </c>
    </row>
    <row r="13662" spans="1:12" x14ac:dyDescent="0.3">
      <c r="A13662" s="3">
        <f>data!A13660</f>
        <v>13659</v>
      </c>
      <c r="B13662" s="3">
        <f>data!B13660</f>
        <v>2</v>
      </c>
      <c r="C13662" s="3">
        <f t="shared" si="1065"/>
        <v>0</v>
      </c>
      <c r="D13662" s="3">
        <f t="shared" si="1066"/>
        <v>1</v>
      </c>
      <c r="E13662" s="3">
        <f t="shared" si="1067"/>
        <v>0</v>
      </c>
      <c r="F13662" s="3">
        <f t="shared" si="1068"/>
        <v>0</v>
      </c>
      <c r="G13662" s="5">
        <f>data!D13660</f>
        <v>14938.810001522301</v>
      </c>
      <c r="H13662" s="7">
        <f>data!L13660</f>
        <v>0.15812155886443899</v>
      </c>
      <c r="I13662" s="8">
        <f>data!M13660</f>
        <v>0.94893221912720516</v>
      </c>
      <c r="J13662" s="7" t="str">
        <f>data!N13660</f>
        <v>V</v>
      </c>
      <c r="K13662" s="8">
        <f t="shared" si="1069"/>
        <v>1.6074357997338486</v>
      </c>
      <c r="L13662" s="6">
        <f>G13662*(I13662-K13662)^2</f>
        <v>6477.8708517072082</v>
      </c>
    </row>
    <row r="13663" spans="1:12" x14ac:dyDescent="0.3">
      <c r="A13663" s="3">
        <f>data!A13661</f>
        <v>13660</v>
      </c>
      <c r="B13663" s="3">
        <f>data!B13661</f>
        <v>2</v>
      </c>
      <c r="C13663" s="3">
        <f t="shared" si="1065"/>
        <v>0</v>
      </c>
      <c r="D13663" s="3">
        <f t="shared" si="1066"/>
        <v>1</v>
      </c>
      <c r="E13663" s="3">
        <f t="shared" si="1067"/>
        <v>0</v>
      </c>
      <c r="F13663" s="3">
        <f t="shared" si="1068"/>
        <v>0</v>
      </c>
      <c r="G13663" s="5">
        <f>data!D13661</f>
        <v>32230.85500764845</v>
      </c>
      <c r="H13663" s="7">
        <f>data!L13661</f>
        <v>-4.58703896443924E-4</v>
      </c>
      <c r="I13663" s="8">
        <f>data!M13661</f>
        <v>0.95124768946395566</v>
      </c>
      <c r="J13663" s="7" t="str">
        <f>data!N13661</f>
        <v>T</v>
      </c>
      <c r="K13663" s="8">
        <f t="shared" si="1069"/>
        <v>1.1323839809932807</v>
      </c>
      <c r="L13663" s="6">
        <f>G13663*(I13663-K13663)^2</f>
        <v>1057.5058304983836</v>
      </c>
    </row>
    <row r="13664" spans="1:12" x14ac:dyDescent="0.3">
      <c r="A13664" s="3">
        <f>data!A13662</f>
        <v>13661</v>
      </c>
      <c r="B13664" s="3">
        <f>data!B13662</f>
        <v>2</v>
      </c>
      <c r="C13664" s="3">
        <f t="shared" si="1065"/>
        <v>0</v>
      </c>
      <c r="D13664" s="3">
        <f t="shared" si="1066"/>
        <v>1</v>
      </c>
      <c r="E13664" s="3">
        <f t="shared" si="1067"/>
        <v>0</v>
      </c>
      <c r="F13664" s="3">
        <f t="shared" si="1068"/>
        <v>0</v>
      </c>
      <c r="G13664" s="5">
        <f>data!D13662</f>
        <v>18780.434998750701</v>
      </c>
      <c r="H13664" s="7">
        <f>data!L13662</f>
        <v>-2.2621241094773E-3</v>
      </c>
      <c r="I13664" s="8">
        <f>data!M13662</f>
        <v>0.99140097896547164</v>
      </c>
      <c r="J13664" s="7" t="str">
        <f>data!N13662</f>
        <v>T</v>
      </c>
      <c r="K13664" s="8">
        <f t="shared" si="1069"/>
        <v>1.1278816690162423</v>
      </c>
      <c r="L13664" s="6">
        <f>G13664*(I13664-K13664)^2</f>
        <v>349.82276376396311</v>
      </c>
    </row>
    <row r="13665" spans="1:12" x14ac:dyDescent="0.3">
      <c r="A13665" s="3">
        <f>data!A13663</f>
        <v>13662</v>
      </c>
      <c r="B13665" s="3">
        <f>data!B13663</f>
        <v>2</v>
      </c>
      <c r="C13665" s="3">
        <f t="shared" si="1065"/>
        <v>0</v>
      </c>
      <c r="D13665" s="3">
        <f t="shared" si="1066"/>
        <v>1</v>
      </c>
      <c r="E13665" s="3">
        <f t="shared" si="1067"/>
        <v>0</v>
      </c>
      <c r="F13665" s="3">
        <f t="shared" si="1068"/>
        <v>0</v>
      </c>
      <c r="G13665" s="5">
        <f>data!D13663</f>
        <v>4357.0099997520447</v>
      </c>
      <c r="H13665" s="7">
        <f>data!L13663</f>
        <v>4.1718033261968002E-4</v>
      </c>
      <c r="I13665" s="8">
        <f>data!M13663</f>
        <v>1.1557377049180328</v>
      </c>
      <c r="J13665" s="7" t="str">
        <f>data!N13663</f>
        <v>T</v>
      </c>
      <c r="K13665" s="8">
        <f t="shared" si="1069"/>
        <v>1.1345771413389565</v>
      </c>
      <c r="L13665" s="6">
        <f>G13665*(I13665-K13665)^2</f>
        <v>1.9509359755213507</v>
      </c>
    </row>
    <row r="13666" spans="1:12" x14ac:dyDescent="0.3">
      <c r="A13666" s="3">
        <f>data!A13664</f>
        <v>13663</v>
      </c>
      <c r="B13666" s="3">
        <f>data!B13664</f>
        <v>1</v>
      </c>
      <c r="C13666" s="3">
        <f t="shared" si="1065"/>
        <v>1</v>
      </c>
      <c r="D13666" s="3">
        <f t="shared" si="1066"/>
        <v>0</v>
      </c>
      <c r="E13666" s="3">
        <f t="shared" si="1067"/>
        <v>0</v>
      </c>
      <c r="F13666" s="3">
        <f t="shared" si="1068"/>
        <v>0</v>
      </c>
      <c r="G13666" s="5">
        <f>data!D13664</f>
        <v>15363.790004849399</v>
      </c>
      <c r="H13666" s="7">
        <f>data!L13664</f>
        <v>-2.8004907205369599E-2</v>
      </c>
      <c r="I13666" s="8">
        <f>data!M13664</f>
        <v>0.91140642303433006</v>
      </c>
      <c r="J13666" s="7" t="str">
        <f>data!N13664</f>
        <v>V</v>
      </c>
      <c r="K13666" s="8">
        <f t="shared" si="1069"/>
        <v>1.0595324391879373</v>
      </c>
      <c r="L13666" s="6">
        <f>G13666*(I13666-K13666)^2</f>
        <v>337.10178161778396</v>
      </c>
    </row>
    <row r="13667" spans="1:12" x14ac:dyDescent="0.3">
      <c r="A13667" s="3">
        <f>data!A13665</f>
        <v>13664</v>
      </c>
      <c r="B13667" s="3">
        <f>data!B13665</f>
        <v>1</v>
      </c>
      <c r="C13667" s="3">
        <f t="shared" si="1065"/>
        <v>1</v>
      </c>
      <c r="D13667" s="3">
        <f t="shared" si="1066"/>
        <v>0</v>
      </c>
      <c r="E13667" s="3">
        <f t="shared" si="1067"/>
        <v>0</v>
      </c>
      <c r="F13667" s="3">
        <f t="shared" si="1068"/>
        <v>0</v>
      </c>
      <c r="G13667" s="5">
        <f>data!D13665</f>
        <v>10613.729999065399</v>
      </c>
      <c r="H13667" s="7">
        <f>data!L13665</f>
        <v>0.17459972841548099</v>
      </c>
      <c r="I13667" s="8">
        <f>data!M13665</f>
        <v>1.1051454138702461</v>
      </c>
      <c r="J13667" s="7" t="str">
        <f>data!N13665</f>
        <v>V</v>
      </c>
      <c r="K13667" s="8">
        <f t="shared" si="1069"/>
        <v>1.4263852230823921</v>
      </c>
      <c r="L13667" s="6">
        <f>G13667*(I13667-K13667)^2</f>
        <v>1095.2840266999683</v>
      </c>
    </row>
    <row r="13668" spans="1:12" x14ac:dyDescent="0.3">
      <c r="A13668" s="3">
        <f>data!A13666</f>
        <v>13665</v>
      </c>
      <c r="B13668" s="3">
        <f>data!B13666</f>
        <v>1</v>
      </c>
      <c r="C13668" s="3">
        <f t="shared" si="1065"/>
        <v>1</v>
      </c>
      <c r="D13668" s="3">
        <f t="shared" si="1066"/>
        <v>0</v>
      </c>
      <c r="E13668" s="3">
        <f t="shared" si="1067"/>
        <v>0</v>
      </c>
      <c r="F13668" s="3">
        <f t="shared" si="1068"/>
        <v>0</v>
      </c>
      <c r="G13668" s="5">
        <f>data!D13666</f>
        <v>2923.9399998188001</v>
      </c>
      <c r="H13668" s="7">
        <f>data!L13666</f>
        <v>0.17101670275847</v>
      </c>
      <c r="I13668" s="8">
        <f>data!M13666</f>
        <v>1.3453333333333333</v>
      </c>
      <c r="J13668" s="7" t="str">
        <f>data!N13666</f>
        <v>V</v>
      </c>
      <c r="K13668" s="8">
        <f t="shared" si="1069"/>
        <v>1.418905009852758</v>
      </c>
      <c r="L13668" s="6">
        <f>G13668*(I13668-K13668)^2</f>
        <v>15.826677828633883</v>
      </c>
    </row>
    <row r="13669" spans="1:12" x14ac:dyDescent="0.3">
      <c r="A13669" s="3">
        <f>data!A13667</f>
        <v>13666</v>
      </c>
      <c r="B13669" s="3">
        <f>data!B13667</f>
        <v>2</v>
      </c>
      <c r="C13669" s="3">
        <f t="shared" si="1065"/>
        <v>0</v>
      </c>
      <c r="D13669" s="3">
        <f t="shared" si="1066"/>
        <v>1</v>
      </c>
      <c r="E13669" s="3">
        <f t="shared" si="1067"/>
        <v>0</v>
      </c>
      <c r="F13669" s="3">
        <f t="shared" si="1068"/>
        <v>0</v>
      </c>
      <c r="G13669" s="5">
        <f>data!D13667</f>
        <v>27628.200087130052</v>
      </c>
      <c r="H13669" s="7">
        <f>data!L13667</f>
        <v>3.5098683658778301E-4</v>
      </c>
      <c r="I13669" s="8">
        <f>data!M13667</f>
        <v>0.91246510100180656</v>
      </c>
      <c r="J13669" s="7" t="str">
        <f>data!N13667</f>
        <v>T</v>
      </c>
      <c r="K13669" s="8">
        <f t="shared" si="1069"/>
        <v>1.1344112486168225</v>
      </c>
      <c r="L13669" s="6">
        <f>G13669*(I13669-K13669)^2</f>
        <v>1360.9676902745171</v>
      </c>
    </row>
    <row r="13670" spans="1:12" x14ac:dyDescent="0.3">
      <c r="A13670" s="3">
        <f>data!A13668</f>
        <v>13667</v>
      </c>
      <c r="B13670" s="3">
        <f>data!B13668</f>
        <v>1</v>
      </c>
      <c r="C13670" s="3">
        <f t="shared" si="1065"/>
        <v>1</v>
      </c>
      <c r="D13670" s="3">
        <f t="shared" si="1066"/>
        <v>0</v>
      </c>
      <c r="E13670" s="3">
        <f t="shared" si="1067"/>
        <v>0</v>
      </c>
      <c r="F13670" s="3">
        <f t="shared" si="1068"/>
        <v>0</v>
      </c>
      <c r="G13670" s="5">
        <f>data!D13668</f>
        <v>2938.0499992370601</v>
      </c>
      <c r="H13670" s="7">
        <f>data!L13668</f>
        <v>0.10353185076485499</v>
      </c>
      <c r="I13670" s="8">
        <f>data!M13668</f>
        <v>0.98666666666666669</v>
      </c>
      <c r="J13670" s="7" t="str">
        <f>data!N13668</f>
        <v>T</v>
      </c>
      <c r="K13670" s="8">
        <f t="shared" si="1069"/>
        <v>1.2851219662974573</v>
      </c>
      <c r="L13670" s="6">
        <f>G13670*(I13670-K13670)^2</f>
        <v>261.70846625903198</v>
      </c>
    </row>
    <row r="13671" spans="1:12" x14ac:dyDescent="0.3">
      <c r="A13671" s="3">
        <f>data!A13669</f>
        <v>13668</v>
      </c>
      <c r="B13671" s="3">
        <f>data!B13669</f>
        <v>3</v>
      </c>
      <c r="C13671" s="3">
        <f t="shared" si="1065"/>
        <v>0</v>
      </c>
      <c r="D13671" s="3">
        <f t="shared" si="1066"/>
        <v>0</v>
      </c>
      <c r="E13671" s="3">
        <f t="shared" si="1067"/>
        <v>1</v>
      </c>
      <c r="F13671" s="3">
        <f t="shared" si="1068"/>
        <v>0</v>
      </c>
      <c r="G13671" s="5">
        <f>data!D13669</f>
        <v>18251.490000000002</v>
      </c>
      <c r="H13671" s="7">
        <f>data!L13669</f>
        <v>2.9627431901179901E-2</v>
      </c>
      <c r="I13671" s="8">
        <f>data!M13669</f>
        <v>1.4080717488789238</v>
      </c>
      <c r="J13671" s="7" t="str">
        <f>data!N13669</f>
        <v>T</v>
      </c>
      <c r="K13671" s="8">
        <f t="shared" si="1069"/>
        <v>1.0966057272795573</v>
      </c>
      <c r="L13671" s="6">
        <f>G13671*(I13671-K13671)^2</f>
        <v>1770.5968041626918</v>
      </c>
    </row>
    <row r="13672" spans="1:12" x14ac:dyDescent="0.3">
      <c r="A13672" s="3">
        <f>data!A13670</f>
        <v>13669</v>
      </c>
      <c r="B13672" s="3">
        <f>data!B13670</f>
        <v>2</v>
      </c>
      <c r="C13672" s="3">
        <f t="shared" si="1065"/>
        <v>0</v>
      </c>
      <c r="D13672" s="3">
        <f t="shared" si="1066"/>
        <v>1</v>
      </c>
      <c r="E13672" s="3">
        <f t="shared" si="1067"/>
        <v>0</v>
      </c>
      <c r="F13672" s="3">
        <f t="shared" si="1068"/>
        <v>0</v>
      </c>
      <c r="G13672" s="5">
        <f>data!D13670</f>
        <v>33788.974996686004</v>
      </c>
      <c r="H13672" s="7">
        <f>data!L13670</f>
        <v>-1.8901594096163599E-3</v>
      </c>
      <c r="I13672" s="8">
        <f>data!M13670</f>
        <v>0.9397335215741639</v>
      </c>
      <c r="J13672" s="7" t="str">
        <f>data!N13670</f>
        <v>V</v>
      </c>
      <c r="K13672" s="8">
        <f t="shared" si="1069"/>
        <v>1.1288088263616365</v>
      </c>
      <c r="L13672" s="6">
        <f>G13672*(I13672-K13672)^2</f>
        <v>1207.9379777251463</v>
      </c>
    </row>
    <row r="13673" spans="1:12" x14ac:dyDescent="0.3">
      <c r="A13673" s="3">
        <f>data!A13671</f>
        <v>13670</v>
      </c>
      <c r="B13673" s="3">
        <f>data!B13671</f>
        <v>2</v>
      </c>
      <c r="C13673" s="3">
        <f t="shared" si="1065"/>
        <v>0</v>
      </c>
      <c r="D13673" s="3">
        <f t="shared" si="1066"/>
        <v>1</v>
      </c>
      <c r="E13673" s="3">
        <f t="shared" si="1067"/>
        <v>0</v>
      </c>
      <c r="F13673" s="3">
        <f t="shared" si="1068"/>
        <v>0</v>
      </c>
      <c r="G13673" s="5">
        <f>data!D13671</f>
        <v>5271.7701640129098</v>
      </c>
      <c r="H13673" s="7">
        <f>data!L13671</f>
        <v>0.184988086787749</v>
      </c>
      <c r="I13673" s="8">
        <f>data!M13671</f>
        <v>1.0147058823529411</v>
      </c>
      <c r="J13673" s="7" t="str">
        <f>data!N13671</f>
        <v>V</v>
      </c>
      <c r="K13673" s="8">
        <f t="shared" si="1069"/>
        <v>1.7057251268471205</v>
      </c>
      <c r="L13673" s="6">
        <f>G13673*(I13673-K13673)^2</f>
        <v>2517.3102990598777</v>
      </c>
    </row>
    <row r="13674" spans="1:12" x14ac:dyDescent="0.3">
      <c r="A13674" s="3">
        <f>data!A13672</f>
        <v>13671</v>
      </c>
      <c r="B13674" s="3">
        <f>data!B13672</f>
        <v>2</v>
      </c>
      <c r="C13674" s="3">
        <f t="shared" si="1065"/>
        <v>0</v>
      </c>
      <c r="D13674" s="3">
        <f t="shared" si="1066"/>
        <v>1</v>
      </c>
      <c r="E13674" s="3">
        <f t="shared" si="1067"/>
        <v>0</v>
      </c>
      <c r="F13674" s="3">
        <f t="shared" si="1068"/>
        <v>0</v>
      </c>
      <c r="G13674" s="5">
        <f>data!D13672</f>
        <v>11472.140000104901</v>
      </c>
      <c r="H13674" s="7">
        <f>data!L13672</f>
        <v>0.16487109726271201</v>
      </c>
      <c r="I13674" s="8">
        <f>data!M13672</f>
        <v>0.94846253789519275</v>
      </c>
      <c r="J13674" s="7" t="str">
        <f>data!N13672</f>
        <v>V</v>
      </c>
      <c r="K13674" s="8">
        <f t="shared" si="1069"/>
        <v>1.6315825772293244</v>
      </c>
      <c r="L13674" s="6">
        <f>G13674*(I13674-K13674)^2</f>
        <v>5353.50841140783</v>
      </c>
    </row>
    <row r="13675" spans="1:12" x14ac:dyDescent="0.3">
      <c r="A13675" s="3">
        <f>data!A13673</f>
        <v>13672</v>
      </c>
      <c r="B13675" s="3">
        <f>data!B13673</f>
        <v>2</v>
      </c>
      <c r="C13675" s="3">
        <f t="shared" si="1065"/>
        <v>0</v>
      </c>
      <c r="D13675" s="3">
        <f t="shared" si="1066"/>
        <v>1</v>
      </c>
      <c r="E13675" s="3">
        <f t="shared" si="1067"/>
        <v>0</v>
      </c>
      <c r="F13675" s="3">
        <f t="shared" si="1068"/>
        <v>0</v>
      </c>
      <c r="G13675" s="5">
        <f>data!D13673</f>
        <v>1973.8199997097299</v>
      </c>
      <c r="H13675" s="7">
        <f>data!L13673</f>
        <v>0.17175497331797099</v>
      </c>
      <c r="I13675" s="8">
        <f>data!M13673</f>
        <v>0.82320441988950277</v>
      </c>
      <c r="J13675" s="7" t="str">
        <f>data!N13673</f>
        <v>T</v>
      </c>
      <c r="K13675" s="8">
        <f t="shared" si="1069"/>
        <v>1.6565836230121818</v>
      </c>
      <c r="L13675" s="6">
        <f>G13675*(I13675-K13675)^2</f>
        <v>1370.8592351307366</v>
      </c>
    </row>
    <row r="13676" spans="1:12" x14ac:dyDescent="0.3">
      <c r="A13676" s="3">
        <f>data!A13674</f>
        <v>13673</v>
      </c>
      <c r="B13676" s="3">
        <f>data!B13674</f>
        <v>1</v>
      </c>
      <c r="C13676" s="3">
        <f t="shared" si="1065"/>
        <v>1</v>
      </c>
      <c r="D13676" s="3">
        <f t="shared" si="1066"/>
        <v>0</v>
      </c>
      <c r="E13676" s="3">
        <f t="shared" si="1067"/>
        <v>0</v>
      </c>
      <c r="F13676" s="3">
        <f t="shared" si="1068"/>
        <v>0</v>
      </c>
      <c r="G13676" s="5">
        <f>data!D13674</f>
        <v>4656.9700002670297</v>
      </c>
      <c r="H13676" s="7">
        <f>data!L13674</f>
        <v>0.20410593836462901</v>
      </c>
      <c r="I13676" s="8">
        <f>data!M13674</f>
        <v>1.0317460317460319</v>
      </c>
      <c r="J13676" s="7" t="str">
        <f>data!N13674</f>
        <v>T</v>
      </c>
      <c r="K13676" s="8">
        <f t="shared" si="1069"/>
        <v>1.4895034825168567</v>
      </c>
      <c r="L13676" s="6">
        <f>G13676*(I13676-K13676)^2</f>
        <v>975.83026635894453</v>
      </c>
    </row>
    <row r="13677" spans="1:12" x14ac:dyDescent="0.3">
      <c r="A13677" s="3">
        <f>data!A13675</f>
        <v>13674</v>
      </c>
      <c r="B13677" s="3">
        <f>data!B13675</f>
        <v>1</v>
      </c>
      <c r="C13677" s="3">
        <f t="shared" si="1065"/>
        <v>1</v>
      </c>
      <c r="D13677" s="3">
        <f t="shared" si="1066"/>
        <v>0</v>
      </c>
      <c r="E13677" s="3">
        <f t="shared" si="1067"/>
        <v>0</v>
      </c>
      <c r="F13677" s="3">
        <f t="shared" si="1068"/>
        <v>0</v>
      </c>
      <c r="G13677" s="5">
        <f>data!D13675</f>
        <v>5413.6100006103497</v>
      </c>
      <c r="H13677" s="7">
        <f>data!L13675</f>
        <v>0.16361607427448299</v>
      </c>
      <c r="I13677" s="8">
        <f>data!M13675</f>
        <v>0.98188405797101452</v>
      </c>
      <c r="J13677" s="7" t="str">
        <f>data!N13675</f>
        <v>V</v>
      </c>
      <c r="K13677" s="8">
        <f t="shared" si="1069"/>
        <v>1.4035788170768269</v>
      </c>
      <c r="L13677" s="6">
        <f>G13677*(I13677-K13677)^2</f>
        <v>962.68315559276346</v>
      </c>
    </row>
    <row r="13678" spans="1:12" x14ac:dyDescent="0.3">
      <c r="A13678" s="3">
        <f>data!A13676</f>
        <v>13675</v>
      </c>
      <c r="B13678" s="3">
        <f>data!B13676</f>
        <v>1</v>
      </c>
      <c r="C13678" s="3">
        <f t="shared" si="1065"/>
        <v>1</v>
      </c>
      <c r="D13678" s="3">
        <f t="shared" si="1066"/>
        <v>0</v>
      </c>
      <c r="E13678" s="3">
        <f t="shared" si="1067"/>
        <v>0</v>
      </c>
      <c r="F13678" s="3">
        <f t="shared" si="1068"/>
        <v>0</v>
      </c>
      <c r="G13678" s="5">
        <f>data!D13676</f>
        <v>59449.339998006799</v>
      </c>
      <c r="H13678" s="7">
        <f>data!L13676</f>
        <v>-5.4547518223802699E-4</v>
      </c>
      <c r="I13678" s="8">
        <f>data!M13676</f>
        <v>0.97286432160804015</v>
      </c>
      <c r="J13678" s="7" t="str">
        <f>data!N13676</f>
        <v>T</v>
      </c>
      <c r="K13678" s="8">
        <f t="shared" si="1069"/>
        <v>1.1030990524109885</v>
      </c>
      <c r="L13678" s="6">
        <f>G13678*(I13678-K13678)^2</f>
        <v>1008.3253152799836</v>
      </c>
    </row>
    <row r="13679" spans="1:12" x14ac:dyDescent="0.3">
      <c r="A13679" s="3">
        <f>data!A13677</f>
        <v>13676</v>
      </c>
      <c r="B13679" s="3">
        <f>data!B13677</f>
        <v>1</v>
      </c>
      <c r="C13679" s="3">
        <f t="shared" si="1065"/>
        <v>1</v>
      </c>
      <c r="D13679" s="3">
        <f t="shared" si="1066"/>
        <v>0</v>
      </c>
      <c r="E13679" s="3">
        <f t="shared" si="1067"/>
        <v>0</v>
      </c>
      <c r="F13679" s="3">
        <f t="shared" si="1068"/>
        <v>0</v>
      </c>
      <c r="G13679" s="5">
        <f>data!D13677</f>
        <v>41864.239992141702</v>
      </c>
      <c r="H13679" s="7">
        <f>data!L13677</f>
        <v>-7.4139634226476001E-3</v>
      </c>
      <c r="I13679" s="8">
        <f>data!M13677</f>
        <v>1.0379036031820308</v>
      </c>
      <c r="J13679" s="7" t="str">
        <f>data!N13677</f>
        <v>V</v>
      </c>
      <c r="K13679" s="8">
        <f t="shared" si="1069"/>
        <v>1.0920364500173847</v>
      </c>
      <c r="L13679" s="6">
        <f>G13679*(I13679-K13679)^2</f>
        <v>122.67750808310909</v>
      </c>
    </row>
    <row r="13680" spans="1:12" x14ac:dyDescent="0.3">
      <c r="A13680" s="3">
        <f>data!A13678</f>
        <v>13677</v>
      </c>
      <c r="B13680" s="3">
        <f>data!B13678</f>
        <v>1</v>
      </c>
      <c r="C13680" s="3">
        <f t="shared" si="1065"/>
        <v>1</v>
      </c>
      <c r="D13680" s="3">
        <f t="shared" si="1066"/>
        <v>0</v>
      </c>
      <c r="E13680" s="3">
        <f t="shared" si="1067"/>
        <v>0</v>
      </c>
      <c r="F13680" s="3">
        <f t="shared" si="1068"/>
        <v>0</v>
      </c>
      <c r="G13680" s="5">
        <f>data!D13678</f>
        <v>22149.269993305199</v>
      </c>
      <c r="H13680" s="7">
        <f>data!L13678</f>
        <v>-4.9443746026159203E-3</v>
      </c>
      <c r="I13680" s="8">
        <f>data!M13678</f>
        <v>1.2346343651861822</v>
      </c>
      <c r="J13680" s="7" t="str">
        <f>data!N13678</f>
        <v>V</v>
      </c>
      <c r="K13680" s="8">
        <f t="shared" si="1069"/>
        <v>1.0960012150661562</v>
      </c>
      <c r="L13680" s="6">
        <f>G13680*(I13680-K13680)^2</f>
        <v>425.69014930687041</v>
      </c>
    </row>
    <row r="13681" spans="1:12" x14ac:dyDescent="0.3">
      <c r="A13681" s="3">
        <f>data!A13679</f>
        <v>13678</v>
      </c>
      <c r="B13681" s="3">
        <f>data!B13679</f>
        <v>1</v>
      </c>
      <c r="C13681" s="3">
        <f t="shared" si="1065"/>
        <v>1</v>
      </c>
      <c r="D13681" s="3">
        <f t="shared" si="1066"/>
        <v>0</v>
      </c>
      <c r="E13681" s="3">
        <f t="shared" si="1067"/>
        <v>0</v>
      </c>
      <c r="F13681" s="3">
        <f t="shared" si="1068"/>
        <v>0</v>
      </c>
      <c r="G13681" s="5">
        <f>data!D13679</f>
        <v>3817.8399990201001</v>
      </c>
      <c r="H13681" s="7">
        <f>data!L13679</f>
        <v>0.20533746753613</v>
      </c>
      <c r="I13681" s="8">
        <f>data!M13679</f>
        <v>1.3010670731707317</v>
      </c>
      <c r="J13681" s="7" t="str">
        <f>data!N13679</f>
        <v>V</v>
      </c>
      <c r="K13681" s="8">
        <f t="shared" si="1069"/>
        <v>1.4921977902861963</v>
      </c>
      <c r="L13681" s="6">
        <f>G13681*(I13681-K13681)^2</f>
        <v>139.46932602576325</v>
      </c>
    </row>
    <row r="13682" spans="1:12" x14ac:dyDescent="0.3">
      <c r="A13682" s="3">
        <f>data!A13680</f>
        <v>13679</v>
      </c>
      <c r="B13682" s="3">
        <f>data!B13680</f>
        <v>1</v>
      </c>
      <c r="C13682" s="3">
        <f t="shared" si="1065"/>
        <v>1</v>
      </c>
      <c r="D13682" s="3">
        <f t="shared" si="1066"/>
        <v>0</v>
      </c>
      <c r="E13682" s="3">
        <f t="shared" si="1067"/>
        <v>0</v>
      </c>
      <c r="F13682" s="3">
        <f t="shared" si="1068"/>
        <v>0</v>
      </c>
      <c r="G13682" s="5">
        <f>data!D13680</f>
        <v>5923.9801659584</v>
      </c>
      <c r="H13682" s="7">
        <f>data!L13680</f>
        <v>0.21075818020548301</v>
      </c>
      <c r="I13682" s="8">
        <f>data!M13680</f>
        <v>1.3736059479553904</v>
      </c>
      <c r="J13682" s="7" t="str">
        <f>data!N13680</f>
        <v>T</v>
      </c>
      <c r="K13682" s="8">
        <f t="shared" si="1069"/>
        <v>1.5041151419160919</v>
      </c>
      <c r="L13682" s="6">
        <f>G13682*(I13682-K13682)^2</f>
        <v>100.90107904552046</v>
      </c>
    </row>
    <row r="13683" spans="1:12" x14ac:dyDescent="0.3">
      <c r="A13683" s="3">
        <f>data!A13681</f>
        <v>13680</v>
      </c>
      <c r="B13683" s="3">
        <f>data!B13681</f>
        <v>1</v>
      </c>
      <c r="C13683" s="3">
        <f t="shared" si="1065"/>
        <v>1</v>
      </c>
      <c r="D13683" s="3">
        <f t="shared" si="1066"/>
        <v>0</v>
      </c>
      <c r="E13683" s="3">
        <f t="shared" si="1067"/>
        <v>0</v>
      </c>
      <c r="F13683" s="3">
        <f t="shared" si="1068"/>
        <v>0</v>
      </c>
      <c r="G13683" s="5">
        <f>data!D13681</f>
        <v>2914.5499995350801</v>
      </c>
      <c r="H13683" s="7">
        <f>data!L13681</f>
        <v>0.19992147134110899</v>
      </c>
      <c r="I13683" s="8">
        <f>data!M13681</f>
        <v>1.2807881773399015</v>
      </c>
      <c r="J13683" s="7" t="str">
        <f>data!N13681</f>
        <v>T</v>
      </c>
      <c r="K13683" s="8">
        <f t="shared" si="1069"/>
        <v>1.4803851079066566</v>
      </c>
      <c r="L13683" s="6">
        <f>G13683*(I13683-K13683)^2</f>
        <v>116.11256708708504</v>
      </c>
    </row>
    <row r="13684" spans="1:12" x14ac:dyDescent="0.3">
      <c r="A13684" s="3">
        <f>data!A13682</f>
        <v>13681</v>
      </c>
      <c r="B13684" s="3">
        <f>data!B13682</f>
        <v>1</v>
      </c>
      <c r="C13684" s="3">
        <f t="shared" si="1065"/>
        <v>1</v>
      </c>
      <c r="D13684" s="3">
        <f t="shared" si="1066"/>
        <v>0</v>
      </c>
      <c r="E13684" s="3">
        <f t="shared" si="1067"/>
        <v>0</v>
      </c>
      <c r="F13684" s="3">
        <f t="shared" si="1068"/>
        <v>0</v>
      </c>
      <c r="G13684" s="5">
        <f>data!D13682</f>
        <v>5815.7301632762001</v>
      </c>
      <c r="H13684" s="7">
        <f>data!L13682</f>
        <v>0.19558433655187801</v>
      </c>
      <c r="I13684" s="8">
        <f>data!M13682</f>
        <v>1.3632320237212749</v>
      </c>
      <c r="J13684" s="7" t="str">
        <f>data!N13682</f>
        <v>V</v>
      </c>
      <c r="K13684" s="8">
        <f t="shared" si="1069"/>
        <v>1.4709929629494032</v>
      </c>
      <c r="L13684" s="6">
        <f>G13684*(I13684-K13684)^2</f>
        <v>67.534701398303184</v>
      </c>
    </row>
    <row r="13685" spans="1:12" x14ac:dyDescent="0.3">
      <c r="A13685" s="3">
        <f>data!A13683</f>
        <v>13682</v>
      </c>
      <c r="B13685" s="3">
        <f>data!B13683</f>
        <v>1</v>
      </c>
      <c r="C13685" s="3">
        <f t="shared" si="1065"/>
        <v>1</v>
      </c>
      <c r="D13685" s="3">
        <f t="shared" si="1066"/>
        <v>0</v>
      </c>
      <c r="E13685" s="3">
        <f t="shared" si="1067"/>
        <v>0</v>
      </c>
      <c r="F13685" s="3">
        <f t="shared" si="1068"/>
        <v>0</v>
      </c>
      <c r="G13685" s="5">
        <f>data!D13683</f>
        <v>5206.3100011348697</v>
      </c>
      <c r="H13685" s="7">
        <f>data!L13683</f>
        <v>0.20102074351983801</v>
      </c>
      <c r="I13685" s="8">
        <f>data!M13683</f>
        <v>1.3921348314606741</v>
      </c>
      <c r="J13685" s="7" t="str">
        <f>data!N13683</f>
        <v>T</v>
      </c>
      <c r="K13685" s="8">
        <f t="shared" si="1069"/>
        <v>1.482775112659783</v>
      </c>
      <c r="L13685" s="6">
        <f>G13685*(I13685-K13685)^2</f>
        <v>42.773275821995753</v>
      </c>
    </row>
    <row r="13686" spans="1:12" x14ac:dyDescent="0.3">
      <c r="A13686" s="3">
        <f>data!A13684</f>
        <v>13683</v>
      </c>
      <c r="B13686" s="3">
        <f>data!B13684</f>
        <v>1</v>
      </c>
      <c r="C13686" s="3">
        <f t="shared" si="1065"/>
        <v>1</v>
      </c>
      <c r="D13686" s="3">
        <f t="shared" si="1066"/>
        <v>0</v>
      </c>
      <c r="E13686" s="3">
        <f t="shared" si="1067"/>
        <v>0</v>
      </c>
      <c r="F13686" s="3">
        <f t="shared" si="1068"/>
        <v>0</v>
      </c>
      <c r="G13686" s="5">
        <f>data!D13684</f>
        <v>4291.9100500494196</v>
      </c>
      <c r="H13686" s="7">
        <f>data!L13684</f>
        <v>0.375821952794683</v>
      </c>
      <c r="I13686" s="8">
        <f>data!M13684</f>
        <v>1.3780237802378024</v>
      </c>
      <c r="J13686" s="7" t="str">
        <f>data!N13684</f>
        <v>T</v>
      </c>
      <c r="K13686" s="8">
        <f t="shared" si="1069"/>
        <v>1.9163656403790041</v>
      </c>
      <c r="L13686" s="6">
        <f>G13686*(I13686-K13686)^2</f>
        <v>1243.8468567968678</v>
      </c>
    </row>
    <row r="13687" spans="1:12" x14ac:dyDescent="0.3">
      <c r="A13687" s="3">
        <f>data!A13685</f>
        <v>13684</v>
      </c>
      <c r="B13687" s="3">
        <f>data!B13685</f>
        <v>1</v>
      </c>
      <c r="C13687" s="3">
        <f t="shared" si="1065"/>
        <v>1</v>
      </c>
      <c r="D13687" s="3">
        <f t="shared" si="1066"/>
        <v>0</v>
      </c>
      <c r="E13687" s="3">
        <f t="shared" si="1067"/>
        <v>0</v>
      </c>
      <c r="F13687" s="3">
        <f t="shared" si="1068"/>
        <v>0</v>
      </c>
      <c r="G13687" s="5">
        <f>data!D13685</f>
        <v>4990.4199993461398</v>
      </c>
      <c r="H13687" s="7">
        <f>data!L13685</f>
        <v>0.22983347144788499</v>
      </c>
      <c r="I13687" s="8">
        <f>data!M13685</f>
        <v>1.0356516656925774</v>
      </c>
      <c r="J13687" s="7" t="str">
        <f>data!N13685</f>
        <v>T</v>
      </c>
      <c r="K13687" s="8">
        <f t="shared" si="1069"/>
        <v>1.5468137176502432</v>
      </c>
      <c r="L13687" s="6">
        <f>G13687*(I13687-K13687)^2</f>
        <v>1303.9300905936086</v>
      </c>
    </row>
    <row r="13688" spans="1:12" x14ac:dyDescent="0.3">
      <c r="A13688" s="3">
        <f>data!A13686</f>
        <v>13685</v>
      </c>
      <c r="B13688" s="3">
        <f>data!B13686</f>
        <v>1</v>
      </c>
      <c r="C13688" s="3">
        <f t="shared" si="1065"/>
        <v>1</v>
      </c>
      <c r="D13688" s="3">
        <f t="shared" si="1066"/>
        <v>0</v>
      </c>
      <c r="E13688" s="3">
        <f t="shared" si="1067"/>
        <v>0</v>
      </c>
      <c r="F13688" s="3">
        <f t="shared" si="1068"/>
        <v>0</v>
      </c>
      <c r="G13688" s="5">
        <f>data!D13686</f>
        <v>2880.9799625948099</v>
      </c>
      <c r="H13688" s="7">
        <f>data!L13686</f>
        <v>0.19023904890835999</v>
      </c>
      <c r="I13688" s="8">
        <f>data!M13686</f>
        <v>0.94988864142538976</v>
      </c>
      <c r="J13688" s="7" t="str">
        <f>data!N13686</f>
        <v>V</v>
      </c>
      <c r="K13688" s="8">
        <f t="shared" si="1069"/>
        <v>1.459499577769191</v>
      </c>
      <c r="L13688" s="6">
        <f>G13688*(I13688-K13688)^2</f>
        <v>748.20002207673372</v>
      </c>
    </row>
    <row r="13689" spans="1:12" x14ac:dyDescent="0.3">
      <c r="A13689" s="3">
        <f>data!A13687</f>
        <v>13686</v>
      </c>
      <c r="B13689" s="3">
        <f>data!B13687</f>
        <v>1</v>
      </c>
      <c r="C13689" s="3">
        <f t="shared" si="1065"/>
        <v>1</v>
      </c>
      <c r="D13689" s="3">
        <f t="shared" si="1066"/>
        <v>0</v>
      </c>
      <c r="E13689" s="3">
        <f t="shared" si="1067"/>
        <v>0</v>
      </c>
      <c r="F13689" s="3">
        <f t="shared" si="1068"/>
        <v>0</v>
      </c>
      <c r="G13689" s="5">
        <f>data!D13687</f>
        <v>1303.4300211072</v>
      </c>
      <c r="H13689" s="7">
        <f>data!L13687</f>
        <v>0.282248942512481</v>
      </c>
      <c r="I13689" s="8">
        <f>data!M13687</f>
        <v>1.3106893106893107</v>
      </c>
      <c r="J13689" s="7" t="str">
        <f>data!N13687</f>
        <v>V</v>
      </c>
      <c r="K13689" s="8">
        <f t="shared" si="1069"/>
        <v>1.6704869117831422</v>
      </c>
      <c r="L13689" s="6">
        <f>G13689*(I13689-K13689)^2</f>
        <v>168.73463890732916</v>
      </c>
    </row>
    <row r="13690" spans="1:12" x14ac:dyDescent="0.3">
      <c r="A13690" s="3">
        <f>data!A13688</f>
        <v>13687</v>
      </c>
      <c r="B13690" s="3">
        <f>data!B13688</f>
        <v>1</v>
      </c>
      <c r="C13690" s="3">
        <f t="shared" si="1065"/>
        <v>1</v>
      </c>
      <c r="D13690" s="3">
        <f t="shared" si="1066"/>
        <v>0</v>
      </c>
      <c r="E13690" s="3">
        <f t="shared" si="1067"/>
        <v>0</v>
      </c>
      <c r="F13690" s="3">
        <f t="shared" si="1068"/>
        <v>0</v>
      </c>
      <c r="G13690" s="5">
        <f>data!D13688</f>
        <v>5926.2599996328399</v>
      </c>
      <c r="H13690" s="7">
        <f>data!L13688</f>
        <v>0.18506321694380301</v>
      </c>
      <c r="I13690" s="8">
        <f>data!M13688</f>
        <v>1.0724755700325732</v>
      </c>
      <c r="J13690" s="7" t="str">
        <f>data!N13688</f>
        <v>V</v>
      </c>
      <c r="K13690" s="8">
        <f t="shared" si="1069"/>
        <v>1.4484561382646222</v>
      </c>
      <c r="L13690" s="6">
        <f>G13690*(I13690-K13690)^2</f>
        <v>837.74433734854415</v>
      </c>
    </row>
    <row r="13691" spans="1:12" x14ac:dyDescent="0.3">
      <c r="A13691" s="3">
        <f>data!A13689</f>
        <v>13688</v>
      </c>
      <c r="B13691" s="3">
        <f>data!B13689</f>
        <v>1</v>
      </c>
      <c r="C13691" s="3">
        <f t="shared" si="1065"/>
        <v>1</v>
      </c>
      <c r="D13691" s="3">
        <f t="shared" si="1066"/>
        <v>0</v>
      </c>
      <c r="E13691" s="3">
        <f t="shared" si="1067"/>
        <v>0</v>
      </c>
      <c r="F13691" s="3">
        <f t="shared" si="1068"/>
        <v>0</v>
      </c>
      <c r="G13691" s="5">
        <f>data!D13689</f>
        <v>4479.3699997663498</v>
      </c>
      <c r="H13691" s="7">
        <f>data!L13689</f>
        <v>0.22783536067486701</v>
      </c>
      <c r="I13691" s="8">
        <f>data!M13689</f>
        <v>1.1812816188870152</v>
      </c>
      <c r="J13691" s="7" t="str">
        <f>data!N13689</f>
        <v>T</v>
      </c>
      <c r="K13691" s="8">
        <f t="shared" si="1069"/>
        <v>1.5422848513070404</v>
      </c>
      <c r="L13691" s="6">
        <f>G13691*(I13691-K13691)^2</f>
        <v>583.76643177257085</v>
      </c>
    </row>
    <row r="13692" spans="1:12" x14ac:dyDescent="0.3">
      <c r="A13692" s="3">
        <f>data!A13690</f>
        <v>13689</v>
      </c>
      <c r="B13692" s="3">
        <f>data!B13690</f>
        <v>1</v>
      </c>
      <c r="C13692" s="3">
        <f t="shared" si="1065"/>
        <v>1</v>
      </c>
      <c r="D13692" s="3">
        <f t="shared" si="1066"/>
        <v>0</v>
      </c>
      <c r="E13692" s="3">
        <f t="shared" si="1067"/>
        <v>0</v>
      </c>
      <c r="F13692" s="3">
        <f t="shared" si="1068"/>
        <v>0</v>
      </c>
      <c r="G13692" s="5">
        <f>data!D13690</f>
        <v>2475.73002200574</v>
      </c>
      <c r="H13692" s="7">
        <f>data!L13690</f>
        <v>0.23816213222533</v>
      </c>
      <c r="I13692" s="8">
        <f>data!M13690</f>
        <v>1.24</v>
      </c>
      <c r="J13692" s="7" t="str">
        <f>data!N13690</f>
        <v>V</v>
      </c>
      <c r="K13692" s="8">
        <f t="shared" si="1069"/>
        <v>1.5658349371340157</v>
      </c>
      <c r="L13692" s="6">
        <f>G13692*(I13692-K13692)^2</f>
        <v>262.84431075927375</v>
      </c>
    </row>
    <row r="13693" spans="1:12" x14ac:dyDescent="0.3">
      <c r="A13693" s="3">
        <f>data!A13691</f>
        <v>13690</v>
      </c>
      <c r="B13693" s="3">
        <f>data!B13691</f>
        <v>1</v>
      </c>
      <c r="C13693" s="3">
        <f t="shared" si="1065"/>
        <v>1</v>
      </c>
      <c r="D13693" s="3">
        <f t="shared" si="1066"/>
        <v>0</v>
      </c>
      <c r="E13693" s="3">
        <f t="shared" si="1067"/>
        <v>0</v>
      </c>
      <c r="F13693" s="3">
        <f t="shared" si="1068"/>
        <v>0</v>
      </c>
      <c r="G13693" s="5">
        <f>data!D13691</f>
        <v>23122.070000171701</v>
      </c>
      <c r="H13693" s="7">
        <f>data!L13691</f>
        <v>9.4040635757494995E-2</v>
      </c>
      <c r="I13693" s="8">
        <f>data!M13691</f>
        <v>1.1249468763280919</v>
      </c>
      <c r="J13693" s="7" t="str">
        <f>data!N13691</f>
        <v>T</v>
      </c>
      <c r="K13693" s="8">
        <f t="shared" si="1069"/>
        <v>1.267346798275701</v>
      </c>
      <c r="L13693" s="6">
        <f>G13693*(I13693-K13693)^2</f>
        <v>468.86327217890789</v>
      </c>
    </row>
    <row r="13694" spans="1:12" x14ac:dyDescent="0.3">
      <c r="A13694" s="3">
        <f>data!A13692</f>
        <v>13691</v>
      </c>
      <c r="B13694" s="3">
        <f>data!B13692</f>
        <v>2</v>
      </c>
      <c r="C13694" s="3">
        <f t="shared" si="1065"/>
        <v>0</v>
      </c>
      <c r="D13694" s="3">
        <f t="shared" si="1066"/>
        <v>1</v>
      </c>
      <c r="E13694" s="3">
        <f t="shared" si="1067"/>
        <v>0</v>
      </c>
      <c r="F13694" s="3">
        <f t="shared" si="1068"/>
        <v>0</v>
      </c>
      <c r="G13694" s="5">
        <f>data!D13692</f>
        <v>8285.3600022792798</v>
      </c>
      <c r="H13694" s="7">
        <f>data!L13692</f>
        <v>4.0082951433915999E-2</v>
      </c>
      <c r="I13694" s="8">
        <f>data!M13692</f>
        <v>1.3603896103896105</v>
      </c>
      <c r="J13694" s="7" t="str">
        <f>data!N13692</f>
        <v>V</v>
      </c>
      <c r="K13694" s="8">
        <f t="shared" si="1069"/>
        <v>1.2384796468710966</v>
      </c>
      <c r="L13694" s="6">
        <f>G13694*(I13694-K13694)^2</f>
        <v>123.13734518212105</v>
      </c>
    </row>
    <row r="13695" spans="1:12" x14ac:dyDescent="0.3">
      <c r="A13695" s="3">
        <f>data!A13693</f>
        <v>13692</v>
      </c>
      <c r="B13695" s="3">
        <f>data!B13693</f>
        <v>2</v>
      </c>
      <c r="C13695" s="3">
        <f t="shared" si="1065"/>
        <v>0</v>
      </c>
      <c r="D13695" s="3">
        <f t="shared" si="1066"/>
        <v>1</v>
      </c>
      <c r="E13695" s="3">
        <f t="shared" si="1067"/>
        <v>0</v>
      </c>
      <c r="F13695" s="3">
        <f t="shared" si="1068"/>
        <v>0</v>
      </c>
      <c r="G13695" s="5">
        <f>data!D13693</f>
        <v>4100.1000007539997</v>
      </c>
      <c r="H13695" s="7">
        <f>data!L13693</f>
        <v>0.175398238155415</v>
      </c>
      <c r="I13695" s="8">
        <f>data!M13693</f>
        <v>1.0715835140997831</v>
      </c>
      <c r="J13695" s="7" t="str">
        <f>data!N13693</f>
        <v>T</v>
      </c>
      <c r="K13695" s="8">
        <f t="shared" si="1069"/>
        <v>1.6699699881357131</v>
      </c>
      <c r="L13695" s="6">
        <f>G13695*(I13695-K13695)^2</f>
        <v>1468.1079333747386</v>
      </c>
    </row>
    <row r="13696" spans="1:12" x14ac:dyDescent="0.3">
      <c r="A13696" s="3">
        <f>data!A13694</f>
        <v>13693</v>
      </c>
      <c r="B13696" s="3">
        <f>data!B13694</f>
        <v>2</v>
      </c>
      <c r="C13696" s="3">
        <f t="shared" si="1065"/>
        <v>0</v>
      </c>
      <c r="D13696" s="3">
        <f t="shared" si="1066"/>
        <v>1</v>
      </c>
      <c r="E13696" s="3">
        <f t="shared" si="1067"/>
        <v>0</v>
      </c>
      <c r="F13696" s="3">
        <f t="shared" si="1068"/>
        <v>0</v>
      </c>
      <c r="G13696" s="5">
        <f>data!D13694</f>
        <v>8890.0299797058105</v>
      </c>
      <c r="H13696" s="7">
        <f>data!L13694</f>
        <v>4.0608199117263502E-2</v>
      </c>
      <c r="I13696" s="8">
        <f>data!M13694</f>
        <v>1.1314779270633397</v>
      </c>
      <c r="J13696" s="7" t="str">
        <f>data!N13694</f>
        <v>T</v>
      </c>
      <c r="K13696" s="8">
        <f t="shared" si="1069"/>
        <v>1.2399175007024026</v>
      </c>
      <c r="L13696" s="6">
        <f>G13696*(I13696-K13696)^2</f>
        <v>104.53911719037495</v>
      </c>
    </row>
    <row r="13697" spans="1:12" x14ac:dyDescent="0.3">
      <c r="A13697" s="3">
        <f>data!A13695</f>
        <v>13694</v>
      </c>
      <c r="B13697" s="3">
        <f>data!B13695</f>
        <v>1</v>
      </c>
      <c r="C13697" s="3">
        <f t="shared" si="1065"/>
        <v>1</v>
      </c>
      <c r="D13697" s="3">
        <f t="shared" si="1066"/>
        <v>0</v>
      </c>
      <c r="E13697" s="3">
        <f t="shared" si="1067"/>
        <v>0</v>
      </c>
      <c r="F13697" s="3">
        <f t="shared" si="1068"/>
        <v>0</v>
      </c>
      <c r="G13697" s="5">
        <f>data!D13695</f>
        <v>8311.2850005030505</v>
      </c>
      <c r="H13697" s="7">
        <f>data!L13695</f>
        <v>-4.6836829677416904E-3</v>
      </c>
      <c r="I13697" s="8">
        <f>data!M13695</f>
        <v>1.0229679876234679</v>
      </c>
      <c r="J13697" s="7" t="str">
        <f>data!N13695</f>
        <v>T</v>
      </c>
      <c r="K13697" s="8">
        <f t="shared" si="1069"/>
        <v>1.0964205776583491</v>
      </c>
      <c r="L13697" s="6">
        <f>G13697*(I13697-K13697)^2</f>
        <v>44.841734528683752</v>
      </c>
    </row>
    <row r="13698" spans="1:12" x14ac:dyDescent="0.3">
      <c r="A13698" s="3">
        <f>data!A13696</f>
        <v>13695</v>
      </c>
      <c r="B13698" s="3">
        <f>data!B13696</f>
        <v>1</v>
      </c>
      <c r="C13698" s="3">
        <f t="shared" si="1065"/>
        <v>1</v>
      </c>
      <c r="D13698" s="3">
        <f t="shared" si="1066"/>
        <v>0</v>
      </c>
      <c r="E13698" s="3">
        <f t="shared" si="1067"/>
        <v>0</v>
      </c>
      <c r="F13698" s="3">
        <f t="shared" si="1068"/>
        <v>0</v>
      </c>
      <c r="G13698" s="5">
        <f>data!D13696</f>
        <v>4122.305000199005</v>
      </c>
      <c r="H13698" s="7">
        <f>data!L13696</f>
        <v>9.82749082517034E-4</v>
      </c>
      <c r="I13698" s="8">
        <f>data!M13696</f>
        <v>2.701839303000968</v>
      </c>
      <c r="J13698" s="7" t="str">
        <f>data!N13696</f>
        <v>T</v>
      </c>
      <c r="K13698" s="8">
        <f t="shared" si="1069"/>
        <v>1.1055756597482489</v>
      </c>
      <c r="L13698" s="6">
        <f>G13698*(I13698-K13698)^2</f>
        <v>10503.870662652571</v>
      </c>
    </row>
    <row r="13699" spans="1:12" x14ac:dyDescent="0.3">
      <c r="A13699" s="3">
        <f>data!A13697</f>
        <v>13696</v>
      </c>
      <c r="B13699" s="3">
        <f>data!B13697</f>
        <v>1</v>
      </c>
      <c r="C13699" s="3">
        <f t="shared" si="1065"/>
        <v>1</v>
      </c>
      <c r="D13699" s="3">
        <f t="shared" si="1066"/>
        <v>0</v>
      </c>
      <c r="E13699" s="3">
        <f t="shared" si="1067"/>
        <v>0</v>
      </c>
      <c r="F13699" s="3">
        <f t="shared" si="1068"/>
        <v>0</v>
      </c>
      <c r="G13699" s="5">
        <f>data!D13697</f>
        <v>4193.2000009417497</v>
      </c>
      <c r="H13699" s="7">
        <f>data!L13697</f>
        <v>0.19181180613634399</v>
      </c>
      <c r="I13699" s="8">
        <f>data!M13697</f>
        <v>1.1364265927977839</v>
      </c>
      <c r="J13699" s="7" t="str">
        <f>data!N13697</f>
        <v>T</v>
      </c>
      <c r="K13699" s="8">
        <f t="shared" si="1069"/>
        <v>1.462871949283499</v>
      </c>
      <c r="L13699" s="6">
        <f>G13699*(I13699-K13699)^2</f>
        <v>446.85494465767511</v>
      </c>
    </row>
    <row r="13700" spans="1:12" x14ac:dyDescent="0.3">
      <c r="A13700" s="3">
        <f>data!A13698</f>
        <v>13697</v>
      </c>
      <c r="B13700" s="3">
        <f>data!B13698</f>
        <v>1</v>
      </c>
      <c r="C13700" s="3">
        <f t="shared" si="1065"/>
        <v>1</v>
      </c>
      <c r="D13700" s="3">
        <f t="shared" si="1066"/>
        <v>0</v>
      </c>
      <c r="E13700" s="3">
        <f t="shared" si="1067"/>
        <v>0</v>
      </c>
      <c r="F13700" s="3">
        <f t="shared" si="1068"/>
        <v>0</v>
      </c>
      <c r="G13700" s="5">
        <f>data!D13698</f>
        <v>2722.9600763246399</v>
      </c>
      <c r="H13700" s="7">
        <f>data!L13698</f>
        <v>0.22097617460427499</v>
      </c>
      <c r="I13700" s="8">
        <f>data!M13698</f>
        <v>1.550580431177446</v>
      </c>
      <c r="J13700" s="7" t="str">
        <f>data!N13698</f>
        <v>T</v>
      </c>
      <c r="K13700" s="8">
        <f t="shared" si="1069"/>
        <v>1.5268386472033821</v>
      </c>
      <c r="L13700" s="6">
        <f>G13700*(I13700-K13700)^2</f>
        <v>1.5348571861060878</v>
      </c>
    </row>
    <row r="13701" spans="1:12" x14ac:dyDescent="0.3">
      <c r="A13701" s="3">
        <f>data!A13699</f>
        <v>13698</v>
      </c>
      <c r="B13701" s="3">
        <f>data!B13699</f>
        <v>1</v>
      </c>
      <c r="C13701" s="3">
        <f t="shared" ref="C13701:C13764" si="1070">IF(B13701=1,1,0)</f>
        <v>1</v>
      </c>
      <c r="D13701" s="3">
        <f t="shared" ref="D13701:D13764" si="1071">IF(B13701=2,1,0)</f>
        <v>0</v>
      </c>
      <c r="E13701" s="3">
        <f t="shared" ref="E13701:E13764" si="1072">IF(B13701=3,1,0)</f>
        <v>0</v>
      </c>
      <c r="F13701" s="3">
        <f t="shared" ref="F13701:F13764" si="1073">IF(B13701=4,1,0)</f>
        <v>0</v>
      </c>
      <c r="G13701" s="5">
        <f>data!D13699</f>
        <v>2059.8200130760702</v>
      </c>
      <c r="H13701" s="7">
        <f>data!L13699</f>
        <v>0.22954905652143701</v>
      </c>
      <c r="I13701" s="8">
        <f>data!M13699</f>
        <v>1.1750418760469012</v>
      </c>
      <c r="J13701" s="7" t="str">
        <f>data!N13699</f>
        <v>V</v>
      </c>
      <c r="K13701" s="8">
        <f t="shared" ref="K13701:K13764" si="1074">SUMPRODUCT($C$1:$F$1,C13701:F13701)*EXP(SUMPRODUCT($C$2:$F$2*C13701:F13701)*H13701)</f>
        <v>1.5461682592527253</v>
      </c>
      <c r="L13701" s="6">
        <f>G13701*(I13701-K13701)^2</f>
        <v>283.70888169997221</v>
      </c>
    </row>
    <row r="13702" spans="1:12" x14ac:dyDescent="0.3">
      <c r="A13702" s="3">
        <f>data!A13700</f>
        <v>13699</v>
      </c>
      <c r="B13702" s="3">
        <f>data!B13700</f>
        <v>1</v>
      </c>
      <c r="C13702" s="3">
        <f t="shared" si="1070"/>
        <v>1</v>
      </c>
      <c r="D13702" s="3">
        <f t="shared" si="1071"/>
        <v>0</v>
      </c>
      <c r="E13702" s="3">
        <f t="shared" si="1072"/>
        <v>0</v>
      </c>
      <c r="F13702" s="3">
        <f t="shared" si="1073"/>
        <v>0</v>
      </c>
      <c r="G13702" s="5">
        <f>data!D13700</f>
        <v>1309.3800055719901</v>
      </c>
      <c r="H13702" s="7">
        <f>data!L13700</f>
        <v>0.33842893068893498</v>
      </c>
      <c r="I13702" s="8">
        <f>data!M13700</f>
        <v>0.89861111111111114</v>
      </c>
      <c r="J13702" s="7" t="str">
        <f>data!N13700</f>
        <v>V</v>
      </c>
      <c r="K13702" s="8">
        <f t="shared" si="1074"/>
        <v>1.814041906320073</v>
      </c>
      <c r="L13702" s="6">
        <f>G13702*(I13702-K13702)^2</f>
        <v>1097.2781747442516</v>
      </c>
    </row>
    <row r="13703" spans="1:12" x14ac:dyDescent="0.3">
      <c r="A13703" s="3">
        <f>data!A13701</f>
        <v>13700</v>
      </c>
      <c r="B13703" s="3">
        <f>data!B13701</f>
        <v>1</v>
      </c>
      <c r="C13703" s="3">
        <f t="shared" si="1070"/>
        <v>1</v>
      </c>
      <c r="D13703" s="3">
        <f t="shared" si="1071"/>
        <v>0</v>
      </c>
      <c r="E13703" s="3">
        <f t="shared" si="1072"/>
        <v>0</v>
      </c>
      <c r="F13703" s="3">
        <f t="shared" si="1073"/>
        <v>0</v>
      </c>
      <c r="G13703" s="5">
        <f>data!D13701</f>
        <v>187.020005017519</v>
      </c>
      <c r="H13703" s="7">
        <f>data!L13701</f>
        <v>0.24713863659563501</v>
      </c>
      <c r="I13703" s="8">
        <f>data!M13701</f>
        <v>1.1892744479495267</v>
      </c>
      <c r="J13703" s="7" t="str">
        <f>data!N13701</f>
        <v>V</v>
      </c>
      <c r="K13703" s="8">
        <f t="shared" si="1074"/>
        <v>1.5865977060379841</v>
      </c>
      <c r="L13703" s="6">
        <f>G13703*(I13703-K13703)^2</f>
        <v>29.524057362693899</v>
      </c>
    </row>
    <row r="13704" spans="1:12" x14ac:dyDescent="0.3">
      <c r="A13704" s="3">
        <f>data!A13702</f>
        <v>13701</v>
      </c>
      <c r="B13704" s="3">
        <f>data!B13702</f>
        <v>2</v>
      </c>
      <c r="C13704" s="3">
        <f t="shared" si="1070"/>
        <v>0</v>
      </c>
      <c r="D13704" s="3">
        <f t="shared" si="1071"/>
        <v>1</v>
      </c>
      <c r="E13704" s="3">
        <f t="shared" si="1072"/>
        <v>0</v>
      </c>
      <c r="F13704" s="3">
        <f t="shared" si="1073"/>
        <v>0</v>
      </c>
      <c r="G13704" s="5">
        <f>data!D13702</f>
        <v>134823.95999240901</v>
      </c>
      <c r="H13704" s="7">
        <f>data!L13702</f>
        <v>-9.2271228249228804E-4</v>
      </c>
      <c r="I13704" s="8">
        <f>data!M13702</f>
        <v>1.2160779537149817</v>
      </c>
      <c r="J13704" s="7" t="str">
        <f>data!N13702</f>
        <v>V</v>
      </c>
      <c r="K13704" s="8">
        <f t="shared" si="1074"/>
        <v>1.1312238508233701</v>
      </c>
      <c r="L13704" s="6">
        <f>G13704*(I13704-K13704)^2</f>
        <v>970.76200839967453</v>
      </c>
    </row>
    <row r="13705" spans="1:12" x14ac:dyDescent="0.3">
      <c r="A13705" s="3">
        <f>data!A13703</f>
        <v>13702</v>
      </c>
      <c r="B13705" s="3">
        <f>data!B13703</f>
        <v>2</v>
      </c>
      <c r="C13705" s="3">
        <f t="shared" si="1070"/>
        <v>0</v>
      </c>
      <c r="D13705" s="3">
        <f t="shared" si="1071"/>
        <v>1</v>
      </c>
      <c r="E13705" s="3">
        <f t="shared" si="1072"/>
        <v>0</v>
      </c>
      <c r="F13705" s="3">
        <f t="shared" si="1073"/>
        <v>0</v>
      </c>
      <c r="G13705" s="5">
        <f>data!D13703</f>
        <v>135981.280014396</v>
      </c>
      <c r="H13705" s="7">
        <f>data!L13703</f>
        <v>1.33681055389231E-3</v>
      </c>
      <c r="I13705" s="8">
        <f>data!M13703</f>
        <v>1.1168904252753438</v>
      </c>
      <c r="J13705" s="7" t="str">
        <f>data!N13703</f>
        <v>V</v>
      </c>
      <c r="K13705" s="8">
        <f t="shared" si="1074"/>
        <v>1.1368844102644804</v>
      </c>
      <c r="L13705" s="6">
        <f>G13705*(I13705-K13705)^2</f>
        <v>54.359799770549401</v>
      </c>
    </row>
    <row r="13706" spans="1:12" x14ac:dyDescent="0.3">
      <c r="A13706" s="3">
        <f>data!A13704</f>
        <v>13703</v>
      </c>
      <c r="B13706" s="3">
        <f>data!B13704</f>
        <v>1</v>
      </c>
      <c r="C13706" s="3">
        <f t="shared" si="1070"/>
        <v>1</v>
      </c>
      <c r="D13706" s="3">
        <f t="shared" si="1071"/>
        <v>0</v>
      </c>
      <c r="E13706" s="3">
        <f t="shared" si="1072"/>
        <v>0</v>
      </c>
      <c r="F13706" s="3">
        <f t="shared" si="1073"/>
        <v>0</v>
      </c>
      <c r="G13706" s="5">
        <f>data!D13704</f>
        <v>81193.840013503999</v>
      </c>
      <c r="H13706" s="7">
        <f>data!L13704</f>
        <v>-3.9473528141048699E-4</v>
      </c>
      <c r="I13706" s="8">
        <f>data!M13704</f>
        <v>1.0343245227606461</v>
      </c>
      <c r="J13706" s="7" t="str">
        <f>data!N13704</f>
        <v>V</v>
      </c>
      <c r="K13706" s="8">
        <f t="shared" si="1074"/>
        <v>1.1033430914212348</v>
      </c>
      <c r="L13706" s="6">
        <f>G13706*(I13706-K13706)^2</f>
        <v>386.77195749781492</v>
      </c>
    </row>
    <row r="13707" spans="1:12" x14ac:dyDescent="0.3">
      <c r="A13707" s="3">
        <f>data!A13705</f>
        <v>13704</v>
      </c>
      <c r="B13707" s="3">
        <f>data!B13705</f>
        <v>1</v>
      </c>
      <c r="C13707" s="3">
        <f t="shared" si="1070"/>
        <v>1</v>
      </c>
      <c r="D13707" s="3">
        <f t="shared" si="1071"/>
        <v>0</v>
      </c>
      <c r="E13707" s="3">
        <f t="shared" si="1072"/>
        <v>0</v>
      </c>
      <c r="F13707" s="3">
        <f t="shared" si="1073"/>
        <v>0</v>
      </c>
      <c r="G13707" s="5">
        <f>data!D13705</f>
        <v>74028.870006799698</v>
      </c>
      <c r="H13707" s="7">
        <f>data!L13705</f>
        <v>-6.4554075207382197E-3</v>
      </c>
      <c r="I13707" s="8">
        <f>data!M13705</f>
        <v>1.5627530364372471</v>
      </c>
      <c r="J13707" s="7" t="str">
        <f>data!N13705</f>
        <v>V</v>
      </c>
      <c r="K13707" s="8">
        <f t="shared" si="1074"/>
        <v>1.0935736435513677</v>
      </c>
      <c r="L13707" s="6">
        <f>G13707*(I13707-K13707)^2</f>
        <v>16295.923534914431</v>
      </c>
    </row>
    <row r="13708" spans="1:12" x14ac:dyDescent="0.3">
      <c r="A13708" s="3">
        <f>data!A13706</f>
        <v>13705</v>
      </c>
      <c r="B13708" s="3">
        <f>data!B13706</f>
        <v>1</v>
      </c>
      <c r="C13708" s="3">
        <f t="shared" si="1070"/>
        <v>1</v>
      </c>
      <c r="D13708" s="3">
        <f t="shared" si="1071"/>
        <v>0</v>
      </c>
      <c r="E13708" s="3">
        <f t="shared" si="1072"/>
        <v>0</v>
      </c>
      <c r="F13708" s="3">
        <f t="shared" si="1073"/>
        <v>0</v>
      </c>
      <c r="G13708" s="5">
        <f>data!D13706</f>
        <v>25051.1499991417</v>
      </c>
      <c r="H13708" s="7">
        <f>data!L13706</f>
        <v>-1.23001339230053E-2</v>
      </c>
      <c r="I13708" s="8">
        <f>data!M13706</f>
        <v>1.2550642945217545</v>
      </c>
      <c r="J13708" s="7" t="str">
        <f>data!N13706</f>
        <v>T</v>
      </c>
      <c r="K13708" s="8">
        <f t="shared" si="1074"/>
        <v>1.084234230677287</v>
      </c>
      <c r="L13708" s="6">
        <f>G13708*(I13708-K13708)^2</f>
        <v>731.06547368554891</v>
      </c>
    </row>
    <row r="13709" spans="1:12" x14ac:dyDescent="0.3">
      <c r="A13709" s="3">
        <f>data!A13707</f>
        <v>13706</v>
      </c>
      <c r="B13709" s="3">
        <f>data!B13707</f>
        <v>1</v>
      </c>
      <c r="C13709" s="3">
        <f t="shared" si="1070"/>
        <v>1</v>
      </c>
      <c r="D13709" s="3">
        <f t="shared" si="1071"/>
        <v>0</v>
      </c>
      <c r="E13709" s="3">
        <f t="shared" si="1072"/>
        <v>0</v>
      </c>
      <c r="F13709" s="3">
        <f t="shared" si="1073"/>
        <v>0</v>
      </c>
      <c r="G13709" s="5">
        <f>data!D13707</f>
        <v>36204.635000139497</v>
      </c>
      <c r="H13709" s="7">
        <f>data!L13707</f>
        <v>4.6385699404199298E-3</v>
      </c>
      <c r="I13709" s="8">
        <f>data!M13707</f>
        <v>1.0232558139534884</v>
      </c>
      <c r="J13709" s="7" t="str">
        <f>data!N13707</f>
        <v>V</v>
      </c>
      <c r="K13709" s="8">
        <f t="shared" si="1074"/>
        <v>1.1115227883532828</v>
      </c>
      <c r="L13709" s="6">
        <f>G13709*(I13709-K13709)^2</f>
        <v>282.0724390214055</v>
      </c>
    </row>
    <row r="13710" spans="1:12" x14ac:dyDescent="0.3">
      <c r="A13710" s="3">
        <f>data!A13708</f>
        <v>13707</v>
      </c>
      <c r="B13710" s="3">
        <f>data!B13708</f>
        <v>2</v>
      </c>
      <c r="C13710" s="3">
        <f t="shared" si="1070"/>
        <v>0</v>
      </c>
      <c r="D13710" s="3">
        <f t="shared" si="1071"/>
        <v>1</v>
      </c>
      <c r="E13710" s="3">
        <f t="shared" si="1072"/>
        <v>0</v>
      </c>
      <c r="F13710" s="3">
        <f t="shared" si="1073"/>
        <v>0</v>
      </c>
      <c r="G13710" s="5">
        <f>data!D13708</f>
        <v>4053.9700014591199</v>
      </c>
      <c r="H13710" s="7">
        <f>data!L13708</f>
        <v>0.159734900570317</v>
      </c>
      <c r="I13710" s="8">
        <f>data!M13708</f>
        <v>0.97529967308390841</v>
      </c>
      <c r="J13710" s="7" t="str">
        <f>data!N13708</f>
        <v>V</v>
      </c>
      <c r="K13710" s="8">
        <f t="shared" si="1074"/>
        <v>1.6131749008176337</v>
      </c>
      <c r="L13710" s="6">
        <f>G13710*(I13710-K13710)^2</f>
        <v>1649.4987982073596</v>
      </c>
    </row>
    <row r="13711" spans="1:12" x14ac:dyDescent="0.3">
      <c r="A13711" s="3">
        <f>data!A13709</f>
        <v>13708</v>
      </c>
      <c r="B13711" s="3">
        <f>data!B13709</f>
        <v>2</v>
      </c>
      <c r="C13711" s="3">
        <f t="shared" si="1070"/>
        <v>0</v>
      </c>
      <c r="D13711" s="3">
        <f t="shared" si="1071"/>
        <v>1</v>
      </c>
      <c r="E13711" s="3">
        <f t="shared" si="1072"/>
        <v>0</v>
      </c>
      <c r="F13711" s="3">
        <f t="shared" si="1073"/>
        <v>0</v>
      </c>
      <c r="G13711" s="5">
        <f>data!D13709</f>
        <v>17247.6500020325</v>
      </c>
      <c r="H13711" s="7">
        <f>data!L13709</f>
        <v>2.90256579997416E-3</v>
      </c>
      <c r="I13711" s="8">
        <f>data!M13709</f>
        <v>1.0630857341200972</v>
      </c>
      <c r="J13711" s="7" t="str">
        <f>data!N13709</f>
        <v>T</v>
      </c>
      <c r="K13711" s="8">
        <f t="shared" si="1074"/>
        <v>1.1408235485149874</v>
      </c>
      <c r="L13711" s="6">
        <f>G13711*(I13711-K13711)^2</f>
        <v>104.23044289191174</v>
      </c>
    </row>
    <row r="13712" spans="1:12" x14ac:dyDescent="0.3">
      <c r="A13712" s="3">
        <f>data!A13710</f>
        <v>13709</v>
      </c>
      <c r="B13712" s="3">
        <f>data!B13710</f>
        <v>1</v>
      </c>
      <c r="C13712" s="3">
        <f t="shared" si="1070"/>
        <v>1</v>
      </c>
      <c r="D13712" s="3">
        <f t="shared" si="1071"/>
        <v>0</v>
      </c>
      <c r="E13712" s="3">
        <f t="shared" si="1072"/>
        <v>0</v>
      </c>
      <c r="F13712" s="3">
        <f t="shared" si="1073"/>
        <v>0</v>
      </c>
      <c r="G13712" s="5">
        <f>data!D13710</f>
        <v>2858.45999914408</v>
      </c>
      <c r="H13712" s="7">
        <f>data!L13710</f>
        <v>9.9056744035498107E-2</v>
      </c>
      <c r="I13712" s="8">
        <f>data!M13710</f>
        <v>1.138623978201635</v>
      </c>
      <c r="J13712" s="7" t="str">
        <f>data!N13710</f>
        <v>T</v>
      </c>
      <c r="K13712" s="8">
        <f t="shared" si="1074"/>
        <v>1.2767101266349725</v>
      </c>
      <c r="L13712" s="6">
        <f>G13712*(I13712-K13712)^2</f>
        <v>54.504498948699876</v>
      </c>
    </row>
    <row r="13713" spans="1:12" x14ac:dyDescent="0.3">
      <c r="A13713" s="3">
        <f>data!A13711</f>
        <v>13710</v>
      </c>
      <c r="B13713" s="3">
        <f>data!B13711</f>
        <v>2</v>
      </c>
      <c r="C13713" s="3">
        <f t="shared" si="1070"/>
        <v>0</v>
      </c>
      <c r="D13713" s="3">
        <f t="shared" si="1071"/>
        <v>1</v>
      </c>
      <c r="E13713" s="3">
        <f t="shared" si="1072"/>
        <v>0</v>
      </c>
      <c r="F13713" s="3">
        <f t="shared" si="1073"/>
        <v>0</v>
      </c>
      <c r="G13713" s="5">
        <f>data!D13711</f>
        <v>7428.3699980974197</v>
      </c>
      <c r="H13713" s="7">
        <f>data!L13711</f>
        <v>0.16410838617553899</v>
      </c>
      <c r="I13713" s="8">
        <f>data!M13711</f>
        <v>1.0613333333333332</v>
      </c>
      <c r="J13713" s="7" t="str">
        <f>data!N13711</f>
        <v>V</v>
      </c>
      <c r="K13713" s="8">
        <f t="shared" si="1074"/>
        <v>1.6288358657694451</v>
      </c>
      <c r="L13713" s="6">
        <f>G13713*(I13713-K13713)^2</f>
        <v>2392.3743367226161</v>
      </c>
    </row>
    <row r="13714" spans="1:12" x14ac:dyDescent="0.3">
      <c r="A13714" s="3">
        <f>data!A13712</f>
        <v>13711</v>
      </c>
      <c r="B13714" s="3">
        <f>data!B13712</f>
        <v>2</v>
      </c>
      <c r="C13714" s="3">
        <f t="shared" si="1070"/>
        <v>0</v>
      </c>
      <c r="D13714" s="3">
        <f t="shared" si="1071"/>
        <v>1</v>
      </c>
      <c r="E13714" s="3">
        <f t="shared" si="1072"/>
        <v>0</v>
      </c>
      <c r="F13714" s="3">
        <f t="shared" si="1073"/>
        <v>0</v>
      </c>
      <c r="G13714" s="5">
        <f>data!D13712</f>
        <v>5171.9899990558597</v>
      </c>
      <c r="H13714" s="7">
        <f>data!L13712</f>
        <v>0.163473731500825</v>
      </c>
      <c r="I13714" s="8">
        <f>data!M13712</f>
        <v>1.1542502387774594</v>
      </c>
      <c r="J13714" s="7" t="str">
        <f>data!N13712</f>
        <v>T</v>
      </c>
      <c r="K13714" s="8">
        <f t="shared" si="1074"/>
        <v>1.6265538421255084</v>
      </c>
      <c r="L13714" s="6">
        <f>G13714*(I13714-K13714)^2</f>
        <v>1153.7193970827234</v>
      </c>
    </row>
    <row r="13715" spans="1:12" x14ac:dyDescent="0.3">
      <c r="A13715" s="3">
        <f>data!A13713</f>
        <v>13712</v>
      </c>
      <c r="B13715" s="3">
        <f>data!B13713</f>
        <v>1</v>
      </c>
      <c r="C13715" s="3">
        <f t="shared" si="1070"/>
        <v>1</v>
      </c>
      <c r="D13715" s="3">
        <f t="shared" si="1071"/>
        <v>0</v>
      </c>
      <c r="E13715" s="3">
        <f t="shared" si="1072"/>
        <v>0</v>
      </c>
      <c r="F13715" s="3">
        <f t="shared" si="1073"/>
        <v>0</v>
      </c>
      <c r="G13715" s="5">
        <f>data!D13713</f>
        <v>6972.6899998188001</v>
      </c>
      <c r="H13715" s="7">
        <f>data!L13713</f>
        <v>0.100643580387026</v>
      </c>
      <c r="I13715" s="8">
        <f>data!M13713</f>
        <v>0.89451594851706773</v>
      </c>
      <c r="J13715" s="7" t="str">
        <f>data!N13713</f>
        <v>V</v>
      </c>
      <c r="K13715" s="8">
        <f t="shared" si="1074"/>
        <v>1.2796865772480648</v>
      </c>
      <c r="L13715" s="6">
        <f>G13715*(I13715-K13715)^2</f>
        <v>1034.4432789868356</v>
      </c>
    </row>
    <row r="13716" spans="1:12" x14ac:dyDescent="0.3">
      <c r="A13716" s="3">
        <f>data!A13714</f>
        <v>13713</v>
      </c>
      <c r="B13716" s="3">
        <f>data!B13714</f>
        <v>1</v>
      </c>
      <c r="C13716" s="3">
        <f t="shared" si="1070"/>
        <v>1</v>
      </c>
      <c r="D13716" s="3">
        <f t="shared" si="1071"/>
        <v>0</v>
      </c>
      <c r="E13716" s="3">
        <f t="shared" si="1072"/>
        <v>0</v>
      </c>
      <c r="F13716" s="3">
        <f t="shared" si="1073"/>
        <v>0</v>
      </c>
      <c r="G13716" s="5">
        <f>data!D13714</f>
        <v>5664.0799993425599</v>
      </c>
      <c r="H13716" s="7">
        <f>data!L13714</f>
        <v>0.13689790270329899</v>
      </c>
      <c r="I13716" s="8">
        <f>data!M13714</f>
        <v>0.8637302133516862</v>
      </c>
      <c r="J13716" s="7" t="str">
        <f>data!N13714</f>
        <v>V</v>
      </c>
      <c r="K13716" s="8">
        <f t="shared" si="1074"/>
        <v>1.3496121098131255</v>
      </c>
      <c r="L13716" s="6">
        <f>G13716*(I13716-K13716)^2</f>
        <v>1337.1829011801524</v>
      </c>
    </row>
    <row r="13717" spans="1:12" x14ac:dyDescent="0.3">
      <c r="A13717" s="3">
        <f>data!A13715</f>
        <v>13714</v>
      </c>
      <c r="B13717" s="3">
        <f>data!B13715</f>
        <v>1</v>
      </c>
      <c r="C13717" s="3">
        <f t="shared" si="1070"/>
        <v>1</v>
      </c>
      <c r="D13717" s="3">
        <f t="shared" si="1071"/>
        <v>0</v>
      </c>
      <c r="E13717" s="3">
        <f t="shared" si="1072"/>
        <v>0</v>
      </c>
      <c r="F13717" s="3">
        <f t="shared" si="1073"/>
        <v>0</v>
      </c>
      <c r="G13717" s="5">
        <f>data!D13715</f>
        <v>6855.25999969244</v>
      </c>
      <c r="H13717" s="7">
        <f>data!L13715</f>
        <v>0.119192393107126</v>
      </c>
      <c r="I13717" s="8">
        <f>data!M13715</f>
        <v>0.79846938775510201</v>
      </c>
      <c r="J13717" s="7" t="str">
        <f>data!N13715</f>
        <v>V</v>
      </c>
      <c r="K13717" s="8">
        <f t="shared" si="1074"/>
        <v>1.3149977646110558</v>
      </c>
      <c r="L13717" s="6">
        <f>G13717*(I13717-K13717)^2</f>
        <v>1828.9940902126016</v>
      </c>
    </row>
    <row r="13718" spans="1:12" x14ac:dyDescent="0.3">
      <c r="A13718" s="3">
        <f>data!A13716</f>
        <v>13715</v>
      </c>
      <c r="B13718" s="3">
        <f>data!B13716</f>
        <v>1</v>
      </c>
      <c r="C13718" s="3">
        <f t="shared" si="1070"/>
        <v>1</v>
      </c>
      <c r="D13718" s="3">
        <f t="shared" si="1071"/>
        <v>0</v>
      </c>
      <c r="E13718" s="3">
        <f t="shared" si="1072"/>
        <v>0</v>
      </c>
      <c r="F13718" s="3">
        <f t="shared" si="1073"/>
        <v>0</v>
      </c>
      <c r="G13718" s="5">
        <f>data!D13716</f>
        <v>5313.8700001835796</v>
      </c>
      <c r="H13718" s="7">
        <f>data!L13716</f>
        <v>0.18769525992073199</v>
      </c>
      <c r="I13718" s="8">
        <f>data!M13716</f>
        <v>1.0791288566243193</v>
      </c>
      <c r="J13718" s="7" t="str">
        <f>data!N13716</f>
        <v>V</v>
      </c>
      <c r="K13718" s="8">
        <f t="shared" si="1074"/>
        <v>1.4540615277630273</v>
      </c>
      <c r="L13718" s="6">
        <f>G13718*(I13718-K13718)^2</f>
        <v>746.9946602523969</v>
      </c>
    </row>
    <row r="13719" spans="1:12" x14ac:dyDescent="0.3">
      <c r="A13719" s="3">
        <f>data!A13717</f>
        <v>13716</v>
      </c>
      <c r="B13719" s="3">
        <f>data!B13717</f>
        <v>1</v>
      </c>
      <c r="C13719" s="3">
        <f t="shared" si="1070"/>
        <v>1</v>
      </c>
      <c r="D13719" s="3">
        <f t="shared" si="1071"/>
        <v>0</v>
      </c>
      <c r="E13719" s="3">
        <f t="shared" si="1072"/>
        <v>0</v>
      </c>
      <c r="F13719" s="3">
        <f t="shared" si="1073"/>
        <v>0</v>
      </c>
      <c r="G13719" s="5">
        <f>data!D13717</f>
        <v>15286.0099977031</v>
      </c>
      <c r="H13719" s="7">
        <f>data!L13717</f>
        <v>9.1323379290176601E-2</v>
      </c>
      <c r="I13719" s="8">
        <f>data!M13717</f>
        <v>0.93532560214094562</v>
      </c>
      <c r="J13719" s="7" t="str">
        <f>data!N13717</f>
        <v>V</v>
      </c>
      <c r="K13719" s="8">
        <f t="shared" si="1074"/>
        <v>1.2623033333789604</v>
      </c>
      <c r="L13719" s="6">
        <f>G13719*(I13719-K13719)^2</f>
        <v>1634.2951486856969</v>
      </c>
    </row>
    <row r="13720" spans="1:12" x14ac:dyDescent="0.3">
      <c r="A13720" s="3">
        <f>data!A13718</f>
        <v>13717</v>
      </c>
      <c r="B13720" s="3">
        <f>data!B13718</f>
        <v>1</v>
      </c>
      <c r="C13720" s="3">
        <f t="shared" si="1070"/>
        <v>1</v>
      </c>
      <c r="D13720" s="3">
        <f t="shared" si="1071"/>
        <v>0</v>
      </c>
      <c r="E13720" s="3">
        <f t="shared" si="1072"/>
        <v>0</v>
      </c>
      <c r="F13720" s="3">
        <f t="shared" si="1073"/>
        <v>0</v>
      </c>
      <c r="G13720" s="5">
        <f>data!D13718</f>
        <v>17207.645000219349</v>
      </c>
      <c r="H13720" s="7">
        <f>data!L13718</f>
        <v>2.7106368341852198E-3</v>
      </c>
      <c r="I13720" s="8">
        <f>data!M13718</f>
        <v>1.095072463768116</v>
      </c>
      <c r="J13720" s="7" t="str">
        <f>data!N13718</f>
        <v>V</v>
      </c>
      <c r="K13720" s="8">
        <f t="shared" si="1074"/>
        <v>1.1083825355532055</v>
      </c>
      <c r="L13720" s="6">
        <f>G13720*(I13720-K13720)^2</f>
        <v>3.0484721609292658</v>
      </c>
    </row>
    <row r="13721" spans="1:12" x14ac:dyDescent="0.3">
      <c r="A13721" s="3">
        <f>data!A13719</f>
        <v>13718</v>
      </c>
      <c r="B13721" s="3">
        <f>data!B13719</f>
        <v>1</v>
      </c>
      <c r="C13721" s="3">
        <f t="shared" si="1070"/>
        <v>1</v>
      </c>
      <c r="D13721" s="3">
        <f t="shared" si="1071"/>
        <v>0</v>
      </c>
      <c r="E13721" s="3">
        <f t="shared" si="1072"/>
        <v>0</v>
      </c>
      <c r="F13721" s="3">
        <f t="shared" si="1073"/>
        <v>0</v>
      </c>
      <c r="G13721" s="5">
        <f>data!D13719</f>
        <v>512.080000042915</v>
      </c>
      <c r="H13721" s="7">
        <f>data!L13719</f>
        <v>4.2914497228957703E-3</v>
      </c>
      <c r="I13721" s="8">
        <f>data!M13719</f>
        <v>1.4377431906614786</v>
      </c>
      <c r="J13721" s="7" t="str">
        <f>data!N13719</f>
        <v>V</v>
      </c>
      <c r="K13721" s="8">
        <f t="shared" si="1074"/>
        <v>1.1109567365791237</v>
      </c>
      <c r="L13721" s="6">
        <f>G13721*(I13721-K13721)^2</f>
        <v>54.684709080228743</v>
      </c>
    </row>
    <row r="13722" spans="1:12" x14ac:dyDescent="0.3">
      <c r="A13722" s="3">
        <f>data!A13720</f>
        <v>13719</v>
      </c>
      <c r="B13722" s="3">
        <f>data!B13720</f>
        <v>1</v>
      </c>
      <c r="C13722" s="3">
        <f t="shared" si="1070"/>
        <v>1</v>
      </c>
      <c r="D13722" s="3">
        <f t="shared" si="1071"/>
        <v>0</v>
      </c>
      <c r="E13722" s="3">
        <f t="shared" si="1072"/>
        <v>0</v>
      </c>
      <c r="F13722" s="3">
        <f t="shared" si="1073"/>
        <v>0</v>
      </c>
      <c r="G13722" s="5">
        <f>data!D13720</f>
        <v>385.10000002384197</v>
      </c>
      <c r="H13722" s="7">
        <f>data!L13720</f>
        <v>-6.2412549320828401E-4</v>
      </c>
      <c r="I13722" s="8">
        <f>data!M13720</f>
        <v>1.3255813953488371</v>
      </c>
      <c r="J13722" s="7" t="str">
        <f>data!N13720</f>
        <v>V</v>
      </c>
      <c r="K13722" s="8">
        <f t="shared" si="1074"/>
        <v>1.102971743625073</v>
      </c>
      <c r="L13722" s="6">
        <f>G13722*(I13722-K13722)^2</f>
        <v>19.083652467507136</v>
      </c>
    </row>
    <row r="13723" spans="1:12" x14ac:dyDescent="0.3">
      <c r="A13723" s="3">
        <f>data!A13721</f>
        <v>13720</v>
      </c>
      <c r="B13723" s="3">
        <f>data!B13721</f>
        <v>1</v>
      </c>
      <c r="C13723" s="3">
        <f t="shared" si="1070"/>
        <v>1</v>
      </c>
      <c r="D13723" s="3">
        <f t="shared" si="1071"/>
        <v>0</v>
      </c>
      <c r="E13723" s="3">
        <f t="shared" si="1072"/>
        <v>0</v>
      </c>
      <c r="F13723" s="3">
        <f t="shared" si="1073"/>
        <v>0</v>
      </c>
      <c r="G13723" s="5">
        <f>data!D13721</f>
        <v>11270.7350001335</v>
      </c>
      <c r="H13723" s="7">
        <f>data!L13721</f>
        <v>7.3997440673845803E-3</v>
      </c>
      <c r="I13723" s="8">
        <f>data!M13721</f>
        <v>1.0486984239419161</v>
      </c>
      <c r="J13723" s="7" t="str">
        <f>data!N13721</f>
        <v>V</v>
      </c>
      <c r="K13723" s="8">
        <f t="shared" si="1074"/>
        <v>1.1160357413736388</v>
      </c>
      <c r="L13723" s="6">
        <f>G13723*(I13723-K13723)^2</f>
        <v>51.105055095639273</v>
      </c>
    </row>
    <row r="13724" spans="1:12" x14ac:dyDescent="0.3">
      <c r="A13724" s="3">
        <f>data!A13722</f>
        <v>13721</v>
      </c>
      <c r="B13724" s="3">
        <f>data!B13722</f>
        <v>1</v>
      </c>
      <c r="C13724" s="3">
        <f t="shared" si="1070"/>
        <v>1</v>
      </c>
      <c r="D13724" s="3">
        <f t="shared" si="1071"/>
        <v>0</v>
      </c>
      <c r="E13724" s="3">
        <f t="shared" si="1072"/>
        <v>0</v>
      </c>
      <c r="F13724" s="3">
        <f t="shared" si="1073"/>
        <v>0</v>
      </c>
      <c r="G13724" s="5">
        <f>data!D13722</f>
        <v>4999.2599994540196</v>
      </c>
      <c r="H13724" s="7">
        <f>data!L13722</f>
        <v>0.153633889937489</v>
      </c>
      <c r="I13724" s="8">
        <f>data!M13722</f>
        <v>1.1028089887640449</v>
      </c>
      <c r="J13724" s="7" t="str">
        <f>data!N13722</f>
        <v>V</v>
      </c>
      <c r="K13724" s="8">
        <f t="shared" si="1074"/>
        <v>1.3831683065091318</v>
      </c>
      <c r="L13724" s="6">
        <f>G13724*(I13724-K13724)^2</f>
        <v>392.94857019272388</v>
      </c>
    </row>
    <row r="13725" spans="1:12" x14ac:dyDescent="0.3">
      <c r="A13725" s="3">
        <f>data!A13723</f>
        <v>13722</v>
      </c>
      <c r="B13725" s="3">
        <f>data!B13723</f>
        <v>1</v>
      </c>
      <c r="C13725" s="3">
        <f t="shared" si="1070"/>
        <v>1</v>
      </c>
      <c r="D13725" s="3">
        <f t="shared" si="1071"/>
        <v>0</v>
      </c>
      <c r="E13725" s="3">
        <f t="shared" si="1072"/>
        <v>0</v>
      </c>
      <c r="F13725" s="3">
        <f t="shared" si="1073"/>
        <v>0</v>
      </c>
      <c r="G13725" s="5">
        <f>data!D13723</f>
        <v>24.889999926090201</v>
      </c>
      <c r="H13725" s="7">
        <f>data!L13723</f>
        <v>0.15232355313865201</v>
      </c>
      <c r="I13725" s="8">
        <f>data!M13723</f>
        <v>0.9375</v>
      </c>
      <c r="J13725" s="7" t="str">
        <f>data!N13723</f>
        <v>V</v>
      </c>
      <c r="K13725" s="8">
        <f t="shared" si="1074"/>
        <v>1.3805111999624953</v>
      </c>
      <c r="L13725" s="6">
        <f>G13725*(I13725-K13725)^2</f>
        <v>4.8848845862376491</v>
      </c>
    </row>
    <row r="13726" spans="1:12" x14ac:dyDescent="0.3">
      <c r="A13726" s="3">
        <f>data!A13724</f>
        <v>13723</v>
      </c>
      <c r="B13726" s="3">
        <f>data!B13724</f>
        <v>2</v>
      </c>
      <c r="C13726" s="3">
        <f t="shared" si="1070"/>
        <v>0</v>
      </c>
      <c r="D13726" s="3">
        <f t="shared" si="1071"/>
        <v>1</v>
      </c>
      <c r="E13726" s="3">
        <f t="shared" si="1072"/>
        <v>0</v>
      </c>
      <c r="F13726" s="3">
        <f t="shared" si="1073"/>
        <v>0</v>
      </c>
      <c r="G13726" s="5">
        <f>data!D13724</f>
        <v>55948.360007286101</v>
      </c>
      <c r="H13726" s="7">
        <f>data!L13724</f>
        <v>-1.07613829903206E-2</v>
      </c>
      <c r="I13726" s="8">
        <f>data!M13724</f>
        <v>1.3142707240293809</v>
      </c>
      <c r="J13726" s="7" t="str">
        <f>data!N13724</f>
        <v>T</v>
      </c>
      <c r="K13726" s="8">
        <f t="shared" si="1074"/>
        <v>1.1069027227333075</v>
      </c>
      <c r="L13726" s="6">
        <f>G13726*(I13726-K13726)^2</f>
        <v>2405.8627293205664</v>
      </c>
    </row>
    <row r="13727" spans="1:12" x14ac:dyDescent="0.3">
      <c r="A13727" s="3">
        <f>data!A13725</f>
        <v>13724</v>
      </c>
      <c r="B13727" s="3">
        <f>data!B13725</f>
        <v>1</v>
      </c>
      <c r="C13727" s="3">
        <f t="shared" si="1070"/>
        <v>1</v>
      </c>
      <c r="D13727" s="3">
        <f t="shared" si="1071"/>
        <v>0</v>
      </c>
      <c r="E13727" s="3">
        <f t="shared" si="1072"/>
        <v>0</v>
      </c>
      <c r="F13727" s="3">
        <f t="shared" si="1073"/>
        <v>0</v>
      </c>
      <c r="G13727" s="5">
        <f>data!D13725</f>
        <v>195.40000009536701</v>
      </c>
      <c r="H13727" s="7">
        <f>data!L13725</f>
        <v>0.14515334050883499</v>
      </c>
      <c r="I13727" s="8">
        <f>data!M13725</f>
        <v>0.54</v>
      </c>
      <c r="J13727" s="7" t="str">
        <f>data!N13725</f>
        <v>T</v>
      </c>
      <c r="K13727" s="8">
        <f t="shared" si="1074"/>
        <v>1.3660615402170178</v>
      </c>
      <c r="L13727" s="6">
        <f>G13727*(I13727-K13727)^2</f>
        <v>133.33659643638035</v>
      </c>
    </row>
    <row r="13728" spans="1:12" x14ac:dyDescent="0.3">
      <c r="A13728" s="3">
        <f>data!A13726</f>
        <v>13725</v>
      </c>
      <c r="B13728" s="3">
        <f>data!B13726</f>
        <v>1</v>
      </c>
      <c r="C13728" s="3">
        <f t="shared" si="1070"/>
        <v>1</v>
      </c>
      <c r="D13728" s="3">
        <f t="shared" si="1071"/>
        <v>0</v>
      </c>
      <c r="E13728" s="3">
        <f t="shared" si="1072"/>
        <v>0</v>
      </c>
      <c r="F13728" s="3">
        <f t="shared" si="1073"/>
        <v>0</v>
      </c>
      <c r="G13728" s="5">
        <f>data!D13726</f>
        <v>61.699999988079099</v>
      </c>
      <c r="H13728" s="7">
        <f>data!L13726</f>
        <v>0.20157693172994801</v>
      </c>
      <c r="I13728" s="8">
        <f>data!M13726</f>
        <v>1.15625</v>
      </c>
      <c r="J13728" s="7" t="str">
        <f>data!N13726</f>
        <v>V</v>
      </c>
      <c r="K13728" s="8">
        <f t="shared" si="1074"/>
        <v>1.4839858300899906</v>
      </c>
      <c r="L13728" s="6">
        <f>G13728*(I13728-K13728)^2</f>
        <v>6.6272447745581973</v>
      </c>
    </row>
    <row r="13729" spans="1:12" x14ac:dyDescent="0.3">
      <c r="A13729" s="3">
        <f>data!A13727</f>
        <v>13726</v>
      </c>
      <c r="B13729" s="3">
        <f>data!B13727</f>
        <v>1</v>
      </c>
      <c r="C13729" s="3">
        <f t="shared" si="1070"/>
        <v>1</v>
      </c>
      <c r="D13729" s="3">
        <f t="shared" si="1071"/>
        <v>0</v>
      </c>
      <c r="E13729" s="3">
        <f t="shared" si="1072"/>
        <v>0</v>
      </c>
      <c r="F13729" s="3">
        <f t="shared" si="1073"/>
        <v>0</v>
      </c>
      <c r="G13729" s="5">
        <f>data!D13727</f>
        <v>30.520000398158999</v>
      </c>
      <c r="H13729" s="7">
        <f>data!L13727</f>
        <v>0.12680210447625101</v>
      </c>
      <c r="I13729" s="8">
        <f>data!M13727</f>
        <v>1.9024390243902438</v>
      </c>
      <c r="J13729" s="7" t="str">
        <f>data!N13727</f>
        <v>T</v>
      </c>
      <c r="K13729" s="8">
        <f t="shared" si="1074"/>
        <v>1.329764647235957</v>
      </c>
      <c r="L13729" s="6">
        <f>G13729*(I13729-K13729)^2</f>
        <v>10.009215488019626</v>
      </c>
    </row>
    <row r="13730" spans="1:12" x14ac:dyDescent="0.3">
      <c r="A13730" s="3">
        <f>data!A13728</f>
        <v>13727</v>
      </c>
      <c r="B13730" s="3">
        <f>data!B13728</f>
        <v>1</v>
      </c>
      <c r="C13730" s="3">
        <f t="shared" si="1070"/>
        <v>1</v>
      </c>
      <c r="D13730" s="3">
        <f t="shared" si="1071"/>
        <v>0</v>
      </c>
      <c r="E13730" s="3">
        <f t="shared" si="1072"/>
        <v>0</v>
      </c>
      <c r="F13730" s="3">
        <f t="shared" si="1073"/>
        <v>0</v>
      </c>
      <c r="G13730" s="5">
        <f>data!D13728</f>
        <v>19</v>
      </c>
      <c r="H13730" s="7">
        <f>data!L13728</f>
        <v>9.5238095238095205E-2</v>
      </c>
      <c r="I13730" s="8">
        <f>data!M13728</f>
        <v>1.1052631578947369</v>
      </c>
      <c r="J13730" s="7" t="str">
        <f>data!N13728</f>
        <v>V</v>
      </c>
      <c r="K13730" s="8">
        <f t="shared" si="1074"/>
        <v>1.2695757795294811</v>
      </c>
      <c r="L13730" s="6">
        <f>G13730*(I13730-K13730)^2</f>
        <v>0.51297411494116918</v>
      </c>
    </row>
    <row r="13731" spans="1:12" x14ac:dyDescent="0.3">
      <c r="A13731" s="3">
        <f>data!A13729</f>
        <v>13728</v>
      </c>
      <c r="B13731" s="3">
        <f>data!B13729</f>
        <v>1</v>
      </c>
      <c r="C13731" s="3">
        <f t="shared" si="1070"/>
        <v>1</v>
      </c>
      <c r="D13731" s="3">
        <f t="shared" si="1071"/>
        <v>0</v>
      </c>
      <c r="E13731" s="3">
        <f t="shared" si="1072"/>
        <v>0</v>
      </c>
      <c r="F13731" s="3">
        <f t="shared" si="1073"/>
        <v>0</v>
      </c>
      <c r="G13731" s="5">
        <f>data!D13729</f>
        <v>23847.700002670299</v>
      </c>
      <c r="H13731" s="7">
        <f>data!L13729</f>
        <v>0.19740950420193701</v>
      </c>
      <c r="I13731" s="8">
        <f>data!M13729</f>
        <v>3.0448275862068965</v>
      </c>
      <c r="J13731" s="7" t="str">
        <f>data!N13729</f>
        <v>V</v>
      </c>
      <c r="K13731" s="8">
        <f t="shared" si="1074"/>
        <v>1.4749381134200992</v>
      </c>
      <c r="L13731" s="6">
        <f>G13731*(I13731-K13731)^2</f>
        <v>58773.919553668915</v>
      </c>
    </row>
    <row r="13732" spans="1:12" x14ac:dyDescent="0.3">
      <c r="A13732" s="3">
        <f>data!A13730</f>
        <v>13729</v>
      </c>
      <c r="B13732" s="3">
        <f>data!B13730</f>
        <v>1</v>
      </c>
      <c r="C13732" s="3">
        <f t="shared" si="1070"/>
        <v>1</v>
      </c>
      <c r="D13732" s="3">
        <f t="shared" si="1071"/>
        <v>0</v>
      </c>
      <c r="E13732" s="3">
        <f t="shared" si="1072"/>
        <v>0</v>
      </c>
      <c r="F13732" s="3">
        <f t="shared" si="1073"/>
        <v>0</v>
      </c>
      <c r="G13732" s="5">
        <f>data!D13730</f>
        <v>4890.0700009316197</v>
      </c>
      <c r="H13732" s="7">
        <f>data!L13730</f>
        <v>-1.9692876551858302E-3</v>
      </c>
      <c r="I13732" s="8">
        <f>data!M13730</f>
        <v>1.3508276140492532</v>
      </c>
      <c r="J13732" s="7" t="str">
        <f>data!N13730</f>
        <v>V</v>
      </c>
      <c r="K13732" s="8">
        <f t="shared" si="1074"/>
        <v>1.1007966450788722</v>
      </c>
      <c r="L13732" s="6">
        <f>G13732*(I13732-K13732)^2</f>
        <v>305.70509996469048</v>
      </c>
    </row>
    <row r="13733" spans="1:12" x14ac:dyDescent="0.3">
      <c r="A13733" s="3">
        <f>data!A13731</f>
        <v>13730</v>
      </c>
      <c r="B13733" s="3">
        <f>data!B13731</f>
        <v>1</v>
      </c>
      <c r="C13733" s="3">
        <f t="shared" si="1070"/>
        <v>1</v>
      </c>
      <c r="D13733" s="3">
        <f t="shared" si="1071"/>
        <v>0</v>
      </c>
      <c r="E13733" s="3">
        <f t="shared" si="1072"/>
        <v>0</v>
      </c>
      <c r="F13733" s="3">
        <f t="shared" si="1073"/>
        <v>0</v>
      </c>
      <c r="G13733" s="5">
        <f>data!D13731</f>
        <v>14616.299998641</v>
      </c>
      <c r="H13733" s="7">
        <f>data!L13731</f>
        <v>0.249005576476173</v>
      </c>
      <c r="I13733" s="8">
        <f>data!M13731</f>
        <v>1.0764451647757969</v>
      </c>
      <c r="J13733" s="7" t="str">
        <f>data!N13731</f>
        <v>T</v>
      </c>
      <c r="K13733" s="8">
        <f t="shared" si="1074"/>
        <v>1.5909504255920814</v>
      </c>
      <c r="L13733" s="6">
        <f>G13733*(I13733-K13733)^2</f>
        <v>3869.163550705237</v>
      </c>
    </row>
    <row r="13734" spans="1:12" x14ac:dyDescent="0.3">
      <c r="A13734" s="3">
        <f>data!A13732</f>
        <v>13731</v>
      </c>
      <c r="B13734" s="3">
        <f>data!B13732</f>
        <v>1</v>
      </c>
      <c r="C13734" s="3">
        <f t="shared" si="1070"/>
        <v>1</v>
      </c>
      <c r="D13734" s="3">
        <f t="shared" si="1071"/>
        <v>0</v>
      </c>
      <c r="E13734" s="3">
        <f t="shared" si="1072"/>
        <v>0</v>
      </c>
      <c r="F13734" s="3">
        <f t="shared" si="1073"/>
        <v>0</v>
      </c>
      <c r="G13734" s="5">
        <f>data!D13732</f>
        <v>14766.780001163501</v>
      </c>
      <c r="H13734" s="7">
        <f>data!L13732</f>
        <v>9.1710254586662807E-2</v>
      </c>
      <c r="I13734" s="8">
        <f>data!M13732</f>
        <v>1.4197195838986885</v>
      </c>
      <c r="J13734" s="7" t="str">
        <f>data!N13732</f>
        <v>T</v>
      </c>
      <c r="K13734" s="8">
        <f t="shared" si="1074"/>
        <v>1.2630201804209489</v>
      </c>
      <c r="L13734" s="6">
        <f>G13734*(I13734-K13734)^2</f>
        <v>362.59389793737461</v>
      </c>
    </row>
    <row r="13735" spans="1:12" x14ac:dyDescent="0.3">
      <c r="A13735" s="3">
        <f>data!A13733</f>
        <v>13732</v>
      </c>
      <c r="B13735" s="3">
        <f>data!B13733</f>
        <v>1</v>
      </c>
      <c r="C13735" s="3">
        <f t="shared" si="1070"/>
        <v>1</v>
      </c>
      <c r="D13735" s="3">
        <f t="shared" si="1071"/>
        <v>0</v>
      </c>
      <c r="E13735" s="3">
        <f t="shared" si="1072"/>
        <v>0</v>
      </c>
      <c r="F13735" s="3">
        <f t="shared" si="1073"/>
        <v>0</v>
      </c>
      <c r="G13735" s="5">
        <f>data!D13733</f>
        <v>17530.929996609699</v>
      </c>
      <c r="H13735" s="7">
        <f>data!L13733</f>
        <v>0.103205441922015</v>
      </c>
      <c r="I13735" s="8">
        <f>data!M13733</f>
        <v>1.1812639707376549</v>
      </c>
      <c r="J13735" s="7" t="str">
        <f>data!N13733</f>
        <v>T</v>
      </c>
      <c r="K13735" s="8">
        <f t="shared" si="1074"/>
        <v>1.2845065475277158</v>
      </c>
      <c r="L13735" s="6">
        <f>G13735*(I13735-K13735)^2</f>
        <v>186.86270284071941</v>
      </c>
    </row>
    <row r="13736" spans="1:12" x14ac:dyDescent="0.3">
      <c r="A13736" s="3">
        <f>data!A13734</f>
        <v>13733</v>
      </c>
      <c r="B13736" s="3">
        <f>data!B13734</f>
        <v>1</v>
      </c>
      <c r="C13736" s="3">
        <f t="shared" si="1070"/>
        <v>1</v>
      </c>
      <c r="D13736" s="3">
        <f t="shared" si="1071"/>
        <v>0</v>
      </c>
      <c r="E13736" s="3">
        <f t="shared" si="1072"/>
        <v>0</v>
      </c>
      <c r="F13736" s="3">
        <f t="shared" si="1073"/>
        <v>0</v>
      </c>
      <c r="G13736" s="5">
        <f>data!D13734</f>
        <v>11431.9899957776</v>
      </c>
      <c r="H13736" s="7">
        <f>data!L13734</f>
        <v>0.107737448559641</v>
      </c>
      <c r="I13736" s="8">
        <f>data!M13734</f>
        <v>1.6132252027448535</v>
      </c>
      <c r="J13736" s="7" t="str">
        <f>data!N13734</f>
        <v>V</v>
      </c>
      <c r="K13736" s="8">
        <f t="shared" si="1074"/>
        <v>1.2930777212287998</v>
      </c>
      <c r="L13736" s="6">
        <f>G13736*(I13736-K13736)^2</f>
        <v>1171.7150688408226</v>
      </c>
    </row>
    <row r="13737" spans="1:12" x14ac:dyDescent="0.3">
      <c r="A13737" s="3">
        <f>data!A13735</f>
        <v>13734</v>
      </c>
      <c r="B13737" s="3">
        <f>data!B13735</f>
        <v>1</v>
      </c>
      <c r="C13737" s="3">
        <f t="shared" si="1070"/>
        <v>1</v>
      </c>
      <c r="D13737" s="3">
        <f t="shared" si="1071"/>
        <v>0</v>
      </c>
      <c r="E13737" s="3">
        <f t="shared" si="1072"/>
        <v>0</v>
      </c>
      <c r="F13737" s="3">
        <f t="shared" si="1073"/>
        <v>0</v>
      </c>
      <c r="G13737" s="5">
        <f>data!D13735</f>
        <v>22662.9399957061</v>
      </c>
      <c r="H13737" s="7">
        <f>data!L13735</f>
        <v>0.100115580303514</v>
      </c>
      <c r="I13737" s="8">
        <f>data!M13735</f>
        <v>1.2344805909162344</v>
      </c>
      <c r="J13737" s="7" t="str">
        <f>data!N13735</f>
        <v>T</v>
      </c>
      <c r="K13737" s="8">
        <f t="shared" si="1074"/>
        <v>1.2786954307539504</v>
      </c>
      <c r="L13737" s="6">
        <f>G13737*(I13737-K13737)^2</f>
        <v>44.304961272752301</v>
      </c>
    </row>
    <row r="13738" spans="1:12" x14ac:dyDescent="0.3">
      <c r="A13738" s="3">
        <f>data!A13736</f>
        <v>13735</v>
      </c>
      <c r="B13738" s="3">
        <f>data!B13736</f>
        <v>1</v>
      </c>
      <c r="C13738" s="3">
        <f t="shared" si="1070"/>
        <v>1</v>
      </c>
      <c r="D13738" s="3">
        <f t="shared" si="1071"/>
        <v>0</v>
      </c>
      <c r="E13738" s="3">
        <f t="shared" si="1072"/>
        <v>0</v>
      </c>
      <c r="F13738" s="3">
        <f t="shared" si="1073"/>
        <v>0</v>
      </c>
      <c r="G13738" s="5">
        <f>data!D13736</f>
        <v>26093.539991319201</v>
      </c>
      <c r="H13738" s="7">
        <f>data!L13736</f>
        <v>2.7481525710462099E-2</v>
      </c>
      <c r="I13738" s="8">
        <f>data!M13736</f>
        <v>0.79344984175037847</v>
      </c>
      <c r="J13738" s="7" t="str">
        <f>data!N13736</f>
        <v>V</v>
      </c>
      <c r="K13738" s="8">
        <f t="shared" si="1074"/>
        <v>1.1494140043670749</v>
      </c>
      <c r="L13738" s="6">
        <f>G13738*(I13738-K13738)^2</f>
        <v>3306.3251094258094</v>
      </c>
    </row>
    <row r="13739" spans="1:12" x14ac:dyDescent="0.3">
      <c r="A13739" s="3">
        <f>data!A13737</f>
        <v>13736</v>
      </c>
      <c r="B13739" s="3">
        <f>data!B13737</f>
        <v>1</v>
      </c>
      <c r="C13739" s="3">
        <f t="shared" si="1070"/>
        <v>1</v>
      </c>
      <c r="D13739" s="3">
        <f t="shared" si="1071"/>
        <v>0</v>
      </c>
      <c r="E13739" s="3">
        <f t="shared" si="1072"/>
        <v>0</v>
      </c>
      <c r="F13739" s="3">
        <f t="shared" si="1073"/>
        <v>0</v>
      </c>
      <c r="G13739" s="5">
        <f>data!D13737</f>
        <v>19625.9599905014</v>
      </c>
      <c r="H13739" s="7">
        <f>data!L13737</f>
        <v>0.115289761479859</v>
      </c>
      <c r="I13739" s="8">
        <f>data!M13737</f>
        <v>1.6526967930029155</v>
      </c>
      <c r="J13739" s="7" t="str">
        <f>data!N13737</f>
        <v>T</v>
      </c>
      <c r="K13739" s="8">
        <f t="shared" si="1074"/>
        <v>1.3074883159603372</v>
      </c>
      <c r="L13739" s="6">
        <f>G13739*(I13739-K13739)^2</f>
        <v>2338.8039187128343</v>
      </c>
    </row>
    <row r="13740" spans="1:12" x14ac:dyDescent="0.3">
      <c r="A13740" s="3">
        <f>data!A13738</f>
        <v>13737</v>
      </c>
      <c r="B13740" s="3">
        <f>data!B13738</f>
        <v>1</v>
      </c>
      <c r="C13740" s="3">
        <f t="shared" si="1070"/>
        <v>1</v>
      </c>
      <c r="D13740" s="3">
        <f t="shared" si="1071"/>
        <v>0</v>
      </c>
      <c r="E13740" s="3">
        <f t="shared" si="1072"/>
        <v>0</v>
      </c>
      <c r="F13740" s="3">
        <f t="shared" si="1073"/>
        <v>0</v>
      </c>
      <c r="G13740" s="5">
        <f>data!D13738</f>
        <v>42516.0799690485</v>
      </c>
      <c r="H13740" s="7">
        <f>data!L13738</f>
        <v>9.5795637387099397E-2</v>
      </c>
      <c r="I13740" s="8">
        <f>data!M13738</f>
        <v>1.3120101137800253</v>
      </c>
      <c r="J13740" s="7" t="str">
        <f>data!N13738</f>
        <v>T</v>
      </c>
      <c r="K13740" s="8">
        <f t="shared" si="1074"/>
        <v>1.2706149397008228</v>
      </c>
      <c r="L13740" s="6">
        <f>G13740*(I13740-K13740)^2</f>
        <v>72.853872573308152</v>
      </c>
    </row>
    <row r="13741" spans="1:12" x14ac:dyDescent="0.3">
      <c r="A13741" s="3">
        <f>data!A13739</f>
        <v>13738</v>
      </c>
      <c r="B13741" s="3">
        <f>data!B13739</f>
        <v>1</v>
      </c>
      <c r="C13741" s="3">
        <f t="shared" si="1070"/>
        <v>1</v>
      </c>
      <c r="D13741" s="3">
        <f t="shared" si="1071"/>
        <v>0</v>
      </c>
      <c r="E13741" s="3">
        <f t="shared" si="1072"/>
        <v>0</v>
      </c>
      <c r="F13741" s="3">
        <f t="shared" si="1073"/>
        <v>0</v>
      </c>
      <c r="G13741" s="5">
        <f>data!D13739</f>
        <v>58491.959976017497</v>
      </c>
      <c r="H13741" s="7">
        <f>data!L13739</f>
        <v>9.3548435196739305E-2</v>
      </c>
      <c r="I13741" s="8">
        <f>data!M13739</f>
        <v>1.2392397302268547</v>
      </c>
      <c r="J13741" s="7" t="str">
        <f>data!N13739</f>
        <v>V</v>
      </c>
      <c r="K13741" s="8">
        <f t="shared" si="1074"/>
        <v>1.2664317390040918</v>
      </c>
      <c r="L13741" s="6">
        <f>G13741*(I13741-K13741)^2</f>
        <v>43.249267631791</v>
      </c>
    </row>
    <row r="13742" spans="1:12" x14ac:dyDescent="0.3">
      <c r="A13742" s="3">
        <f>data!A13740</f>
        <v>13739</v>
      </c>
      <c r="B13742" s="3">
        <f>data!B13740</f>
        <v>1</v>
      </c>
      <c r="C13742" s="3">
        <f t="shared" si="1070"/>
        <v>1</v>
      </c>
      <c r="D13742" s="3">
        <f t="shared" si="1071"/>
        <v>0</v>
      </c>
      <c r="E13742" s="3">
        <f t="shared" si="1072"/>
        <v>0</v>
      </c>
      <c r="F13742" s="3">
        <f t="shared" si="1073"/>
        <v>0</v>
      </c>
      <c r="G13742" s="5">
        <f>data!D13740</f>
        <v>27245.509975113</v>
      </c>
      <c r="H13742" s="7">
        <f>data!L13740</f>
        <v>9.59727882325455E-2</v>
      </c>
      <c r="I13742" s="8">
        <f>data!M13740</f>
        <v>1.5723311833618534</v>
      </c>
      <c r="J13742" s="7" t="str">
        <f>data!N13740</f>
        <v>V</v>
      </c>
      <c r="K13742" s="8">
        <f t="shared" si="1074"/>
        <v>1.2709452956417429</v>
      </c>
      <c r="L13742" s="6">
        <f>G13742*(I13742-K13742)^2</f>
        <v>2474.8037584179001</v>
      </c>
    </row>
    <row r="13743" spans="1:12" x14ac:dyDescent="0.3">
      <c r="A13743" s="3">
        <f>data!A13741</f>
        <v>13740</v>
      </c>
      <c r="B13743" s="3">
        <f>data!B13741</f>
        <v>1</v>
      </c>
      <c r="C13743" s="3">
        <f t="shared" si="1070"/>
        <v>1</v>
      </c>
      <c r="D13743" s="3">
        <f t="shared" si="1071"/>
        <v>0</v>
      </c>
      <c r="E13743" s="3">
        <f t="shared" si="1072"/>
        <v>0</v>
      </c>
      <c r="F13743" s="3">
        <f t="shared" si="1073"/>
        <v>0</v>
      </c>
      <c r="G13743" s="5">
        <f>data!D13741</f>
        <v>53108.409989118598</v>
      </c>
      <c r="H13743" s="7">
        <f>data!L13741</f>
        <v>0.108415522675763</v>
      </c>
      <c r="I13743" s="8">
        <f>data!M13741</f>
        <v>1.1079180064308682</v>
      </c>
      <c r="J13743" s="7" t="str">
        <f>data!N13741</f>
        <v>V</v>
      </c>
      <c r="K13743" s="8">
        <f t="shared" si="1074"/>
        <v>1.2943650407927367</v>
      </c>
      <c r="L13743" s="6">
        <f>G13743*(I13743-K13743)^2</f>
        <v>1846.1809228643585</v>
      </c>
    </row>
    <row r="13744" spans="1:12" x14ac:dyDescent="0.3">
      <c r="A13744" s="3">
        <f>data!A13742</f>
        <v>13741</v>
      </c>
      <c r="B13744" s="3">
        <f>data!B13742</f>
        <v>1</v>
      </c>
      <c r="C13744" s="3">
        <f t="shared" si="1070"/>
        <v>1</v>
      </c>
      <c r="D13744" s="3">
        <f t="shared" si="1071"/>
        <v>0</v>
      </c>
      <c r="E13744" s="3">
        <f t="shared" si="1072"/>
        <v>0</v>
      </c>
      <c r="F13744" s="3">
        <f t="shared" si="1073"/>
        <v>0</v>
      </c>
      <c r="G13744" s="5">
        <f>data!D13742</f>
        <v>19490.1799875777</v>
      </c>
      <c r="H13744" s="7">
        <f>data!L13742</f>
        <v>9.4440234790366007E-2</v>
      </c>
      <c r="I13744" s="8">
        <f>data!M13742</f>
        <v>1.2844590884129599</v>
      </c>
      <c r="J13744" s="7" t="str">
        <f>data!N13742</f>
        <v>V</v>
      </c>
      <c r="K13744" s="8">
        <f t="shared" si="1074"/>
        <v>1.2680901865808882</v>
      </c>
      <c r="L13744" s="6">
        <f>G13744*(I13744-K13744)^2</f>
        <v>5.2222172867361278</v>
      </c>
    </row>
    <row r="13745" spans="1:12" x14ac:dyDescent="0.3">
      <c r="A13745" s="3">
        <f>data!A13743</f>
        <v>13742</v>
      </c>
      <c r="B13745" s="3">
        <f>data!B13743</f>
        <v>1</v>
      </c>
      <c r="C13745" s="3">
        <f t="shared" si="1070"/>
        <v>1</v>
      </c>
      <c r="D13745" s="3">
        <f t="shared" si="1071"/>
        <v>0</v>
      </c>
      <c r="E13745" s="3">
        <f t="shared" si="1072"/>
        <v>0</v>
      </c>
      <c r="F13745" s="3">
        <f t="shared" si="1073"/>
        <v>0</v>
      </c>
      <c r="G13745" s="5">
        <f>data!D13743</f>
        <v>34586.279985904701</v>
      </c>
      <c r="H13745" s="7">
        <f>data!L13743</f>
        <v>0.12438868383913999</v>
      </c>
      <c r="I13745" s="8">
        <f>data!M13743</f>
        <v>1.1362842764711925</v>
      </c>
      <c r="J13745" s="7" t="str">
        <f>data!N13743</f>
        <v>T</v>
      </c>
      <c r="K13745" s="8">
        <f t="shared" si="1074"/>
        <v>1.3250634609277241</v>
      </c>
      <c r="L13745" s="6">
        <f>G13745*(I13745-K13745)^2</f>
        <v>1232.5713366423686</v>
      </c>
    </row>
    <row r="13746" spans="1:12" x14ac:dyDescent="0.3">
      <c r="A13746" s="3">
        <f>data!A13744</f>
        <v>13743</v>
      </c>
      <c r="B13746" s="3">
        <f>data!B13744</f>
        <v>1</v>
      </c>
      <c r="C13746" s="3">
        <f t="shared" si="1070"/>
        <v>1</v>
      </c>
      <c r="D13746" s="3">
        <f t="shared" si="1071"/>
        <v>0</v>
      </c>
      <c r="E13746" s="3">
        <f t="shared" si="1072"/>
        <v>0</v>
      </c>
      <c r="F13746" s="3">
        <f t="shared" si="1073"/>
        <v>0</v>
      </c>
      <c r="G13746" s="5">
        <f>data!D13744</f>
        <v>17201.499989151998</v>
      </c>
      <c r="H13746" s="7">
        <f>data!L13744</f>
        <v>0.116034043153842</v>
      </c>
      <c r="I13746" s="8">
        <f>data!M13744</f>
        <v>1.5197927461139897</v>
      </c>
      <c r="J13746" s="7" t="str">
        <f>data!N13744</f>
        <v>V</v>
      </c>
      <c r="K13746" s="8">
        <f t="shared" si="1074"/>
        <v>1.3089171468059695</v>
      </c>
      <c r="L13746" s="6">
        <f>G13746*(I13746-K13746)^2</f>
        <v>764.92521849166815</v>
      </c>
    </row>
    <row r="13747" spans="1:12" x14ac:dyDescent="0.3">
      <c r="A13747" s="3">
        <f>data!A13745</f>
        <v>13744</v>
      </c>
      <c r="B13747" s="3">
        <f>data!B13745</f>
        <v>1</v>
      </c>
      <c r="C13747" s="3">
        <f t="shared" si="1070"/>
        <v>1</v>
      </c>
      <c r="D13747" s="3">
        <f t="shared" si="1071"/>
        <v>0</v>
      </c>
      <c r="E13747" s="3">
        <f t="shared" si="1072"/>
        <v>0</v>
      </c>
      <c r="F13747" s="3">
        <f t="shared" si="1073"/>
        <v>0</v>
      </c>
      <c r="G13747" s="5">
        <f>data!D13745</f>
        <v>26591.939980953899</v>
      </c>
      <c r="H13747" s="7">
        <f>data!L13745</f>
        <v>0.10741639704247501</v>
      </c>
      <c r="I13747" s="8">
        <f>data!M13745</f>
        <v>1.1639849825690534</v>
      </c>
      <c r="J13747" s="7" t="str">
        <f>data!N13745</f>
        <v>V</v>
      </c>
      <c r="K13747" s="8">
        <f t="shared" si="1074"/>
        <v>1.2924686535722134</v>
      </c>
      <c r="L13747" s="6">
        <f>G13747*(I13747-K13747)^2</f>
        <v>438.98117357697146</v>
      </c>
    </row>
    <row r="13748" spans="1:12" x14ac:dyDescent="0.3">
      <c r="A13748" s="3">
        <f>data!A13746</f>
        <v>13745</v>
      </c>
      <c r="B13748" s="3">
        <f>data!B13746</f>
        <v>1</v>
      </c>
      <c r="C13748" s="3">
        <f t="shared" si="1070"/>
        <v>1</v>
      </c>
      <c r="D13748" s="3">
        <f t="shared" si="1071"/>
        <v>0</v>
      </c>
      <c r="E13748" s="3">
        <f t="shared" si="1072"/>
        <v>0</v>
      </c>
      <c r="F13748" s="3">
        <f t="shared" si="1073"/>
        <v>0</v>
      </c>
      <c r="G13748" s="5">
        <f>data!D13746</f>
        <v>29436.2999780178</v>
      </c>
      <c r="H13748" s="7">
        <f>data!L13746</f>
        <v>9.8542603709940696E-2</v>
      </c>
      <c r="I13748" s="8">
        <f>data!M13746</f>
        <v>1.2671033478893741</v>
      </c>
      <c r="J13748" s="7" t="str">
        <f>data!N13746</f>
        <v>T</v>
      </c>
      <c r="K13748" s="8">
        <f t="shared" si="1074"/>
        <v>1.2757472323023096</v>
      </c>
      <c r="L13748" s="6">
        <f>G13748*(I13748-K13748)^2</f>
        <v>2.1993843056168458</v>
      </c>
    </row>
    <row r="13749" spans="1:12" x14ac:dyDescent="0.3">
      <c r="A13749" s="3">
        <f>data!A13747</f>
        <v>13746</v>
      </c>
      <c r="B13749" s="3">
        <f>data!B13747</f>
        <v>1</v>
      </c>
      <c r="C13749" s="3">
        <f t="shared" si="1070"/>
        <v>1</v>
      </c>
      <c r="D13749" s="3">
        <f t="shared" si="1071"/>
        <v>0</v>
      </c>
      <c r="E13749" s="3">
        <f t="shared" si="1072"/>
        <v>0</v>
      </c>
      <c r="F13749" s="3">
        <f t="shared" si="1073"/>
        <v>0</v>
      </c>
      <c r="G13749" s="5">
        <f>data!D13747</f>
        <v>9185.35007476807</v>
      </c>
      <c r="H13749" s="7">
        <f>data!L13747</f>
        <v>9.7286131858028896E-2</v>
      </c>
      <c r="I13749" s="8">
        <f>data!M13747</f>
        <v>1.2207192345760476</v>
      </c>
      <c r="J13749" s="7" t="str">
        <f>data!N13747</f>
        <v>T</v>
      </c>
      <c r="K13749" s="8">
        <f t="shared" si="1074"/>
        <v>1.273397136535322</v>
      </c>
      <c r="L13749" s="6">
        <f>G13749*(I13749-K13749)^2</f>
        <v>25.488991488074809</v>
      </c>
    </row>
    <row r="13750" spans="1:12" x14ac:dyDescent="0.3">
      <c r="A13750" s="3">
        <f>data!A13748</f>
        <v>13747</v>
      </c>
      <c r="B13750" s="3">
        <f>data!B13748</f>
        <v>1</v>
      </c>
      <c r="C13750" s="3">
        <f t="shared" si="1070"/>
        <v>1</v>
      </c>
      <c r="D13750" s="3">
        <f t="shared" si="1071"/>
        <v>0</v>
      </c>
      <c r="E13750" s="3">
        <f t="shared" si="1072"/>
        <v>0</v>
      </c>
      <c r="F13750" s="3">
        <f t="shared" si="1073"/>
        <v>0</v>
      </c>
      <c r="G13750" s="5">
        <f>data!D13748</f>
        <v>14729.020107030899</v>
      </c>
      <c r="H13750" s="7">
        <f>data!L13748</f>
        <v>0.119546787036357</v>
      </c>
      <c r="I13750" s="8">
        <f>data!M13748</f>
        <v>1.1412127440904418</v>
      </c>
      <c r="J13750" s="7" t="str">
        <f>data!N13748</f>
        <v>T</v>
      </c>
      <c r="K13750" s="8">
        <f t="shared" si="1074"/>
        <v>1.3156818222645068</v>
      </c>
      <c r="L13750" s="6">
        <f>G13750*(I13750-K13750)^2</f>
        <v>448.34340717702338</v>
      </c>
    </row>
    <row r="13751" spans="1:12" x14ac:dyDescent="0.3">
      <c r="A13751" s="3">
        <f>data!A13749</f>
        <v>13748</v>
      </c>
      <c r="B13751" s="3">
        <f>data!B13749</f>
        <v>1</v>
      </c>
      <c r="C13751" s="3">
        <f t="shared" si="1070"/>
        <v>1</v>
      </c>
      <c r="D13751" s="3">
        <f t="shared" si="1071"/>
        <v>0</v>
      </c>
      <c r="E13751" s="3">
        <f t="shared" si="1072"/>
        <v>0</v>
      </c>
      <c r="F13751" s="3">
        <f t="shared" si="1073"/>
        <v>0</v>
      </c>
      <c r="G13751" s="5">
        <f>data!D13749</f>
        <v>10441.0100884438</v>
      </c>
      <c r="H13751" s="7">
        <f>data!L13749</f>
        <v>2.4274137756273899E-2</v>
      </c>
      <c r="I13751" s="8">
        <f>data!M13749</f>
        <v>0.91122179900380895</v>
      </c>
      <c r="J13751" s="7" t="str">
        <f>data!N13749</f>
        <v>T</v>
      </c>
      <c r="K13751" s="8">
        <f t="shared" si="1074"/>
        <v>1.1440167261320418</v>
      </c>
      <c r="L13751" s="6">
        <f>G13751*(I13751-K13751)^2</f>
        <v>565.83465153486816</v>
      </c>
    </row>
    <row r="13752" spans="1:12" x14ac:dyDescent="0.3">
      <c r="A13752" s="3">
        <f>data!A13750</f>
        <v>13749</v>
      </c>
      <c r="B13752" s="3">
        <f>data!B13750</f>
        <v>1</v>
      </c>
      <c r="C13752" s="3">
        <f t="shared" si="1070"/>
        <v>1</v>
      </c>
      <c r="D13752" s="3">
        <f t="shared" si="1071"/>
        <v>0</v>
      </c>
      <c r="E13752" s="3">
        <f t="shared" si="1072"/>
        <v>0</v>
      </c>
      <c r="F13752" s="3">
        <f t="shared" si="1073"/>
        <v>0</v>
      </c>
      <c r="G13752" s="5">
        <f>data!D13750</f>
        <v>14205.8101016283</v>
      </c>
      <c r="H13752" s="7">
        <f>data!L13750</f>
        <v>0.10670588570837899</v>
      </c>
      <c r="I13752" s="8">
        <f>data!M13750</f>
        <v>1.2616802400342906</v>
      </c>
      <c r="J13752" s="7" t="str">
        <f>data!N13750</f>
        <v>T</v>
      </c>
      <c r="K13752" s="8">
        <f t="shared" si="1074"/>
        <v>1.2911217604886589</v>
      </c>
      <c r="L13752" s="6">
        <f>G13752*(I13752-K13752)^2</f>
        <v>12.313640612900484</v>
      </c>
    </row>
    <row r="13753" spans="1:12" x14ac:dyDescent="0.3">
      <c r="A13753" s="3">
        <f>data!A13751</f>
        <v>13750</v>
      </c>
      <c r="B13753" s="3">
        <f>data!B13751</f>
        <v>1</v>
      </c>
      <c r="C13753" s="3">
        <f t="shared" si="1070"/>
        <v>1</v>
      </c>
      <c r="D13753" s="3">
        <f t="shared" si="1071"/>
        <v>0</v>
      </c>
      <c r="E13753" s="3">
        <f t="shared" si="1072"/>
        <v>0</v>
      </c>
      <c r="F13753" s="3">
        <f t="shared" si="1073"/>
        <v>0</v>
      </c>
      <c r="G13753" s="5">
        <f>data!D13751</f>
        <v>12501.6700973511</v>
      </c>
      <c r="H13753" s="7">
        <f>data!L13751</f>
        <v>0.10261371612862499</v>
      </c>
      <c r="I13753" s="8">
        <f>data!M13751</f>
        <v>1.1847905061758295</v>
      </c>
      <c r="J13753" s="7" t="str">
        <f>data!N13751</f>
        <v>T</v>
      </c>
      <c r="K13753" s="8">
        <f t="shared" si="1074"/>
        <v>1.2833916453534369</v>
      </c>
      <c r="L13753" s="6">
        <f>G13753*(I13753-K13753)^2</f>
        <v>121.54354508384982</v>
      </c>
    </row>
    <row r="13754" spans="1:12" x14ac:dyDescent="0.3">
      <c r="A13754" s="3">
        <f>data!A13752</f>
        <v>13751</v>
      </c>
      <c r="B13754" s="3">
        <f>data!B13752</f>
        <v>1</v>
      </c>
      <c r="C13754" s="3">
        <f t="shared" si="1070"/>
        <v>1</v>
      </c>
      <c r="D13754" s="3">
        <f t="shared" si="1071"/>
        <v>0</v>
      </c>
      <c r="E13754" s="3">
        <f t="shared" si="1072"/>
        <v>0</v>
      </c>
      <c r="F13754" s="3">
        <f t="shared" si="1073"/>
        <v>0</v>
      </c>
      <c r="G13754" s="5">
        <f>data!D13752</f>
        <v>12356.1000972986</v>
      </c>
      <c r="H13754" s="7">
        <f>data!L13752</f>
        <v>2.3039199711255599E-2</v>
      </c>
      <c r="I13754" s="8">
        <f>data!M13752</f>
        <v>0.84674424362465961</v>
      </c>
      <c r="J13754" s="7" t="str">
        <f>data!N13752</f>
        <v>T</v>
      </c>
      <c r="K13754" s="8">
        <f t="shared" si="1074"/>
        <v>1.1419453805335276</v>
      </c>
      <c r="L13754" s="6">
        <f>G13754*(I13754-K13754)^2</f>
        <v>1076.7564188362373</v>
      </c>
    </row>
    <row r="13755" spans="1:12" x14ac:dyDescent="0.3">
      <c r="A13755" s="3">
        <f>data!A13753</f>
        <v>13752</v>
      </c>
      <c r="B13755" s="3">
        <f>data!B13753</f>
        <v>1</v>
      </c>
      <c r="C13755" s="3">
        <f t="shared" si="1070"/>
        <v>1</v>
      </c>
      <c r="D13755" s="3">
        <f t="shared" si="1071"/>
        <v>0</v>
      </c>
      <c r="E13755" s="3">
        <f t="shared" si="1072"/>
        <v>0</v>
      </c>
      <c r="F13755" s="3">
        <f t="shared" si="1073"/>
        <v>0</v>
      </c>
      <c r="G13755" s="5">
        <f>data!D13753</f>
        <v>10849.260091185601</v>
      </c>
      <c r="H13755" s="7">
        <f>data!L13753</f>
        <v>0.103556449526177</v>
      </c>
      <c r="I13755" s="8">
        <f>data!M13753</f>
        <v>1.3372615039281706</v>
      </c>
      <c r="J13755" s="7" t="str">
        <f>data!N13753</f>
        <v>V</v>
      </c>
      <c r="K13755" s="8">
        <f t="shared" si="1074"/>
        <v>1.2851683573159376</v>
      </c>
      <c r="L13755" s="6">
        <f>G13755*(I13755-K13755)^2</f>
        <v>29.441592887471309</v>
      </c>
    </row>
    <row r="13756" spans="1:12" x14ac:dyDescent="0.3">
      <c r="A13756" s="3">
        <f>data!A13754</f>
        <v>13753</v>
      </c>
      <c r="B13756" s="3">
        <f>data!B13754</f>
        <v>1</v>
      </c>
      <c r="C13756" s="3">
        <f t="shared" si="1070"/>
        <v>1</v>
      </c>
      <c r="D13756" s="3">
        <f t="shared" si="1071"/>
        <v>0</v>
      </c>
      <c r="E13756" s="3">
        <f t="shared" si="1072"/>
        <v>0</v>
      </c>
      <c r="F13756" s="3">
        <f t="shared" si="1073"/>
        <v>0</v>
      </c>
      <c r="G13756" s="5">
        <f>data!D13754</f>
        <v>5784.1300570964804</v>
      </c>
      <c r="H13756" s="7">
        <f>data!L13754</f>
        <v>0.29033496540541598</v>
      </c>
      <c r="I13756" s="8">
        <f>data!M13754</f>
        <v>1.9667194928684628</v>
      </c>
      <c r="J13756" s="7" t="str">
        <f>data!N13754</f>
        <v>V</v>
      </c>
      <c r="K13756" s="8">
        <f t="shared" si="1074"/>
        <v>1.6904269386291586</v>
      </c>
      <c r="L13756" s="6">
        <f>G13756*(I13756-K13756)^2</f>
        <v>441.54646509783367</v>
      </c>
    </row>
    <row r="13757" spans="1:12" x14ac:dyDescent="0.3">
      <c r="A13757" s="3">
        <f>data!A13755</f>
        <v>13754</v>
      </c>
      <c r="B13757" s="3">
        <f>data!B13755</f>
        <v>1</v>
      </c>
      <c r="C13757" s="3">
        <f t="shared" si="1070"/>
        <v>1</v>
      </c>
      <c r="D13757" s="3">
        <f t="shared" si="1071"/>
        <v>0</v>
      </c>
      <c r="E13757" s="3">
        <f t="shared" si="1072"/>
        <v>0</v>
      </c>
      <c r="F13757" s="3">
        <f t="shared" si="1073"/>
        <v>0</v>
      </c>
      <c r="G13757" s="5">
        <f>data!D13755</f>
        <v>10924.020086169199</v>
      </c>
      <c r="H13757" s="7">
        <f>data!L13755</f>
        <v>0.1164450356092</v>
      </c>
      <c r="I13757" s="8">
        <f>data!M13755</f>
        <v>1.2555309734513274</v>
      </c>
      <c r="J13757" s="7" t="str">
        <f>data!N13755</f>
        <v>T</v>
      </c>
      <c r="K13757" s="8">
        <f t="shared" si="1074"/>
        <v>1.3097068164830308</v>
      </c>
      <c r="L13757" s="6">
        <f>G13757*(I13757-K13757)^2</f>
        <v>32.062238933918422</v>
      </c>
    </row>
    <row r="13758" spans="1:12" x14ac:dyDescent="0.3">
      <c r="A13758" s="3">
        <f>data!A13756</f>
        <v>13755</v>
      </c>
      <c r="B13758" s="3">
        <f>data!B13756</f>
        <v>1</v>
      </c>
      <c r="C13758" s="3">
        <f t="shared" si="1070"/>
        <v>1</v>
      </c>
      <c r="D13758" s="3">
        <f t="shared" si="1071"/>
        <v>0</v>
      </c>
      <c r="E13758" s="3">
        <f t="shared" si="1072"/>
        <v>0</v>
      </c>
      <c r="F13758" s="3">
        <f t="shared" si="1073"/>
        <v>0</v>
      </c>
      <c r="G13758" s="5">
        <f>data!D13756</f>
        <v>8038.9600641727402</v>
      </c>
      <c r="H13758" s="7">
        <f>data!L13756</f>
        <v>0.112058846971004</v>
      </c>
      <c r="I13758" s="8">
        <f>data!M13756</f>
        <v>1.4633131618759456</v>
      </c>
      <c r="J13758" s="7" t="str">
        <f>data!N13756</f>
        <v>T</v>
      </c>
      <c r="K13758" s="8">
        <f t="shared" si="1074"/>
        <v>1.301303844053157</v>
      </c>
      <c r="L13758" s="6">
        <f>G13758*(I13758-K13758)^2</f>
        <v>210.99873803821811</v>
      </c>
    </row>
    <row r="13759" spans="1:12" x14ac:dyDescent="0.3">
      <c r="A13759" s="3">
        <f>data!A13757</f>
        <v>13756</v>
      </c>
      <c r="B13759" s="3">
        <f>data!B13757</f>
        <v>1</v>
      </c>
      <c r="C13759" s="3">
        <f t="shared" si="1070"/>
        <v>1</v>
      </c>
      <c r="D13759" s="3">
        <f t="shared" si="1071"/>
        <v>0</v>
      </c>
      <c r="E13759" s="3">
        <f t="shared" si="1072"/>
        <v>0</v>
      </c>
      <c r="F13759" s="3">
        <f t="shared" si="1073"/>
        <v>0</v>
      </c>
      <c r="G13759" s="5">
        <f>data!D13757</f>
        <v>11999.3800902367</v>
      </c>
      <c r="H13759" s="7">
        <f>data!L13757</f>
        <v>0.132268613169511</v>
      </c>
      <c r="I13759" s="8">
        <f>data!M13757</f>
        <v>1.0063004032258065</v>
      </c>
      <c r="J13759" s="7" t="str">
        <f>data!N13757</f>
        <v>V</v>
      </c>
      <c r="K13759" s="8">
        <f t="shared" si="1074"/>
        <v>1.3404748184106212</v>
      </c>
      <c r="L13759" s="6">
        <f>G13759*(I13759-K13759)^2</f>
        <v>1340.0012502716629</v>
      </c>
    </row>
    <row r="13760" spans="1:12" x14ac:dyDescent="0.3">
      <c r="A13760" s="3">
        <f>data!A13758</f>
        <v>13757</v>
      </c>
      <c r="B13760" s="3">
        <f>data!B13758</f>
        <v>1</v>
      </c>
      <c r="C13760" s="3">
        <f t="shared" si="1070"/>
        <v>1</v>
      </c>
      <c r="D13760" s="3">
        <f t="shared" si="1071"/>
        <v>0</v>
      </c>
      <c r="E13760" s="3">
        <f t="shared" si="1072"/>
        <v>0</v>
      </c>
      <c r="F13760" s="3">
        <f t="shared" si="1073"/>
        <v>0</v>
      </c>
      <c r="G13760" s="5">
        <f>data!D13758</f>
        <v>10988.5000769496</v>
      </c>
      <c r="H13760" s="7">
        <f>data!L13758</f>
        <v>0.109346225359995</v>
      </c>
      <c r="I13760" s="8">
        <f>data!M13758</f>
        <v>1.345228215767635</v>
      </c>
      <c r="J13760" s="7" t="str">
        <f>data!N13758</f>
        <v>V</v>
      </c>
      <c r="K13760" s="8">
        <f t="shared" si="1074"/>
        <v>1.2961340611572774</v>
      </c>
      <c r="L13760" s="6">
        <f>G13760*(I13760-K13760)^2</f>
        <v>26.48487865723494</v>
      </c>
    </row>
    <row r="13761" spans="1:12" x14ac:dyDescent="0.3">
      <c r="A13761" s="3">
        <f>data!A13759</f>
        <v>13758</v>
      </c>
      <c r="B13761" s="3">
        <f>data!B13759</f>
        <v>1</v>
      </c>
      <c r="C13761" s="3">
        <f t="shared" si="1070"/>
        <v>1</v>
      </c>
      <c r="D13761" s="3">
        <f t="shared" si="1071"/>
        <v>0</v>
      </c>
      <c r="E13761" s="3">
        <f t="shared" si="1072"/>
        <v>0</v>
      </c>
      <c r="F13761" s="3">
        <f t="shared" si="1073"/>
        <v>0</v>
      </c>
      <c r="G13761" s="5">
        <f>data!D13759</f>
        <v>11418.510084092601</v>
      </c>
      <c r="H13761" s="7">
        <f>data!L13759</f>
        <v>0.13356335055570001</v>
      </c>
      <c r="I13761" s="8">
        <f>data!M13759</f>
        <v>1.082692817386695</v>
      </c>
      <c r="J13761" s="7" t="str">
        <f>data!N13759</f>
        <v>T</v>
      </c>
      <c r="K13761" s="8">
        <f t="shared" si="1074"/>
        <v>1.3430241215070782</v>
      </c>
      <c r="L13761" s="6">
        <f>G13761*(I13761-K13761)^2</f>
        <v>773.8596947164998</v>
      </c>
    </row>
    <row r="13762" spans="1:12" x14ac:dyDescent="0.3">
      <c r="A13762" s="3">
        <f>data!A13760</f>
        <v>13759</v>
      </c>
      <c r="B13762" s="3">
        <f>data!B13760</f>
        <v>1</v>
      </c>
      <c r="C13762" s="3">
        <f t="shared" si="1070"/>
        <v>1</v>
      </c>
      <c r="D13762" s="3">
        <f t="shared" si="1071"/>
        <v>0</v>
      </c>
      <c r="E13762" s="3">
        <f t="shared" si="1072"/>
        <v>0</v>
      </c>
      <c r="F13762" s="3">
        <f t="shared" si="1073"/>
        <v>0</v>
      </c>
      <c r="G13762" s="5">
        <f>data!D13760</f>
        <v>7865.57006032765</v>
      </c>
      <c r="H13762" s="7">
        <f>data!L13760</f>
        <v>0.118809635417388</v>
      </c>
      <c r="I13762" s="8">
        <f>data!M13760</f>
        <v>1.4930448222565689</v>
      </c>
      <c r="J13762" s="7" t="str">
        <f>data!N13760</f>
        <v>V</v>
      </c>
      <c r="K13762" s="8">
        <f t="shared" si="1074"/>
        <v>1.3142593581982913</v>
      </c>
      <c r="L13762" s="6">
        <f>G13762*(I13762-K13762)^2</f>
        <v>251.41698612322517</v>
      </c>
    </row>
    <row r="13763" spans="1:12" x14ac:dyDescent="0.3">
      <c r="A13763" s="3">
        <f>data!A13761</f>
        <v>13760</v>
      </c>
      <c r="B13763" s="3">
        <f>data!B13761</f>
        <v>1</v>
      </c>
      <c r="C13763" s="3">
        <f t="shared" si="1070"/>
        <v>1</v>
      </c>
      <c r="D13763" s="3">
        <f t="shared" si="1071"/>
        <v>0</v>
      </c>
      <c r="E13763" s="3">
        <f t="shared" si="1072"/>
        <v>0</v>
      </c>
      <c r="F13763" s="3">
        <f t="shared" si="1073"/>
        <v>0</v>
      </c>
      <c r="G13763" s="5">
        <f>data!D13761</f>
        <v>18745.060000538801</v>
      </c>
      <c r="H13763" s="7">
        <f>data!L13761</f>
        <v>0.108866060533482</v>
      </c>
      <c r="I13763" s="8">
        <f>data!M13761</f>
        <v>1.2030745872081989</v>
      </c>
      <c r="J13763" s="7" t="str">
        <f>data!N13761</f>
        <v>T</v>
      </c>
      <c r="K13763" s="8">
        <f t="shared" si="1074"/>
        <v>1.295221092745233</v>
      </c>
      <c r="L13763" s="6">
        <f>G13763*(I13763-K13763)^2</f>
        <v>159.16390112124517</v>
      </c>
    </row>
    <row r="13764" spans="1:12" x14ac:dyDescent="0.3">
      <c r="A13764" s="3">
        <f>data!A13762</f>
        <v>13761</v>
      </c>
      <c r="B13764" s="3">
        <f>data!B13762</f>
        <v>1</v>
      </c>
      <c r="C13764" s="3">
        <f t="shared" si="1070"/>
        <v>1</v>
      </c>
      <c r="D13764" s="3">
        <f t="shared" si="1071"/>
        <v>0</v>
      </c>
      <c r="E13764" s="3">
        <f t="shared" si="1072"/>
        <v>0</v>
      </c>
      <c r="F13764" s="3">
        <f t="shared" si="1073"/>
        <v>0</v>
      </c>
      <c r="G13764" s="5">
        <f>data!D13762</f>
        <v>22263.830002665502</v>
      </c>
      <c r="H13764" s="7">
        <f>data!L13762</f>
        <v>0.10308531056273899</v>
      </c>
      <c r="I13764" s="8">
        <f>data!M13762</f>
        <v>1.7118562489972726</v>
      </c>
      <c r="J13764" s="7" t="str">
        <f>data!N13762</f>
        <v>T</v>
      </c>
      <c r="K13764" s="8">
        <f t="shared" si="1074"/>
        <v>1.2842801232888856</v>
      </c>
      <c r="L13764" s="6">
        <f>G13764*(I13764-K13764)^2</f>
        <v>4070.3033075512394</v>
      </c>
    </row>
    <row r="13765" spans="1:12" x14ac:dyDescent="0.3">
      <c r="A13765" s="3">
        <f>data!A13763</f>
        <v>13762</v>
      </c>
      <c r="B13765" s="3">
        <f>data!B13763</f>
        <v>1</v>
      </c>
      <c r="C13765" s="3">
        <f t="shared" ref="C13765:C13828" si="1075">IF(B13765=1,1,0)</f>
        <v>1</v>
      </c>
      <c r="D13765" s="3">
        <f t="shared" ref="D13765:D13828" si="1076">IF(B13765=2,1,0)</f>
        <v>0</v>
      </c>
      <c r="E13765" s="3">
        <f t="shared" ref="E13765:E13828" si="1077">IF(B13765=3,1,0)</f>
        <v>0</v>
      </c>
      <c r="F13765" s="3">
        <f t="shared" ref="F13765:F13828" si="1078">IF(B13765=4,1,0)</f>
        <v>0</v>
      </c>
      <c r="G13765" s="5">
        <f>data!D13763</f>
        <v>24025.1200006008</v>
      </c>
      <c r="H13765" s="7">
        <f>data!L13763</f>
        <v>0.102973959249071</v>
      </c>
      <c r="I13765" s="8">
        <f>data!M13763</f>
        <v>1.2271702367531003</v>
      </c>
      <c r="J13765" s="7" t="str">
        <f>data!N13763</f>
        <v>T</v>
      </c>
      <c r="K13765" s="8">
        <f t="shared" ref="K13765:K13828" si="1079">SUMPRODUCT($C$1:$F$1,C13765:F13765)*EXP(SUMPRODUCT($C$2:$F$2*C13765:F13765)*H13765)</f>
        <v>1.2840702833714051</v>
      </c>
      <c r="L13765" s="6">
        <f>G13765*(I13765-K13765)^2</f>
        <v>77.784096222376931</v>
      </c>
    </row>
    <row r="13766" spans="1:12" x14ac:dyDescent="0.3">
      <c r="A13766" s="3">
        <f>data!A13764</f>
        <v>13763</v>
      </c>
      <c r="B13766" s="3">
        <f>data!B13764</f>
        <v>1</v>
      </c>
      <c r="C13766" s="3">
        <f t="shared" si="1075"/>
        <v>1</v>
      </c>
      <c r="D13766" s="3">
        <f t="shared" si="1076"/>
        <v>0</v>
      </c>
      <c r="E13766" s="3">
        <f t="shared" si="1077"/>
        <v>0</v>
      </c>
      <c r="F13766" s="3">
        <f t="shared" si="1078"/>
        <v>0</v>
      </c>
      <c r="G13766" s="5">
        <f>data!D13764</f>
        <v>7147.5200909674204</v>
      </c>
      <c r="H13766" s="7">
        <f>data!L13764</f>
        <v>0.10917116985725001</v>
      </c>
      <c r="I13766" s="8">
        <f>data!M13764</f>
        <v>1.1031632943858649</v>
      </c>
      <c r="J13766" s="7" t="str">
        <f>data!N13764</f>
        <v>T</v>
      </c>
      <c r="K13766" s="8">
        <f t="shared" si="1079"/>
        <v>1.2958011423022338</v>
      </c>
      <c r="L13766" s="6">
        <f>G13766*(I13766-K13766)^2</f>
        <v>265.23975642785319</v>
      </c>
    </row>
    <row r="13767" spans="1:12" x14ac:dyDescent="0.3">
      <c r="A13767" s="3">
        <f>data!A13765</f>
        <v>13764</v>
      </c>
      <c r="B13767" s="3">
        <f>data!B13765</f>
        <v>1</v>
      </c>
      <c r="C13767" s="3">
        <f t="shared" si="1075"/>
        <v>1</v>
      </c>
      <c r="D13767" s="3">
        <f t="shared" si="1076"/>
        <v>0</v>
      </c>
      <c r="E13767" s="3">
        <f t="shared" si="1077"/>
        <v>0</v>
      </c>
      <c r="F13767" s="3">
        <f t="shared" si="1078"/>
        <v>0</v>
      </c>
      <c r="G13767" s="5">
        <f>data!D13765</f>
        <v>5644.5400595664996</v>
      </c>
      <c r="H13767" s="7">
        <f>data!L13765</f>
        <v>9.47128367477897E-2</v>
      </c>
      <c r="I13767" s="8">
        <f>data!M13765</f>
        <v>1.138205499276411</v>
      </c>
      <c r="J13767" s="7" t="str">
        <f>data!N13765</f>
        <v>V</v>
      </c>
      <c r="K13767" s="8">
        <f t="shared" si="1079"/>
        <v>1.2685975678892334</v>
      </c>
      <c r="L13767" s="6">
        <f>G13767*(I13767-K13767)^2</f>
        <v>95.968986890643166</v>
      </c>
    </row>
    <row r="13768" spans="1:12" x14ac:dyDescent="0.3">
      <c r="A13768" s="3">
        <f>data!A13766</f>
        <v>13765</v>
      </c>
      <c r="B13768" s="3">
        <f>data!B13766</f>
        <v>1</v>
      </c>
      <c r="C13768" s="3">
        <f t="shared" si="1075"/>
        <v>1</v>
      </c>
      <c r="D13768" s="3">
        <f t="shared" si="1076"/>
        <v>0</v>
      </c>
      <c r="E13768" s="3">
        <f t="shared" si="1077"/>
        <v>0</v>
      </c>
      <c r="F13768" s="3">
        <f t="shared" si="1078"/>
        <v>0</v>
      </c>
      <c r="G13768" s="5">
        <f>data!D13766</f>
        <v>5382.4400724172601</v>
      </c>
      <c r="H13768" s="7">
        <f>data!L13766</f>
        <v>0.10737704185562399</v>
      </c>
      <c r="I13768" s="8">
        <f>data!M13766</f>
        <v>0.86969696969696975</v>
      </c>
      <c r="J13768" s="7" t="str">
        <f>data!N13766</f>
        <v>T</v>
      </c>
      <c r="K13768" s="8">
        <f t="shared" si="1079"/>
        <v>1.2923940124878774</v>
      </c>
      <c r="L13768" s="6">
        <f>G13768*(I13768-K13768)^2</f>
        <v>961.69558466143542</v>
      </c>
    </row>
    <row r="13769" spans="1:12" x14ac:dyDescent="0.3">
      <c r="A13769" s="3">
        <f>data!A13767</f>
        <v>13766</v>
      </c>
      <c r="B13769" s="3">
        <f>data!B13767</f>
        <v>1</v>
      </c>
      <c r="C13769" s="3">
        <f t="shared" si="1075"/>
        <v>1</v>
      </c>
      <c r="D13769" s="3">
        <f t="shared" si="1076"/>
        <v>0</v>
      </c>
      <c r="E13769" s="3">
        <f t="shared" si="1077"/>
        <v>0</v>
      </c>
      <c r="F13769" s="3">
        <f t="shared" si="1078"/>
        <v>0</v>
      </c>
      <c r="G13769" s="5">
        <f>data!D13767</f>
        <v>14180.770103335401</v>
      </c>
      <c r="H13769" s="7">
        <f>data!L13767</f>
        <v>0.123914230407337</v>
      </c>
      <c r="I13769" s="8">
        <f>data!M13767</f>
        <v>1.1084132055378062</v>
      </c>
      <c r="J13769" s="7" t="str">
        <f>data!N13767</f>
        <v>V</v>
      </c>
      <c r="K13769" s="8">
        <f t="shared" si="1079"/>
        <v>1.3241412132404622</v>
      </c>
      <c r="L13769" s="6">
        <f>G13769*(I13769-K13769)^2</f>
        <v>659.95280900885393</v>
      </c>
    </row>
    <row r="13770" spans="1:12" x14ac:dyDescent="0.3">
      <c r="A13770" s="3">
        <f>data!A13768</f>
        <v>13767</v>
      </c>
      <c r="B13770" s="3">
        <f>data!B13768</f>
        <v>1</v>
      </c>
      <c r="C13770" s="3">
        <f t="shared" si="1075"/>
        <v>1</v>
      </c>
      <c r="D13770" s="3">
        <f t="shared" si="1076"/>
        <v>0</v>
      </c>
      <c r="E13770" s="3">
        <f t="shared" si="1077"/>
        <v>0</v>
      </c>
      <c r="F13770" s="3">
        <f t="shared" si="1078"/>
        <v>0</v>
      </c>
      <c r="G13770" s="5">
        <f>data!D13768</f>
        <v>11732.430084347699</v>
      </c>
      <c r="H13770" s="7">
        <f>data!L13768</f>
        <v>0.11406849267461899</v>
      </c>
      <c r="I13770" s="8">
        <f>data!M13768</f>
        <v>1.4001037882719252</v>
      </c>
      <c r="J13770" s="7" t="str">
        <f>data!N13768</f>
        <v>V</v>
      </c>
      <c r="K13770" s="8">
        <f t="shared" si="1079"/>
        <v>1.305147170184866</v>
      </c>
      <c r="L13770" s="6">
        <f>G13770*(I13770-K13770)^2</f>
        <v>105.78849829206266</v>
      </c>
    </row>
    <row r="13771" spans="1:12" x14ac:dyDescent="0.3">
      <c r="A13771" s="3">
        <f>data!A13769</f>
        <v>13768</v>
      </c>
      <c r="B13771" s="3">
        <f>data!B13769</f>
        <v>1</v>
      </c>
      <c r="C13771" s="3">
        <f t="shared" si="1075"/>
        <v>1</v>
      </c>
      <c r="D13771" s="3">
        <f t="shared" si="1076"/>
        <v>0</v>
      </c>
      <c r="E13771" s="3">
        <f t="shared" si="1077"/>
        <v>0</v>
      </c>
      <c r="F13771" s="3">
        <f t="shared" si="1078"/>
        <v>0</v>
      </c>
      <c r="G13771" s="5">
        <f>data!D13769</f>
        <v>13079.910109996799</v>
      </c>
      <c r="H13771" s="7">
        <f>data!L13769</f>
        <v>0.120419795073672</v>
      </c>
      <c r="I13771" s="8">
        <f>data!M13769</f>
        <v>1.1580996884735202</v>
      </c>
      <c r="J13771" s="7" t="str">
        <f>data!N13769</f>
        <v>T</v>
      </c>
      <c r="K13771" s="8">
        <f t="shared" si="1079"/>
        <v>1.3173684367228047</v>
      </c>
      <c r="L13771" s="6">
        <f>G13771*(I13771-K13771)^2</f>
        <v>331.79198673129542</v>
      </c>
    </row>
    <row r="13772" spans="1:12" x14ac:dyDescent="0.3">
      <c r="A13772" s="3">
        <f>data!A13770</f>
        <v>13769</v>
      </c>
      <c r="B13772" s="3">
        <f>data!B13770</f>
        <v>1</v>
      </c>
      <c r="C13772" s="3">
        <f t="shared" si="1075"/>
        <v>1</v>
      </c>
      <c r="D13772" s="3">
        <f t="shared" si="1076"/>
        <v>0</v>
      </c>
      <c r="E13772" s="3">
        <f t="shared" si="1077"/>
        <v>0</v>
      </c>
      <c r="F13772" s="3">
        <f t="shared" si="1078"/>
        <v>0</v>
      </c>
      <c r="G13772" s="5">
        <f>data!D13770</f>
        <v>7383.3900730311898</v>
      </c>
      <c r="H13772" s="7">
        <f>data!L13770</f>
        <v>9.5211416351142303E-2</v>
      </c>
      <c r="I13772" s="8">
        <f>data!M13770</f>
        <v>1.1461262751585333</v>
      </c>
      <c r="J13772" s="7" t="str">
        <f>data!N13770</f>
        <v>T</v>
      </c>
      <c r="K13772" s="8">
        <f t="shared" si="1079"/>
        <v>1.2695260761044151</v>
      </c>
      <c r="L13772" s="6">
        <f>G13772*(I13772-K13772)^2</f>
        <v>112.43065262025088</v>
      </c>
    </row>
    <row r="13773" spans="1:12" x14ac:dyDescent="0.3">
      <c r="A13773" s="3">
        <f>data!A13771</f>
        <v>13770</v>
      </c>
      <c r="B13773" s="3">
        <f>data!B13771</f>
        <v>1</v>
      </c>
      <c r="C13773" s="3">
        <f t="shared" si="1075"/>
        <v>1</v>
      </c>
      <c r="D13773" s="3">
        <f t="shared" si="1076"/>
        <v>0</v>
      </c>
      <c r="E13773" s="3">
        <f t="shared" si="1077"/>
        <v>0</v>
      </c>
      <c r="F13773" s="3">
        <f t="shared" si="1078"/>
        <v>0</v>
      </c>
      <c r="G13773" s="5">
        <f>data!D13771</f>
        <v>27798.580007553101</v>
      </c>
      <c r="H13773" s="7">
        <f>data!L13771</f>
        <v>0.103924555190595</v>
      </c>
      <c r="I13773" s="8">
        <f>data!M13771</f>
        <v>1.1847002952124246</v>
      </c>
      <c r="J13773" s="7" t="str">
        <f>data!N13771</f>
        <v>V</v>
      </c>
      <c r="K13773" s="8">
        <f t="shared" si="1079"/>
        <v>1.285862771066663</v>
      </c>
      <c r="L13773" s="6">
        <f>G13773*(I13773-K13773)^2</f>
        <v>284.48640129790812</v>
      </c>
    </row>
    <row r="13774" spans="1:12" x14ac:dyDescent="0.3">
      <c r="A13774" s="3">
        <f>data!A13772</f>
        <v>13771</v>
      </c>
      <c r="B13774" s="3">
        <f>data!B13772</f>
        <v>1</v>
      </c>
      <c r="C13774" s="3">
        <f t="shared" si="1075"/>
        <v>1</v>
      </c>
      <c r="D13774" s="3">
        <f t="shared" si="1076"/>
        <v>0</v>
      </c>
      <c r="E13774" s="3">
        <f t="shared" si="1077"/>
        <v>0</v>
      </c>
      <c r="F13774" s="3">
        <f t="shared" si="1078"/>
        <v>0</v>
      </c>
      <c r="G13774" s="5">
        <f>data!D13772</f>
        <v>27701.3799831867</v>
      </c>
      <c r="H13774" s="7">
        <f>data!L13772</f>
        <v>3.0051100357110699E-2</v>
      </c>
      <c r="I13774" s="8">
        <f>data!M13772</f>
        <v>0.94634273093413013</v>
      </c>
      <c r="J13774" s="7" t="str">
        <f>data!N13772</f>
        <v>V</v>
      </c>
      <c r="K13774" s="8">
        <f t="shared" si="1079"/>
        <v>1.1537563588617716</v>
      </c>
      <c r="L13774" s="6">
        <f>G13774*(I13774-K13774)^2</f>
        <v>1191.7248089346333</v>
      </c>
    </row>
    <row r="13775" spans="1:12" x14ac:dyDescent="0.3">
      <c r="A13775" s="3">
        <f>data!A13773</f>
        <v>13772</v>
      </c>
      <c r="B13775" s="3">
        <f>data!B13773</f>
        <v>1</v>
      </c>
      <c r="C13775" s="3">
        <f t="shared" si="1075"/>
        <v>1</v>
      </c>
      <c r="D13775" s="3">
        <f t="shared" si="1076"/>
        <v>0</v>
      </c>
      <c r="E13775" s="3">
        <f t="shared" si="1077"/>
        <v>0</v>
      </c>
      <c r="F13775" s="3">
        <f t="shared" si="1078"/>
        <v>0</v>
      </c>
      <c r="G13775" s="5">
        <f>data!D13773</f>
        <v>25797.509984090899</v>
      </c>
      <c r="H13775" s="7">
        <f>data!L13773</f>
        <v>0.109652669241476</v>
      </c>
      <c r="I13775" s="8">
        <f>data!M13773</f>
        <v>1.6054016620498615</v>
      </c>
      <c r="J13775" s="7" t="str">
        <f>data!N13773</f>
        <v>T</v>
      </c>
      <c r="K13775" s="8">
        <f t="shared" si="1079"/>
        <v>1.2967170590906381</v>
      </c>
      <c r="L13775" s="6">
        <f>G13775*(I13775-K13775)^2</f>
        <v>2458.1462857712727</v>
      </c>
    </row>
    <row r="13776" spans="1:12" x14ac:dyDescent="0.3">
      <c r="A13776" s="3">
        <f>data!A13774</f>
        <v>13773</v>
      </c>
      <c r="B13776" s="3">
        <f>data!B13774</f>
        <v>1</v>
      </c>
      <c r="C13776" s="3">
        <f t="shared" si="1075"/>
        <v>1</v>
      </c>
      <c r="D13776" s="3">
        <f t="shared" si="1076"/>
        <v>0</v>
      </c>
      <c r="E13776" s="3">
        <f t="shared" si="1077"/>
        <v>0</v>
      </c>
      <c r="F13776" s="3">
        <f t="shared" si="1078"/>
        <v>0</v>
      </c>
      <c r="G13776" s="5">
        <f>data!D13774</f>
        <v>32481.119992971398</v>
      </c>
      <c r="H13776" s="7">
        <f>data!L13774</f>
        <v>0.11880983359686</v>
      </c>
      <c r="I13776" s="8">
        <f>data!M13774</f>
        <v>1.1771028834669852</v>
      </c>
      <c r="J13776" s="7" t="str">
        <f>data!N13774</f>
        <v>T</v>
      </c>
      <c r="K13776" s="8">
        <f t="shared" si="1079"/>
        <v>1.3142597404137879</v>
      </c>
      <c r="L13776" s="6">
        <f>G13776*(I13776-K13776)^2</f>
        <v>611.0349399880289</v>
      </c>
    </row>
    <row r="13777" spans="1:12" x14ac:dyDescent="0.3">
      <c r="A13777" s="3">
        <f>data!A13775</f>
        <v>13774</v>
      </c>
      <c r="B13777" s="3">
        <f>data!B13775</f>
        <v>1</v>
      </c>
      <c r="C13777" s="3">
        <f t="shared" si="1075"/>
        <v>1</v>
      </c>
      <c r="D13777" s="3">
        <f t="shared" si="1076"/>
        <v>0</v>
      </c>
      <c r="E13777" s="3">
        <f t="shared" si="1077"/>
        <v>0</v>
      </c>
      <c r="F13777" s="3">
        <f t="shared" si="1078"/>
        <v>0</v>
      </c>
      <c r="G13777" s="5">
        <f>data!D13775</f>
        <v>42243.849991023497</v>
      </c>
      <c r="H13777" s="7">
        <f>data!L13775</f>
        <v>0.10655519296659</v>
      </c>
      <c r="I13777" s="8">
        <f>data!M13775</f>
        <v>1.1448781765784648</v>
      </c>
      <c r="J13777" s="7" t="str">
        <f>data!N13775</f>
        <v>T</v>
      </c>
      <c r="K13777" s="8">
        <f t="shared" si="1079"/>
        <v>1.2908362776540763</v>
      </c>
      <c r="L13777" s="6">
        <f>G13777*(I13777-K13777)^2</f>
        <v>899.95314878059162</v>
      </c>
    </row>
    <row r="13778" spans="1:12" x14ac:dyDescent="0.3">
      <c r="A13778" s="3">
        <f>data!A13776</f>
        <v>13775</v>
      </c>
      <c r="B13778" s="3">
        <f>data!B13776</f>
        <v>1</v>
      </c>
      <c r="C13778" s="3">
        <f t="shared" si="1075"/>
        <v>1</v>
      </c>
      <c r="D13778" s="3">
        <f t="shared" si="1076"/>
        <v>0</v>
      </c>
      <c r="E13778" s="3">
        <f t="shared" si="1077"/>
        <v>0</v>
      </c>
      <c r="F13778" s="3">
        <f t="shared" si="1078"/>
        <v>0</v>
      </c>
      <c r="G13778" s="5">
        <f>data!D13776</f>
        <v>28198.980004191399</v>
      </c>
      <c r="H13778" s="7">
        <f>data!L13776</f>
        <v>0.105870506510666</v>
      </c>
      <c r="I13778" s="8">
        <f>data!M13776</f>
        <v>1.2736367202824637</v>
      </c>
      <c r="J13778" s="7" t="str">
        <f>data!N13776</f>
        <v>V</v>
      </c>
      <c r="K13778" s="8">
        <f t="shared" si="1079"/>
        <v>1.2895399546711366</v>
      </c>
      <c r="L13778" s="6">
        <f>G13778*(I13778-K13778)^2</f>
        <v>7.1318847953328977</v>
      </c>
    </row>
    <row r="13779" spans="1:12" x14ac:dyDescent="0.3">
      <c r="A13779" s="3">
        <f>data!A13777</f>
        <v>13776</v>
      </c>
      <c r="B13779" s="3">
        <f>data!B13777</f>
        <v>1</v>
      </c>
      <c r="C13779" s="3">
        <f t="shared" si="1075"/>
        <v>1</v>
      </c>
      <c r="D13779" s="3">
        <f t="shared" si="1076"/>
        <v>0</v>
      </c>
      <c r="E13779" s="3">
        <f t="shared" si="1077"/>
        <v>0</v>
      </c>
      <c r="F13779" s="3">
        <f t="shared" si="1078"/>
        <v>0</v>
      </c>
      <c r="G13779" s="5">
        <f>data!D13777</f>
        <v>22940.949991941499</v>
      </c>
      <c r="H13779" s="7">
        <f>data!L13777</f>
        <v>0.10091600765615</v>
      </c>
      <c r="I13779" s="8">
        <f>data!M13777</f>
        <v>1.1341501240694789</v>
      </c>
      <c r="J13779" s="7" t="str">
        <f>data!N13777</f>
        <v>V</v>
      </c>
      <c r="K13779" s="8">
        <f t="shared" si="1079"/>
        <v>1.2801982702627082</v>
      </c>
      <c r="L13779" s="6">
        <f>G13779*(I13779-K13779)^2</f>
        <v>489.33186287469294</v>
      </c>
    </row>
    <row r="13780" spans="1:12" x14ac:dyDescent="0.3">
      <c r="A13780" s="3">
        <f>data!A13778</f>
        <v>13777</v>
      </c>
      <c r="B13780" s="3">
        <f>data!B13778</f>
        <v>1</v>
      </c>
      <c r="C13780" s="3">
        <f t="shared" si="1075"/>
        <v>1</v>
      </c>
      <c r="D13780" s="3">
        <f t="shared" si="1076"/>
        <v>0</v>
      </c>
      <c r="E13780" s="3">
        <f t="shared" si="1077"/>
        <v>0</v>
      </c>
      <c r="F13780" s="3">
        <f t="shared" si="1078"/>
        <v>0</v>
      </c>
      <c r="G13780" s="5">
        <f>data!D13778</f>
        <v>17638.8999934196</v>
      </c>
      <c r="H13780" s="7">
        <f>data!L13778</f>
        <v>0.107945627882172</v>
      </c>
      <c r="I13780" s="8">
        <f>data!M13778</f>
        <v>1.6109761036857027</v>
      </c>
      <c r="J13780" s="7" t="str">
        <f>data!N13778</f>
        <v>T</v>
      </c>
      <c r="K13780" s="8">
        <f t="shared" si="1079"/>
        <v>1.2934728121431101</v>
      </c>
      <c r="L13780" s="6">
        <f>G13780*(I13780-K13780)^2</f>
        <v>1778.1482302387992</v>
      </c>
    </row>
    <row r="13781" spans="1:12" x14ac:dyDescent="0.3">
      <c r="A13781" s="3">
        <f>data!A13779</f>
        <v>13778</v>
      </c>
      <c r="B13781" s="3">
        <f>data!B13779</f>
        <v>1</v>
      </c>
      <c r="C13781" s="3">
        <f t="shared" si="1075"/>
        <v>1</v>
      </c>
      <c r="D13781" s="3">
        <f t="shared" si="1076"/>
        <v>0</v>
      </c>
      <c r="E13781" s="3">
        <f t="shared" si="1077"/>
        <v>0</v>
      </c>
      <c r="F13781" s="3">
        <f t="shared" si="1078"/>
        <v>0</v>
      </c>
      <c r="G13781" s="5">
        <f>data!D13779</f>
        <v>15652.700000405301</v>
      </c>
      <c r="H13781" s="7">
        <f>data!L13779</f>
        <v>9.8691140894578797E-2</v>
      </c>
      <c r="I13781" s="8">
        <f>data!M13779</f>
        <v>1.2366984993178718</v>
      </c>
      <c r="J13781" s="7" t="str">
        <f>data!N13779</f>
        <v>T</v>
      </c>
      <c r="K13781" s="8">
        <f t="shared" si="1079"/>
        <v>1.2760253416837763</v>
      </c>
      <c r="L13781" s="6">
        <f>G13781*(I13781-K13781)^2</f>
        <v>24.208474123956957</v>
      </c>
    </row>
    <row r="13782" spans="1:12" x14ac:dyDescent="0.3">
      <c r="A13782" s="3">
        <f>data!A13780</f>
        <v>13779</v>
      </c>
      <c r="B13782" s="3">
        <f>data!B13780</f>
        <v>1</v>
      </c>
      <c r="C13782" s="3">
        <f t="shared" si="1075"/>
        <v>1</v>
      </c>
      <c r="D13782" s="3">
        <f t="shared" si="1076"/>
        <v>0</v>
      </c>
      <c r="E13782" s="3">
        <f t="shared" si="1077"/>
        <v>0</v>
      </c>
      <c r="F13782" s="3">
        <f t="shared" si="1078"/>
        <v>0</v>
      </c>
      <c r="G13782" s="5">
        <f>data!D13780</f>
        <v>13426.389994621301</v>
      </c>
      <c r="H13782" s="7">
        <f>data!L13780</f>
        <v>0.110901118961528</v>
      </c>
      <c r="I13782" s="8">
        <f>data!M13780</f>
        <v>1.7847831870178239</v>
      </c>
      <c r="J13782" s="7" t="str">
        <f>data!N13780</f>
        <v>V</v>
      </c>
      <c r="K13782" s="8">
        <f t="shared" si="1079"/>
        <v>1.2990948992141871</v>
      </c>
      <c r="L13782" s="6">
        <f>G13782*(I13782-K13782)^2</f>
        <v>3167.1929309699071</v>
      </c>
    </row>
    <row r="13783" spans="1:12" x14ac:dyDescent="0.3">
      <c r="A13783" s="3">
        <f>data!A13781</f>
        <v>13780</v>
      </c>
      <c r="B13783" s="3">
        <f>data!B13781</f>
        <v>1</v>
      </c>
      <c r="C13783" s="3">
        <f t="shared" si="1075"/>
        <v>1</v>
      </c>
      <c r="D13783" s="3">
        <f t="shared" si="1076"/>
        <v>0</v>
      </c>
      <c r="E13783" s="3">
        <f t="shared" si="1077"/>
        <v>0</v>
      </c>
      <c r="F13783" s="3">
        <f t="shared" si="1078"/>
        <v>0</v>
      </c>
      <c r="G13783" s="5">
        <f>data!D13781</f>
        <v>9010.0900706052798</v>
      </c>
      <c r="H13783" s="7">
        <f>data!L13781</f>
        <v>0.122541323373202</v>
      </c>
      <c r="I13783" s="8">
        <f>data!M13781</f>
        <v>1.0749076251259657</v>
      </c>
      <c r="J13783" s="7" t="str">
        <f>data!N13781</f>
        <v>T</v>
      </c>
      <c r="K13783" s="8">
        <f t="shared" si="1079"/>
        <v>1.3214761562295725</v>
      </c>
      <c r="L13783" s="6">
        <f>G13783*(I13783-K13783)^2</f>
        <v>547.77780111678783</v>
      </c>
    </row>
    <row r="13784" spans="1:12" x14ac:dyDescent="0.3">
      <c r="A13784" s="3">
        <f>data!A13782</f>
        <v>13781</v>
      </c>
      <c r="B13784" s="3">
        <f>data!B13782</f>
        <v>1</v>
      </c>
      <c r="C13784" s="3">
        <f t="shared" si="1075"/>
        <v>1</v>
      </c>
      <c r="D13784" s="3">
        <f t="shared" si="1076"/>
        <v>0</v>
      </c>
      <c r="E13784" s="3">
        <f t="shared" si="1077"/>
        <v>0</v>
      </c>
      <c r="F13784" s="3">
        <f t="shared" si="1078"/>
        <v>0</v>
      </c>
      <c r="G13784" s="5">
        <f>data!D13782</f>
        <v>6923.99005436897</v>
      </c>
      <c r="H13784" s="7">
        <f>data!L13782</f>
        <v>0.12701956047362101</v>
      </c>
      <c r="I13784" s="8">
        <f>data!M13782</f>
        <v>1.1748251748251748</v>
      </c>
      <c r="J13784" s="7" t="str">
        <f>data!N13782</f>
        <v>V</v>
      </c>
      <c r="K13784" s="8">
        <f t="shared" si="1079"/>
        <v>1.330189055616724</v>
      </c>
      <c r="L13784" s="6">
        <f>G13784*(I13784-K13784)^2</f>
        <v>167.13082502072464</v>
      </c>
    </row>
    <row r="13785" spans="1:12" x14ac:dyDescent="0.3">
      <c r="A13785" s="3">
        <f>data!A13783</f>
        <v>13782</v>
      </c>
      <c r="B13785" s="3">
        <f>data!B13783</f>
        <v>1</v>
      </c>
      <c r="C13785" s="3">
        <f t="shared" si="1075"/>
        <v>1</v>
      </c>
      <c r="D13785" s="3">
        <f t="shared" si="1076"/>
        <v>0</v>
      </c>
      <c r="E13785" s="3">
        <f t="shared" si="1077"/>
        <v>0</v>
      </c>
      <c r="F13785" s="3">
        <f t="shared" si="1078"/>
        <v>0</v>
      </c>
      <c r="G13785" s="5">
        <f>data!D13783</f>
        <v>18950.359987914599</v>
      </c>
      <c r="H13785" s="7">
        <f>data!L13783</f>
        <v>9.8938555299121697E-2</v>
      </c>
      <c r="I13785" s="8">
        <f>data!M13783</f>
        <v>1.1137769447047798</v>
      </c>
      <c r="J13785" s="7" t="str">
        <f>data!N13783</f>
        <v>T</v>
      </c>
      <c r="K13785" s="8">
        <f t="shared" si="1079"/>
        <v>1.2764887156242062</v>
      </c>
      <c r="L13785" s="6">
        <f>G13785*(I13785-K13785)^2</f>
        <v>501.71306222257488</v>
      </c>
    </row>
    <row r="13786" spans="1:12" x14ac:dyDescent="0.3">
      <c r="A13786" s="3">
        <f>data!A13784</f>
        <v>13783</v>
      </c>
      <c r="B13786" s="3">
        <f>data!B13784</f>
        <v>1</v>
      </c>
      <c r="C13786" s="3">
        <f t="shared" si="1075"/>
        <v>1</v>
      </c>
      <c r="D13786" s="3">
        <f t="shared" si="1076"/>
        <v>0</v>
      </c>
      <c r="E13786" s="3">
        <f t="shared" si="1077"/>
        <v>0</v>
      </c>
      <c r="F13786" s="3">
        <f t="shared" si="1078"/>
        <v>0</v>
      </c>
      <c r="G13786" s="5">
        <f>data!D13784</f>
        <v>7884.34998868406</v>
      </c>
      <c r="H13786" s="7">
        <f>data!L13784</f>
        <v>9.5366666825281401E-2</v>
      </c>
      <c r="I13786" s="8">
        <f>data!M13784</f>
        <v>1.4030797101449275</v>
      </c>
      <c r="J13786" s="7" t="str">
        <f>data!N13784</f>
        <v>V</v>
      </c>
      <c r="K13786" s="8">
        <f t="shared" si="1079"/>
        <v>1.2698153388582933</v>
      </c>
      <c r="L13786" s="6">
        <f>G13786*(I13786-K13786)^2</f>
        <v>140.02126727392692</v>
      </c>
    </row>
    <row r="13787" spans="1:12" x14ac:dyDescent="0.3">
      <c r="A13787" s="3">
        <f>data!A13785</f>
        <v>13784</v>
      </c>
      <c r="B13787" s="3">
        <f>data!B13785</f>
        <v>1</v>
      </c>
      <c r="C13787" s="3">
        <f t="shared" si="1075"/>
        <v>1</v>
      </c>
      <c r="D13787" s="3">
        <f t="shared" si="1076"/>
        <v>0</v>
      </c>
      <c r="E13787" s="3">
        <f t="shared" si="1077"/>
        <v>0</v>
      </c>
      <c r="F13787" s="3">
        <f t="shared" si="1078"/>
        <v>0</v>
      </c>
      <c r="G13787" s="5">
        <f>data!D13785</f>
        <v>20886.579989790898</v>
      </c>
      <c r="H13787" s="7">
        <f>data!L13785</f>
        <v>0.115186220446888</v>
      </c>
      <c r="I13787" s="8">
        <f>data!M13785</f>
        <v>1.1772216547497447</v>
      </c>
      <c r="J13787" s="7" t="str">
        <f>data!N13785</f>
        <v>V</v>
      </c>
      <c r="K13787" s="8">
        <f t="shared" si="1079"/>
        <v>1.3072896672273291</v>
      </c>
      <c r="L13787" s="6">
        <f>G13787*(I13787-K13787)^2</f>
        <v>353.35264093633492</v>
      </c>
    </row>
    <row r="13788" spans="1:12" x14ac:dyDescent="0.3">
      <c r="A13788" s="3">
        <f>data!A13786</f>
        <v>13785</v>
      </c>
      <c r="B13788" s="3">
        <f>data!B13786</f>
        <v>1</v>
      </c>
      <c r="C13788" s="3">
        <f t="shared" si="1075"/>
        <v>1</v>
      </c>
      <c r="D13788" s="3">
        <f t="shared" si="1076"/>
        <v>0</v>
      </c>
      <c r="E13788" s="3">
        <f t="shared" si="1077"/>
        <v>0</v>
      </c>
      <c r="F13788" s="3">
        <f t="shared" si="1078"/>
        <v>0</v>
      </c>
      <c r="G13788" s="5">
        <f>data!D13786</f>
        <v>13157.0599831939</v>
      </c>
      <c r="H13788" s="7">
        <f>data!L13786</f>
        <v>3.0009330731089301E-2</v>
      </c>
      <c r="I13788" s="8">
        <f>data!M13786</f>
        <v>1.1388813096862209</v>
      </c>
      <c r="J13788" s="7" t="str">
        <f>data!N13786</f>
        <v>T</v>
      </c>
      <c r="K13788" s="8">
        <f t="shared" si="1079"/>
        <v>1.1536856408784208</v>
      </c>
      <c r="L13788" s="6">
        <f>G13788*(I13788-K13788)^2</f>
        <v>2.8836094439000175</v>
      </c>
    </row>
    <row r="13789" spans="1:12" x14ac:dyDescent="0.3">
      <c r="A13789" s="3">
        <f>data!A13787</f>
        <v>13786</v>
      </c>
      <c r="B13789" s="3">
        <f>data!B13787</f>
        <v>1</v>
      </c>
      <c r="C13789" s="3">
        <f t="shared" si="1075"/>
        <v>1</v>
      </c>
      <c r="D13789" s="3">
        <f t="shared" si="1076"/>
        <v>0</v>
      </c>
      <c r="E13789" s="3">
        <f t="shared" si="1077"/>
        <v>0</v>
      </c>
      <c r="F13789" s="3">
        <f t="shared" si="1078"/>
        <v>0</v>
      </c>
      <c r="G13789" s="5">
        <f>data!D13787</f>
        <v>19618.0499851108</v>
      </c>
      <c r="H13789" s="7">
        <f>data!L13787</f>
        <v>0.113083123690423</v>
      </c>
      <c r="I13789" s="8">
        <f>data!M13787</f>
        <v>1.4797162088411862</v>
      </c>
      <c r="J13789" s="7" t="str">
        <f>data!N13787</f>
        <v>T</v>
      </c>
      <c r="K13789" s="8">
        <f t="shared" si="1079"/>
        <v>1.3032612951954776</v>
      </c>
      <c r="L13789" s="6">
        <f>G13789*(I13789-K13789)^2</f>
        <v>610.83420678553057</v>
      </c>
    </row>
    <row r="13790" spans="1:12" x14ac:dyDescent="0.3">
      <c r="A13790" s="3">
        <f>data!A13788</f>
        <v>13787</v>
      </c>
      <c r="B13790" s="3">
        <f>data!B13788</f>
        <v>1</v>
      </c>
      <c r="C13790" s="3">
        <f t="shared" si="1075"/>
        <v>1</v>
      </c>
      <c r="D13790" s="3">
        <f t="shared" si="1076"/>
        <v>0</v>
      </c>
      <c r="E13790" s="3">
        <f t="shared" si="1077"/>
        <v>0</v>
      </c>
      <c r="F13790" s="3">
        <f t="shared" si="1078"/>
        <v>0</v>
      </c>
      <c r="G13790" s="5">
        <f>data!D13788</f>
        <v>37601.389989912503</v>
      </c>
      <c r="H13790" s="7">
        <f>data!L13788</f>
        <v>0.10952391512281399</v>
      </c>
      <c r="I13790" s="8">
        <f>data!M13788</f>
        <v>1.1215244940419897</v>
      </c>
      <c r="J13790" s="7" t="str">
        <f>data!N13788</f>
        <v>V</v>
      </c>
      <c r="K13790" s="8">
        <f t="shared" si="1079"/>
        <v>1.2964720772969638</v>
      </c>
      <c r="L13790" s="6">
        <f>G13790*(I13790-K13790)^2</f>
        <v>1150.8528418863566</v>
      </c>
    </row>
    <row r="13791" spans="1:12" x14ac:dyDescent="0.3">
      <c r="A13791" s="3">
        <f>data!A13789</f>
        <v>13788</v>
      </c>
      <c r="B13791" s="3">
        <f>data!B13789</f>
        <v>1</v>
      </c>
      <c r="C13791" s="3">
        <f t="shared" si="1075"/>
        <v>1</v>
      </c>
      <c r="D13791" s="3">
        <f t="shared" si="1076"/>
        <v>0</v>
      </c>
      <c r="E13791" s="3">
        <f t="shared" si="1077"/>
        <v>0</v>
      </c>
      <c r="F13791" s="3">
        <f t="shared" si="1078"/>
        <v>0</v>
      </c>
      <c r="G13791" s="5">
        <f>data!D13789</f>
        <v>9760.2099906206095</v>
      </c>
      <c r="H13791" s="7">
        <f>data!L13789</f>
        <v>0.101453546776106</v>
      </c>
      <c r="I13791" s="8">
        <f>data!M13789</f>
        <v>1.4024078803356439</v>
      </c>
      <c r="J13791" s="7" t="str">
        <f>data!N13789</f>
        <v>V</v>
      </c>
      <c r="K13791" s="8">
        <f t="shared" si="1079"/>
        <v>1.2812085161630242</v>
      </c>
      <c r="L13791" s="6">
        <f>G13791*(I13791-K13791)^2</f>
        <v>143.37051476052687</v>
      </c>
    </row>
    <row r="13792" spans="1:12" x14ac:dyDescent="0.3">
      <c r="A13792" s="3">
        <f>data!A13790</f>
        <v>13789</v>
      </c>
      <c r="B13792" s="3">
        <f>data!B13790</f>
        <v>1</v>
      </c>
      <c r="C13792" s="3">
        <f t="shared" si="1075"/>
        <v>1</v>
      </c>
      <c r="D13792" s="3">
        <f t="shared" si="1076"/>
        <v>0</v>
      </c>
      <c r="E13792" s="3">
        <f t="shared" si="1077"/>
        <v>0</v>
      </c>
      <c r="F13792" s="3">
        <f t="shared" si="1078"/>
        <v>0</v>
      </c>
      <c r="G13792" s="5">
        <f>data!D13790</f>
        <v>8788.6799982488192</v>
      </c>
      <c r="H13792" s="7">
        <f>data!L13790</f>
        <v>0.123066894658272</v>
      </c>
      <c r="I13792" s="8">
        <f>data!M13790</f>
        <v>0.93790849673202614</v>
      </c>
      <c r="J13792" s="7" t="str">
        <f>data!N13790</f>
        <v>V</v>
      </c>
      <c r="K13792" s="8">
        <f t="shared" si="1079"/>
        <v>1.3224957494316356</v>
      </c>
      <c r="L13792" s="6">
        <f>G13792*(I13792-K13792)^2</f>
        <v>1299.9104119465705</v>
      </c>
    </row>
    <row r="13793" spans="1:12" x14ac:dyDescent="0.3">
      <c r="A13793" s="3">
        <f>data!A13791</f>
        <v>13790</v>
      </c>
      <c r="B13793" s="3">
        <f>data!B13791</f>
        <v>1</v>
      </c>
      <c r="C13793" s="3">
        <f t="shared" si="1075"/>
        <v>1</v>
      </c>
      <c r="D13793" s="3">
        <f t="shared" si="1076"/>
        <v>0</v>
      </c>
      <c r="E13793" s="3">
        <f t="shared" si="1077"/>
        <v>0</v>
      </c>
      <c r="F13793" s="3">
        <f t="shared" si="1078"/>
        <v>0</v>
      </c>
      <c r="G13793" s="5">
        <f>data!D13791</f>
        <v>22099.479999780699</v>
      </c>
      <c r="H13793" s="7">
        <f>data!L13791</f>
        <v>0.101082554668968</v>
      </c>
      <c r="I13793" s="8">
        <f>data!M13791</f>
        <v>0.97728747566515251</v>
      </c>
      <c r="J13793" s="7" t="str">
        <f>data!N13791</f>
        <v>V</v>
      </c>
      <c r="K13793" s="8">
        <f t="shared" si="1079"/>
        <v>1.2805111919325625</v>
      </c>
      <c r="L13793" s="6">
        <f>G13793*(I13793-K13793)^2</f>
        <v>2031.9283373414551</v>
      </c>
    </row>
    <row r="13794" spans="1:12" x14ac:dyDescent="0.3">
      <c r="A13794" s="3">
        <f>data!A13792</f>
        <v>13791</v>
      </c>
      <c r="B13794" s="3">
        <f>data!B13792</f>
        <v>1</v>
      </c>
      <c r="C13794" s="3">
        <f t="shared" si="1075"/>
        <v>1</v>
      </c>
      <c r="D13794" s="3">
        <f t="shared" si="1076"/>
        <v>0</v>
      </c>
      <c r="E13794" s="3">
        <f t="shared" si="1077"/>
        <v>0</v>
      </c>
      <c r="F13794" s="3">
        <f t="shared" si="1078"/>
        <v>0</v>
      </c>
      <c r="G13794" s="5">
        <f>data!D13792</f>
        <v>28197.489999294299</v>
      </c>
      <c r="H13794" s="7">
        <f>data!L13792</f>
        <v>0.104444294530868</v>
      </c>
      <c r="I13794" s="8">
        <f>data!M13792</f>
        <v>0.99717876378558601</v>
      </c>
      <c r="J13794" s="7" t="str">
        <f>data!N13792</f>
        <v>V</v>
      </c>
      <c r="K13794" s="8">
        <f t="shared" si="1079"/>
        <v>1.2868438734378591</v>
      </c>
      <c r="L13794" s="6">
        <f>G13794*(I13794-K13794)^2</f>
        <v>2365.9350923388033</v>
      </c>
    </row>
    <row r="13795" spans="1:12" x14ac:dyDescent="0.3">
      <c r="A13795" s="3">
        <f>data!A13793</f>
        <v>13792</v>
      </c>
      <c r="B13795" s="3">
        <f>data!B13793</f>
        <v>1</v>
      </c>
      <c r="C13795" s="3">
        <f t="shared" si="1075"/>
        <v>1</v>
      </c>
      <c r="D13795" s="3">
        <f t="shared" si="1076"/>
        <v>0</v>
      </c>
      <c r="E13795" s="3">
        <f t="shared" si="1077"/>
        <v>0</v>
      </c>
      <c r="F13795" s="3">
        <f t="shared" si="1078"/>
        <v>0</v>
      </c>
      <c r="G13795" s="5">
        <f>data!D13793</f>
        <v>11533.869997263</v>
      </c>
      <c r="H13795" s="7">
        <f>data!L13793</f>
        <v>0.133238654163296</v>
      </c>
      <c r="I13795" s="8">
        <f>data!M13793</f>
        <v>1.1281577325939618</v>
      </c>
      <c r="J13795" s="7" t="str">
        <f>data!N13793</f>
        <v>T</v>
      </c>
      <c r="K13795" s="8">
        <f t="shared" si="1079"/>
        <v>1.3423843479340216</v>
      </c>
      <c r="L13795" s="6">
        <f>G13795*(I13795-K13795)^2</f>
        <v>529.3243885119856</v>
      </c>
    </row>
    <row r="13796" spans="1:12" x14ac:dyDescent="0.3">
      <c r="A13796" s="3">
        <f>data!A13794</f>
        <v>13793</v>
      </c>
      <c r="B13796" s="3">
        <f>data!B13794</f>
        <v>1</v>
      </c>
      <c r="C13796" s="3">
        <f t="shared" si="1075"/>
        <v>1</v>
      </c>
      <c r="D13796" s="3">
        <f t="shared" si="1076"/>
        <v>0</v>
      </c>
      <c r="E13796" s="3">
        <f t="shared" si="1077"/>
        <v>0</v>
      </c>
      <c r="F13796" s="3">
        <f t="shared" si="1078"/>
        <v>0</v>
      </c>
      <c r="G13796" s="5">
        <f>data!D13794</f>
        <v>7024.5099992752102</v>
      </c>
      <c r="H13796" s="7">
        <f>data!L13794</f>
        <v>0.124127488292243</v>
      </c>
      <c r="I13796" s="8">
        <f>data!M13794</f>
        <v>1.3609406952965235</v>
      </c>
      <c r="J13796" s="7" t="str">
        <f>data!N13794</f>
        <v>T</v>
      </c>
      <c r="K13796" s="8">
        <f t="shared" si="1079"/>
        <v>1.3245556667689522</v>
      </c>
      <c r="L13796" s="6">
        <f>G13796*(I13796-K13796)^2</f>
        <v>9.2995401667820534</v>
      </c>
    </row>
    <row r="13797" spans="1:12" x14ac:dyDescent="0.3">
      <c r="A13797" s="3">
        <f>data!A13795</f>
        <v>13794</v>
      </c>
      <c r="B13797" s="3">
        <f>data!B13795</f>
        <v>1</v>
      </c>
      <c r="C13797" s="3">
        <f t="shared" si="1075"/>
        <v>1</v>
      </c>
      <c r="D13797" s="3">
        <f t="shared" si="1076"/>
        <v>0</v>
      </c>
      <c r="E13797" s="3">
        <f t="shared" si="1077"/>
        <v>0</v>
      </c>
      <c r="F13797" s="3">
        <f t="shared" si="1078"/>
        <v>0</v>
      </c>
      <c r="G13797" s="5">
        <f>data!D13795</f>
        <v>17231.5200036764</v>
      </c>
      <c r="H13797" s="7">
        <f>data!L13795</f>
        <v>0.11721817261822801</v>
      </c>
      <c r="I13797" s="8">
        <f>data!M13795</f>
        <v>1.1629260182876142</v>
      </c>
      <c r="J13797" s="7" t="str">
        <f>data!N13795</f>
        <v>V</v>
      </c>
      <c r="K13797" s="8">
        <f t="shared" si="1079"/>
        <v>1.3111935920730966</v>
      </c>
      <c r="L13797" s="6">
        <f>G13797*(I13797-K13797)^2</f>
        <v>378.80521596274497</v>
      </c>
    </row>
    <row r="13798" spans="1:12" x14ac:dyDescent="0.3">
      <c r="A13798" s="3">
        <f>data!A13796</f>
        <v>13795</v>
      </c>
      <c r="B13798" s="3">
        <f>data!B13796</f>
        <v>1</v>
      </c>
      <c r="C13798" s="3">
        <f t="shared" si="1075"/>
        <v>1</v>
      </c>
      <c r="D13798" s="3">
        <f t="shared" si="1076"/>
        <v>0</v>
      </c>
      <c r="E13798" s="3">
        <f t="shared" si="1077"/>
        <v>0</v>
      </c>
      <c r="F13798" s="3">
        <f t="shared" si="1078"/>
        <v>0</v>
      </c>
      <c r="G13798" s="5">
        <f>data!D13796</f>
        <v>10097.849997520399</v>
      </c>
      <c r="H13798" s="7">
        <f>data!L13796</f>
        <v>0.10476480844880499</v>
      </c>
      <c r="I13798" s="8">
        <f>data!M13796</f>
        <v>1.3029871977240399</v>
      </c>
      <c r="J13798" s="7" t="str">
        <f>data!N13796</f>
        <v>V</v>
      </c>
      <c r="K13798" s="8">
        <f t="shared" si="1079"/>
        <v>1.2874492747712667</v>
      </c>
      <c r="L13798" s="6">
        <f>G13798*(I13798-K13798)^2</f>
        <v>2.4378941330763357</v>
      </c>
    </row>
    <row r="13799" spans="1:12" x14ac:dyDescent="0.3">
      <c r="A13799" s="3">
        <f>data!A13797</f>
        <v>13796</v>
      </c>
      <c r="B13799" s="3">
        <f>data!B13797</f>
        <v>1</v>
      </c>
      <c r="C13799" s="3">
        <f t="shared" si="1075"/>
        <v>1</v>
      </c>
      <c r="D13799" s="3">
        <f t="shared" si="1076"/>
        <v>0</v>
      </c>
      <c r="E13799" s="3">
        <f t="shared" si="1077"/>
        <v>0</v>
      </c>
      <c r="F13799" s="3">
        <f t="shared" si="1078"/>
        <v>0</v>
      </c>
      <c r="G13799" s="5">
        <f>data!D13797</f>
        <v>13245.0999987125</v>
      </c>
      <c r="H13799" s="7">
        <f>data!L13797</f>
        <v>0.139362619149628</v>
      </c>
      <c r="I13799" s="8">
        <f>data!M13797</f>
        <v>1.1500269832703724</v>
      </c>
      <c r="J13799" s="7" t="str">
        <f>data!N13797</f>
        <v>T</v>
      </c>
      <c r="K13799" s="8">
        <f t="shared" si="1079"/>
        <v>1.3545023483891512</v>
      </c>
      <c r="L13799" s="6">
        <f>G13799*(I13799-K13799)^2</f>
        <v>553.77994805002788</v>
      </c>
    </row>
    <row r="13800" spans="1:12" x14ac:dyDescent="0.3">
      <c r="A13800" s="3">
        <f>data!A13798</f>
        <v>13797</v>
      </c>
      <c r="B13800" s="3">
        <f>data!B13798</f>
        <v>1</v>
      </c>
      <c r="C13800" s="3">
        <f t="shared" si="1075"/>
        <v>1</v>
      </c>
      <c r="D13800" s="3">
        <f t="shared" si="1076"/>
        <v>0</v>
      </c>
      <c r="E13800" s="3">
        <f t="shared" si="1077"/>
        <v>0</v>
      </c>
      <c r="F13800" s="3">
        <f t="shared" si="1078"/>
        <v>0</v>
      </c>
      <c r="G13800" s="5">
        <f>data!D13798</f>
        <v>10303.9299996272</v>
      </c>
      <c r="H13800" s="7">
        <f>data!L13798</f>
        <v>0.12269201874234099</v>
      </c>
      <c r="I13800" s="8">
        <f>data!M13798</f>
        <v>1.2698191933240612</v>
      </c>
      <c r="J13800" s="7" t="str">
        <f>data!N13798</f>
        <v>V</v>
      </c>
      <c r="K13800" s="8">
        <f t="shared" si="1079"/>
        <v>1.3217684205110567</v>
      </c>
      <c r="L13800" s="6">
        <f>G13800*(I13800-K13800)^2</f>
        <v>27.807444692119354</v>
      </c>
    </row>
    <row r="13801" spans="1:12" x14ac:dyDescent="0.3">
      <c r="A13801" s="3">
        <f>data!A13799</f>
        <v>13798</v>
      </c>
      <c r="B13801" s="3">
        <f>data!B13799</f>
        <v>1</v>
      </c>
      <c r="C13801" s="3">
        <f t="shared" si="1075"/>
        <v>1</v>
      </c>
      <c r="D13801" s="3">
        <f t="shared" si="1076"/>
        <v>0</v>
      </c>
      <c r="E13801" s="3">
        <f t="shared" si="1077"/>
        <v>0</v>
      </c>
      <c r="F13801" s="3">
        <f t="shared" si="1078"/>
        <v>0</v>
      </c>
      <c r="G13801" s="5">
        <f>data!D13799</f>
        <v>36582.350003123298</v>
      </c>
      <c r="H13801" s="7">
        <f>data!L13799</f>
        <v>0.115087705048668</v>
      </c>
      <c r="I13801" s="8">
        <f>data!M13799</f>
        <v>1.0661966314140228</v>
      </c>
      <c r="J13801" s="7" t="str">
        <f>data!N13799</f>
        <v>V</v>
      </c>
      <c r="K13801" s="8">
        <f t="shared" si="1079"/>
        <v>1.3071006884492193</v>
      </c>
      <c r="L13801" s="6">
        <f>G13801*(I13801-K13801)^2</f>
        <v>2123.0480744586062</v>
      </c>
    </row>
    <row r="13802" spans="1:12" x14ac:dyDescent="0.3">
      <c r="A13802" s="3">
        <f>data!A13800</f>
        <v>13799</v>
      </c>
      <c r="B13802" s="3">
        <f>data!B13800</f>
        <v>1</v>
      </c>
      <c r="C13802" s="3">
        <f t="shared" si="1075"/>
        <v>1</v>
      </c>
      <c r="D13802" s="3">
        <f t="shared" si="1076"/>
        <v>0</v>
      </c>
      <c r="E13802" s="3">
        <f t="shared" si="1077"/>
        <v>0</v>
      </c>
      <c r="F13802" s="3">
        <f t="shared" si="1078"/>
        <v>0</v>
      </c>
      <c r="G13802" s="5">
        <f>data!D13800</f>
        <v>23949.7000001222</v>
      </c>
      <c r="H13802" s="7">
        <f>data!L13800</f>
        <v>0.107402230603516</v>
      </c>
      <c r="I13802" s="8">
        <f>data!M13800</f>
        <v>1.3231139164412384</v>
      </c>
      <c r="J13802" s="7" t="str">
        <f>data!N13800</f>
        <v>T</v>
      </c>
      <c r="K13802" s="8">
        <f t="shared" si="1079"/>
        <v>1.2924417849942089</v>
      </c>
      <c r="L13802" s="6">
        <f>G13802*(I13802-K13802)^2</f>
        <v>22.531390323938087</v>
      </c>
    </row>
    <row r="13803" spans="1:12" x14ac:dyDescent="0.3">
      <c r="A13803" s="3">
        <f>data!A13801</f>
        <v>13800</v>
      </c>
      <c r="B13803" s="3">
        <f>data!B13801</f>
        <v>1</v>
      </c>
      <c r="C13803" s="3">
        <f t="shared" si="1075"/>
        <v>1</v>
      </c>
      <c r="D13803" s="3">
        <f t="shared" si="1076"/>
        <v>0</v>
      </c>
      <c r="E13803" s="3">
        <f t="shared" si="1077"/>
        <v>0</v>
      </c>
      <c r="F13803" s="3">
        <f t="shared" si="1078"/>
        <v>0</v>
      </c>
      <c r="G13803" s="5">
        <f>data!D13801</f>
        <v>33007.710000813</v>
      </c>
      <c r="H13803" s="7">
        <f>data!L13801</f>
        <v>0.14324422210438501</v>
      </c>
      <c r="I13803" s="8">
        <f>data!M13801</f>
        <v>1.0221306140160555</v>
      </c>
      <c r="J13803" s="7" t="str">
        <f>data!N13801</f>
        <v>T</v>
      </c>
      <c r="K13803" s="8">
        <f t="shared" si="1079"/>
        <v>1.3622397803020545</v>
      </c>
      <c r="L13803" s="6">
        <f>G13803*(I13803-K13803)^2</f>
        <v>3818.1419332509204</v>
      </c>
    </row>
    <row r="13804" spans="1:12" x14ac:dyDescent="0.3">
      <c r="A13804" s="3">
        <f>data!A13802</f>
        <v>13801</v>
      </c>
      <c r="B13804" s="3">
        <f>data!B13802</f>
        <v>1</v>
      </c>
      <c r="C13804" s="3">
        <f t="shared" si="1075"/>
        <v>1</v>
      </c>
      <c r="D13804" s="3">
        <f t="shared" si="1076"/>
        <v>0</v>
      </c>
      <c r="E13804" s="3">
        <f t="shared" si="1077"/>
        <v>0</v>
      </c>
      <c r="F13804" s="3">
        <f t="shared" si="1078"/>
        <v>0</v>
      </c>
      <c r="G13804" s="5">
        <f>data!D13802</f>
        <v>11395.089999437299</v>
      </c>
      <c r="H13804" s="7">
        <f>data!L13802</f>
        <v>3.7606410818970301E-2</v>
      </c>
      <c r="I13804" s="8">
        <f>data!M13802</f>
        <v>1.0903919089759797</v>
      </c>
      <c r="J13804" s="7" t="str">
        <f>data!N13802</f>
        <v>T</v>
      </c>
      <c r="K13804" s="8">
        <f t="shared" si="1079"/>
        <v>1.1666194302232544</v>
      </c>
      <c r="L13804" s="6">
        <f>G13804*(I13804-K13804)^2</f>
        <v>66.212708727644824</v>
      </c>
    </row>
    <row r="13805" spans="1:12" x14ac:dyDescent="0.3">
      <c r="A13805" s="3">
        <f>data!A13803</f>
        <v>13802</v>
      </c>
      <c r="B13805" s="3">
        <f>data!B13803</f>
        <v>1</v>
      </c>
      <c r="C13805" s="3">
        <f t="shared" si="1075"/>
        <v>1</v>
      </c>
      <c r="D13805" s="3">
        <f t="shared" si="1076"/>
        <v>0</v>
      </c>
      <c r="E13805" s="3">
        <f t="shared" si="1077"/>
        <v>0</v>
      </c>
      <c r="F13805" s="3">
        <f t="shared" si="1078"/>
        <v>0</v>
      </c>
      <c r="G13805" s="5">
        <f>data!D13803</f>
        <v>23991.450001359</v>
      </c>
      <c r="H13805" s="7">
        <f>data!L13803</f>
        <v>0.130269763197738</v>
      </c>
      <c r="I13805" s="8">
        <f>data!M13803</f>
        <v>1.3312312312312313</v>
      </c>
      <c r="J13805" s="7" t="str">
        <f>data!N13803</f>
        <v>T</v>
      </c>
      <c r="K13805" s="8">
        <f t="shared" si="1079"/>
        <v>1.3365486352998768</v>
      </c>
      <c r="L13805" s="6">
        <f>G13805*(I13805-K13805)^2</f>
        <v>0.67835311531980735</v>
      </c>
    </row>
    <row r="13806" spans="1:12" x14ac:dyDescent="0.3">
      <c r="A13806" s="3">
        <f>data!A13804</f>
        <v>13803</v>
      </c>
      <c r="B13806" s="3">
        <f>data!B13804</f>
        <v>1</v>
      </c>
      <c r="C13806" s="3">
        <f t="shared" si="1075"/>
        <v>1</v>
      </c>
      <c r="D13806" s="3">
        <f t="shared" si="1076"/>
        <v>0</v>
      </c>
      <c r="E13806" s="3">
        <f t="shared" si="1077"/>
        <v>0</v>
      </c>
      <c r="F13806" s="3">
        <f t="shared" si="1078"/>
        <v>0</v>
      </c>
      <c r="G13806" s="5">
        <f>data!D13804</f>
        <v>77687.379996657401</v>
      </c>
      <c r="H13806" s="7">
        <f>data!L13804</f>
        <v>0.10894508944343401</v>
      </c>
      <c r="I13806" s="8">
        <f>data!M13804</f>
        <v>1.0953557312252964</v>
      </c>
      <c r="J13806" s="7" t="str">
        <f>data!N13804</f>
        <v>T</v>
      </c>
      <c r="K13806" s="8">
        <f t="shared" si="1079"/>
        <v>1.2953713112955321</v>
      </c>
      <c r="L13806" s="6">
        <f>G13806*(I13806-K13806)^2</f>
        <v>3107.9793686587304</v>
      </c>
    </row>
    <row r="13807" spans="1:12" x14ac:dyDescent="0.3">
      <c r="A13807" s="3">
        <f>data!A13805</f>
        <v>13804</v>
      </c>
      <c r="B13807" s="3">
        <f>data!B13805</f>
        <v>1</v>
      </c>
      <c r="C13807" s="3">
        <f t="shared" si="1075"/>
        <v>1</v>
      </c>
      <c r="D13807" s="3">
        <f t="shared" si="1076"/>
        <v>0</v>
      </c>
      <c r="E13807" s="3">
        <f t="shared" si="1077"/>
        <v>0</v>
      </c>
      <c r="F13807" s="3">
        <f t="shared" si="1078"/>
        <v>0</v>
      </c>
      <c r="G13807" s="5">
        <f>data!D13805</f>
        <v>117127.419996262</v>
      </c>
      <c r="H13807" s="7">
        <f>data!L13805</f>
        <v>0.119624299823463</v>
      </c>
      <c r="I13807" s="8">
        <f>data!M13805</f>
        <v>1.3029326670173593</v>
      </c>
      <c r="J13807" s="7" t="str">
        <f>data!N13805</f>
        <v>V</v>
      </c>
      <c r="K13807" s="8">
        <f t="shared" si="1079"/>
        <v>1.3158314862860268</v>
      </c>
      <c r="L13807" s="6">
        <f>G13807*(I13807-K13807)^2</f>
        <v>19.487606087689318</v>
      </c>
    </row>
    <row r="13808" spans="1:12" x14ac:dyDescent="0.3">
      <c r="A13808" s="3">
        <f>data!A13806</f>
        <v>13805</v>
      </c>
      <c r="B13808" s="3">
        <f>data!B13806</f>
        <v>1</v>
      </c>
      <c r="C13808" s="3">
        <f t="shared" si="1075"/>
        <v>1</v>
      </c>
      <c r="D13808" s="3">
        <f t="shared" si="1076"/>
        <v>0</v>
      </c>
      <c r="E13808" s="3">
        <f t="shared" si="1077"/>
        <v>0</v>
      </c>
      <c r="F13808" s="3">
        <f t="shared" si="1078"/>
        <v>0</v>
      </c>
      <c r="G13808" s="5">
        <f>data!D13806</f>
        <v>24862.739997625398</v>
      </c>
      <c r="H13808" s="7">
        <f>data!L13806</f>
        <v>0.120716367079758</v>
      </c>
      <c r="I13808" s="8">
        <f>data!M13806</f>
        <v>1.2252915899324739</v>
      </c>
      <c r="J13808" s="7" t="str">
        <f>data!N13806</f>
        <v>V</v>
      </c>
      <c r="K13808" s="8">
        <f t="shared" si="1079"/>
        <v>1.317941893117252</v>
      </c>
      <c r="L13808" s="6">
        <f>G13808*(I13808-K13808)^2</f>
        <v>213.42371634575011</v>
      </c>
    </row>
    <row r="13809" spans="1:12" x14ac:dyDescent="0.3">
      <c r="A13809" s="3">
        <f>data!A13807</f>
        <v>13806</v>
      </c>
      <c r="B13809" s="3">
        <f>data!B13807</f>
        <v>1</v>
      </c>
      <c r="C13809" s="3">
        <f t="shared" si="1075"/>
        <v>1</v>
      </c>
      <c r="D13809" s="3">
        <f t="shared" si="1076"/>
        <v>0</v>
      </c>
      <c r="E13809" s="3">
        <f t="shared" si="1077"/>
        <v>0</v>
      </c>
      <c r="F13809" s="3">
        <f t="shared" si="1078"/>
        <v>0</v>
      </c>
      <c r="G13809" s="5">
        <f>data!D13807</f>
        <v>13568.089996054799</v>
      </c>
      <c r="H13809" s="7">
        <f>data!L13807</f>
        <v>0.11963937303764299</v>
      </c>
      <c r="I13809" s="8">
        <f>data!M13807</f>
        <v>1.5256983240223463</v>
      </c>
      <c r="J13809" s="7" t="str">
        <f>data!N13807</f>
        <v>V</v>
      </c>
      <c r="K13809" s="8">
        <f t="shared" si="1079"/>
        <v>1.3158605920786577</v>
      </c>
      <c r="L13809" s="6">
        <f>G13809*(I13809-K13809)^2</f>
        <v>597.42842569789991</v>
      </c>
    </row>
    <row r="13810" spans="1:12" x14ac:dyDescent="0.3">
      <c r="A13810" s="3">
        <f>data!A13808</f>
        <v>13807</v>
      </c>
      <c r="B13810" s="3">
        <f>data!B13808</f>
        <v>1</v>
      </c>
      <c r="C13810" s="3">
        <f t="shared" si="1075"/>
        <v>1</v>
      </c>
      <c r="D13810" s="3">
        <f t="shared" si="1076"/>
        <v>0</v>
      </c>
      <c r="E13810" s="3">
        <f t="shared" si="1077"/>
        <v>0</v>
      </c>
      <c r="F13810" s="3">
        <f t="shared" si="1078"/>
        <v>0</v>
      </c>
      <c r="G13810" s="5">
        <f>data!D13808</f>
        <v>27432.4299938679</v>
      </c>
      <c r="H13810" s="7">
        <f>data!L13808</f>
        <v>0.11585192880569101</v>
      </c>
      <c r="I13810" s="8">
        <f>data!M13808</f>
        <v>1.2203342618384401</v>
      </c>
      <c r="J13810" s="7" t="str">
        <f>data!N13808</f>
        <v>V</v>
      </c>
      <c r="K13810" s="8">
        <f t="shared" si="1079"/>
        <v>1.3085673895176917</v>
      </c>
      <c r="L13810" s="6">
        <f>G13810*(I13810-K13810)^2</f>
        <v>213.56379432270518</v>
      </c>
    </row>
    <row r="13811" spans="1:12" x14ac:dyDescent="0.3">
      <c r="A13811" s="3">
        <f>data!A13809</f>
        <v>13808</v>
      </c>
      <c r="B13811" s="3">
        <f>data!B13809</f>
        <v>1</v>
      </c>
      <c r="C13811" s="3">
        <f t="shared" si="1075"/>
        <v>1</v>
      </c>
      <c r="D13811" s="3">
        <f t="shared" si="1076"/>
        <v>0</v>
      </c>
      <c r="E13811" s="3">
        <f t="shared" si="1077"/>
        <v>0</v>
      </c>
      <c r="F13811" s="3">
        <f t="shared" si="1078"/>
        <v>0</v>
      </c>
      <c r="G13811" s="5">
        <f>data!D13809</f>
        <v>22905.839997172399</v>
      </c>
      <c r="H13811" s="7">
        <f>data!L13809</f>
        <v>0.117013454926694</v>
      </c>
      <c r="I13811" s="8">
        <f>data!M13809</f>
        <v>1.375709042375709</v>
      </c>
      <c r="J13811" s="7" t="str">
        <f>data!N13809</f>
        <v>V</v>
      </c>
      <c r="K13811" s="8">
        <f t="shared" si="1079"/>
        <v>1.3107997469755617</v>
      </c>
      <c r="L13811" s="6">
        <f>G13811*(I13811-K13811)^2</f>
        <v>96.507265985170235</v>
      </c>
    </row>
    <row r="13812" spans="1:12" x14ac:dyDescent="0.3">
      <c r="A13812" s="3">
        <f>data!A13810</f>
        <v>13809</v>
      </c>
      <c r="B13812" s="3">
        <f>data!B13810</f>
        <v>1</v>
      </c>
      <c r="C13812" s="3">
        <f t="shared" si="1075"/>
        <v>1</v>
      </c>
      <c r="D13812" s="3">
        <f t="shared" si="1076"/>
        <v>0</v>
      </c>
      <c r="E13812" s="3">
        <f t="shared" si="1077"/>
        <v>0</v>
      </c>
      <c r="F13812" s="3">
        <f t="shared" si="1078"/>
        <v>0</v>
      </c>
      <c r="G13812" s="5">
        <f>data!D13810</f>
        <v>55425.960006237001</v>
      </c>
      <c r="H13812" s="7">
        <f>data!L13810</f>
        <v>0.101391722285265</v>
      </c>
      <c r="I13812" s="8">
        <f>data!M13810</f>
        <v>1.085619285120532</v>
      </c>
      <c r="J13812" s="7" t="str">
        <f>data!N13810</f>
        <v>T</v>
      </c>
      <c r="K13812" s="8">
        <f t="shared" si="1079"/>
        <v>1.281092283243207</v>
      </c>
      <c r="L13812" s="6">
        <f>G13812*(I13812-K13812)^2</f>
        <v>2117.8089157951954</v>
      </c>
    </row>
    <row r="13813" spans="1:12" x14ac:dyDescent="0.3">
      <c r="A13813" s="3">
        <f>data!A13811</f>
        <v>13810</v>
      </c>
      <c r="B13813" s="3">
        <f>data!B13811</f>
        <v>1</v>
      </c>
      <c r="C13813" s="3">
        <f t="shared" si="1075"/>
        <v>1</v>
      </c>
      <c r="D13813" s="3">
        <f t="shared" si="1076"/>
        <v>0</v>
      </c>
      <c r="E13813" s="3">
        <f t="shared" si="1077"/>
        <v>0</v>
      </c>
      <c r="F13813" s="3">
        <f t="shared" si="1078"/>
        <v>0</v>
      </c>
      <c r="G13813" s="5">
        <f>data!D13811</f>
        <v>82006.900009393707</v>
      </c>
      <c r="H13813" s="7">
        <f>data!L13811</f>
        <v>0.113066068292005</v>
      </c>
      <c r="I13813" s="8">
        <f>data!M13811</f>
        <v>1.1756870837632492</v>
      </c>
      <c r="J13813" s="7" t="str">
        <f>data!N13811</f>
        <v>V</v>
      </c>
      <c r="K13813" s="8">
        <f t="shared" si="1079"/>
        <v>1.3032286772640824</v>
      </c>
      <c r="L13813" s="6">
        <f>G13813*(I13813-K13813)^2</f>
        <v>1333.994603437515</v>
      </c>
    </row>
    <row r="13814" spans="1:12" x14ac:dyDescent="0.3">
      <c r="A13814" s="3">
        <f>data!A13812</f>
        <v>13811</v>
      </c>
      <c r="B13814" s="3">
        <f>data!B13812</f>
        <v>1</v>
      </c>
      <c r="C13814" s="3">
        <f t="shared" si="1075"/>
        <v>1</v>
      </c>
      <c r="D13814" s="3">
        <f t="shared" si="1076"/>
        <v>0</v>
      </c>
      <c r="E13814" s="3">
        <f t="shared" si="1077"/>
        <v>0</v>
      </c>
      <c r="F13814" s="3">
        <f t="shared" si="1078"/>
        <v>0</v>
      </c>
      <c r="G13814" s="5">
        <f>data!D13812</f>
        <v>38442.409974694303</v>
      </c>
      <c r="H13814" s="7">
        <f>data!L13812</f>
        <v>9.6608518967907994E-2</v>
      </c>
      <c r="I13814" s="8">
        <f>data!M13812</f>
        <v>1.250908413304761</v>
      </c>
      <c r="J13814" s="7" t="str">
        <f>data!N13812</f>
        <v>V</v>
      </c>
      <c r="K13814" s="8">
        <f t="shared" si="1079"/>
        <v>1.2721315317651003</v>
      </c>
      <c r="L13814" s="6">
        <f>G13814*(I13814-K13814)^2</f>
        <v>17.315259408687112</v>
      </c>
    </row>
    <row r="13815" spans="1:12" x14ac:dyDescent="0.3">
      <c r="A13815" s="3">
        <f>data!A13813</f>
        <v>13812</v>
      </c>
      <c r="B13815" s="3">
        <f>data!B13813</f>
        <v>1</v>
      </c>
      <c r="C13815" s="3">
        <f t="shared" si="1075"/>
        <v>1</v>
      </c>
      <c r="D13815" s="3">
        <f t="shared" si="1076"/>
        <v>0</v>
      </c>
      <c r="E13815" s="3">
        <f t="shared" si="1077"/>
        <v>0</v>
      </c>
      <c r="F13815" s="3">
        <f t="shared" si="1078"/>
        <v>0</v>
      </c>
      <c r="G13815" s="5">
        <f>data!D13813</f>
        <v>13584.2400960922</v>
      </c>
      <c r="H13815" s="7">
        <f>data!L13813</f>
        <v>0.117537630705518</v>
      </c>
      <c r="I13815" s="8">
        <f>data!M13813</f>
        <v>1.209731170850922</v>
      </c>
      <c r="J13815" s="7" t="str">
        <f>data!N13813</f>
        <v>V</v>
      </c>
      <c r="K13815" s="8">
        <f t="shared" si="1079"/>
        <v>1.3118084163244581</v>
      </c>
      <c r="L13815" s="6">
        <f>G13815*(I13815-K13815)^2</f>
        <v>141.54457651105099</v>
      </c>
    </row>
    <row r="13816" spans="1:12" x14ac:dyDescent="0.3">
      <c r="A13816" s="3">
        <f>data!A13814</f>
        <v>13813</v>
      </c>
      <c r="B13816" s="3">
        <f>data!B13814</f>
        <v>1</v>
      </c>
      <c r="C13816" s="3">
        <f t="shared" si="1075"/>
        <v>1</v>
      </c>
      <c r="D13816" s="3">
        <f t="shared" si="1076"/>
        <v>0</v>
      </c>
      <c r="E13816" s="3">
        <f t="shared" si="1077"/>
        <v>0</v>
      </c>
      <c r="F13816" s="3">
        <f t="shared" si="1078"/>
        <v>0</v>
      </c>
      <c r="G13816" s="5">
        <f>data!D13814</f>
        <v>10561.2700812817</v>
      </c>
      <c r="H13816" s="7">
        <f>data!L13814</f>
        <v>0.10414167425955601</v>
      </c>
      <c r="I13816" s="8">
        <f>data!M13814</f>
        <v>1.4762453210480853</v>
      </c>
      <c r="J13816" s="7" t="str">
        <f>data!N13814</f>
        <v>T</v>
      </c>
      <c r="K13816" s="8">
        <f t="shared" si="1079"/>
        <v>1.286272531727866</v>
      </c>
      <c r="L13816" s="6">
        <f>G13816*(I13816-K13816)^2</f>
        <v>381.15265360551768</v>
      </c>
    </row>
    <row r="13817" spans="1:12" x14ac:dyDescent="0.3">
      <c r="A13817" s="3">
        <f>data!A13815</f>
        <v>13814</v>
      </c>
      <c r="B13817" s="3">
        <f>data!B13815</f>
        <v>1</v>
      </c>
      <c r="C13817" s="3">
        <f t="shared" si="1075"/>
        <v>1</v>
      </c>
      <c r="D13817" s="3">
        <f t="shared" si="1076"/>
        <v>0</v>
      </c>
      <c r="E13817" s="3">
        <f t="shared" si="1077"/>
        <v>0</v>
      </c>
      <c r="F13817" s="3">
        <f t="shared" si="1078"/>
        <v>0</v>
      </c>
      <c r="G13817" s="5">
        <f>data!D13815</f>
        <v>13403.4801052809</v>
      </c>
      <c r="H13817" s="7">
        <f>data!L13815</f>
        <v>9.8133194563615495E-2</v>
      </c>
      <c r="I13817" s="8">
        <f>data!M13815</f>
        <v>1.2032557087949356</v>
      </c>
      <c r="J13817" s="7" t="str">
        <f>data!N13815</f>
        <v>T</v>
      </c>
      <c r="K13817" s="8">
        <f t="shared" si="1079"/>
        <v>1.2749810004454663</v>
      </c>
      <c r="L13817" s="6">
        <f>G13817*(I13817-K13817)^2</f>
        <v>68.954437457927767</v>
      </c>
    </row>
    <row r="13818" spans="1:12" x14ac:dyDescent="0.3">
      <c r="A13818" s="3">
        <f>data!A13816</f>
        <v>13815</v>
      </c>
      <c r="B13818" s="3">
        <f>data!B13816</f>
        <v>1</v>
      </c>
      <c r="C13818" s="3">
        <f t="shared" si="1075"/>
        <v>1</v>
      </c>
      <c r="D13818" s="3">
        <f t="shared" si="1076"/>
        <v>0</v>
      </c>
      <c r="E13818" s="3">
        <f t="shared" si="1077"/>
        <v>0</v>
      </c>
      <c r="F13818" s="3">
        <f t="shared" si="1078"/>
        <v>0</v>
      </c>
      <c r="G13818" s="5">
        <f>data!D13816</f>
        <v>9455.4300789833105</v>
      </c>
      <c r="H13818" s="7">
        <f>data!L13816</f>
        <v>0.100093570435107</v>
      </c>
      <c r="I13818" s="8">
        <f>data!M13816</f>
        <v>1.4840682330222079</v>
      </c>
      <c r="J13818" s="7" t="str">
        <f>data!N13816</f>
        <v>V</v>
      </c>
      <c r="K13818" s="8">
        <f t="shared" si="1079"/>
        <v>1.2786541311365101</v>
      </c>
      <c r="L13818" s="6">
        <f>G13818*(I13818-K13818)^2</f>
        <v>398.97143017451293</v>
      </c>
    </row>
    <row r="13819" spans="1:12" x14ac:dyDescent="0.3">
      <c r="A13819" s="3">
        <f>data!A13817</f>
        <v>13816</v>
      </c>
      <c r="B13819" s="3">
        <f>data!B13817</f>
        <v>1</v>
      </c>
      <c r="C13819" s="3">
        <f t="shared" si="1075"/>
        <v>1</v>
      </c>
      <c r="D13819" s="3">
        <f t="shared" si="1076"/>
        <v>0</v>
      </c>
      <c r="E13819" s="3">
        <f t="shared" si="1077"/>
        <v>0</v>
      </c>
      <c r="F13819" s="3">
        <f t="shared" si="1078"/>
        <v>0</v>
      </c>
      <c r="G13819" s="5">
        <f>data!D13817</f>
        <v>28979.149990946102</v>
      </c>
      <c r="H13819" s="7">
        <f>data!L13817</f>
        <v>0.110393864696455</v>
      </c>
      <c r="I13819" s="8">
        <f>data!M13817</f>
        <v>1.1174595389897009</v>
      </c>
      <c r="J13819" s="7" t="str">
        <f>data!N13817</f>
        <v>V</v>
      </c>
      <c r="K13819" s="8">
        <f t="shared" si="1079"/>
        <v>1.2981282399039928</v>
      </c>
      <c r="L13819" s="6">
        <f>G13819*(I13819-K13819)^2</f>
        <v>945.91363632378113</v>
      </c>
    </row>
    <row r="13820" spans="1:12" x14ac:dyDescent="0.3">
      <c r="A13820" s="3">
        <f>data!A13818</f>
        <v>13817</v>
      </c>
      <c r="B13820" s="3">
        <f>data!B13818</f>
        <v>1</v>
      </c>
      <c r="C13820" s="3">
        <f t="shared" si="1075"/>
        <v>1</v>
      </c>
      <c r="D13820" s="3">
        <f t="shared" si="1076"/>
        <v>0</v>
      </c>
      <c r="E13820" s="3">
        <f t="shared" si="1077"/>
        <v>0</v>
      </c>
      <c r="F13820" s="3">
        <f t="shared" si="1078"/>
        <v>0</v>
      </c>
      <c r="G13820" s="5">
        <f>data!D13818</f>
        <v>17862.179979920402</v>
      </c>
      <c r="H13820" s="7">
        <f>data!L13818</f>
        <v>2.9516714959113701E-2</v>
      </c>
      <c r="I13820" s="8">
        <f>data!M13818</f>
        <v>1.0607768162608171</v>
      </c>
      <c r="J13820" s="7" t="str">
        <f>data!N13818</f>
        <v>V</v>
      </c>
      <c r="K13820" s="8">
        <f t="shared" si="1079"/>
        <v>1.1528519456477013</v>
      </c>
      <c r="L13820" s="6">
        <f>G13820*(I13820-K13820)^2</f>
        <v>151.43251550375399</v>
      </c>
    </row>
    <row r="13821" spans="1:12" x14ac:dyDescent="0.3">
      <c r="A13821" s="3">
        <f>data!A13819</f>
        <v>13818</v>
      </c>
      <c r="B13821" s="3">
        <f>data!B13819</f>
        <v>1</v>
      </c>
      <c r="C13821" s="3">
        <f t="shared" si="1075"/>
        <v>1</v>
      </c>
      <c r="D13821" s="3">
        <f t="shared" si="1076"/>
        <v>0</v>
      </c>
      <c r="E13821" s="3">
        <f t="shared" si="1077"/>
        <v>0</v>
      </c>
      <c r="F13821" s="3">
        <f t="shared" si="1078"/>
        <v>0</v>
      </c>
      <c r="G13821" s="5">
        <f>data!D13819</f>
        <v>23353.9399886131</v>
      </c>
      <c r="H13821" s="7">
        <f>data!L13819</f>
        <v>0.102263321605532</v>
      </c>
      <c r="I13821" s="8">
        <f>data!M13819</f>
        <v>1.452795600366636</v>
      </c>
      <c r="J13821" s="7" t="str">
        <f>data!N13819</f>
        <v>V</v>
      </c>
      <c r="K13821" s="8">
        <f t="shared" si="1079"/>
        <v>1.2827319045433681</v>
      </c>
      <c r="L13821" s="6">
        <f>G13821*(I13821-K13821)^2</f>
        <v>675.43472688914335</v>
      </c>
    </row>
    <row r="13822" spans="1:12" x14ac:dyDescent="0.3">
      <c r="A13822" s="3">
        <f>data!A13820</f>
        <v>13819</v>
      </c>
      <c r="B13822" s="3">
        <f>data!B13820</f>
        <v>1</v>
      </c>
      <c r="C13822" s="3">
        <f t="shared" si="1075"/>
        <v>1</v>
      </c>
      <c r="D13822" s="3">
        <f t="shared" si="1076"/>
        <v>0</v>
      </c>
      <c r="E13822" s="3">
        <f t="shared" si="1077"/>
        <v>0</v>
      </c>
      <c r="F13822" s="3">
        <f t="shared" si="1078"/>
        <v>0</v>
      </c>
      <c r="G13822" s="5">
        <f>data!D13820</f>
        <v>7549.7400609254801</v>
      </c>
      <c r="H13822" s="7">
        <f>data!L13820</f>
        <v>0.122137207601774</v>
      </c>
      <c r="I13822" s="8">
        <f>data!M13820</f>
        <v>1.188527878058564</v>
      </c>
      <c r="J13822" s="7" t="str">
        <f>data!N13820</f>
        <v>T</v>
      </c>
      <c r="K13822" s="8">
        <f t="shared" si="1079"/>
        <v>1.3206927178436449</v>
      </c>
      <c r="L13822" s="6">
        <f>G13822*(I13822-K13822)^2</f>
        <v>131.87542331194268</v>
      </c>
    </row>
    <row r="13823" spans="1:12" x14ac:dyDescent="0.3">
      <c r="A13823" s="3">
        <f>data!A13821</f>
        <v>13820</v>
      </c>
      <c r="B13823" s="3">
        <f>data!B13821</f>
        <v>1</v>
      </c>
      <c r="C13823" s="3">
        <f t="shared" si="1075"/>
        <v>1</v>
      </c>
      <c r="D13823" s="3">
        <f t="shared" si="1076"/>
        <v>0</v>
      </c>
      <c r="E13823" s="3">
        <f t="shared" si="1077"/>
        <v>0</v>
      </c>
      <c r="F13823" s="3">
        <f t="shared" si="1078"/>
        <v>0</v>
      </c>
      <c r="G13823" s="5">
        <f>data!D13821</f>
        <v>4646.7000418901398</v>
      </c>
      <c r="H13823" s="7">
        <f>data!L13821</f>
        <v>2.1980650275941701E-2</v>
      </c>
      <c r="I13823" s="8">
        <f>data!M13821</f>
        <v>0.9783889980353635</v>
      </c>
      <c r="J13823" s="7" t="str">
        <f>data!N13821</f>
        <v>T</v>
      </c>
      <c r="K13823" s="8">
        <f t="shared" si="1079"/>
        <v>1.1401728746317026</v>
      </c>
      <c r="L13823" s="6">
        <f>G13823*(I13823-K13823)^2</f>
        <v>121.62283249984444</v>
      </c>
    </row>
    <row r="13824" spans="1:12" x14ac:dyDescent="0.3">
      <c r="A13824" s="3">
        <f>data!A13822</f>
        <v>13821</v>
      </c>
      <c r="B13824" s="3">
        <f>data!B13822</f>
        <v>1</v>
      </c>
      <c r="C13824" s="3">
        <f t="shared" si="1075"/>
        <v>1</v>
      </c>
      <c r="D13824" s="3">
        <f t="shared" si="1076"/>
        <v>0</v>
      </c>
      <c r="E13824" s="3">
        <f t="shared" si="1077"/>
        <v>0</v>
      </c>
      <c r="F13824" s="3">
        <f t="shared" si="1078"/>
        <v>0</v>
      </c>
      <c r="G13824" s="5">
        <f>data!D13822</f>
        <v>7914.0100598335302</v>
      </c>
      <c r="H13824" s="7">
        <f>data!L13822</f>
        <v>0.107515650773884</v>
      </c>
      <c r="I13824" s="8">
        <f>data!M13822</f>
        <v>1.3744713571703191</v>
      </c>
      <c r="J13824" s="7" t="str">
        <f>data!N13822</f>
        <v>T</v>
      </c>
      <c r="K13824" s="8">
        <f t="shared" si="1079"/>
        <v>1.2926569174383891</v>
      </c>
      <c r="L13824" s="6">
        <f>G13824*(I13824-K13824)^2</f>
        <v>52.973237906540383</v>
      </c>
    </row>
    <row r="13825" spans="1:12" x14ac:dyDescent="0.3">
      <c r="A13825" s="3">
        <f>data!A13823</f>
        <v>13822</v>
      </c>
      <c r="B13825" s="3">
        <f>data!B13823</f>
        <v>1</v>
      </c>
      <c r="C13825" s="3">
        <f t="shared" si="1075"/>
        <v>1</v>
      </c>
      <c r="D13825" s="3">
        <f t="shared" si="1076"/>
        <v>0</v>
      </c>
      <c r="E13825" s="3">
        <f t="shared" si="1077"/>
        <v>0</v>
      </c>
      <c r="F13825" s="3">
        <f t="shared" si="1078"/>
        <v>0</v>
      </c>
      <c r="G13825" s="5">
        <f>data!D13823</f>
        <v>17324.009994745302</v>
      </c>
      <c r="H13825" s="7">
        <f>data!L13823</f>
        <v>0.14868998154840599</v>
      </c>
      <c r="I13825" s="8">
        <f>data!M13823</f>
        <v>1.0528004667444575</v>
      </c>
      <c r="J13825" s="7" t="str">
        <f>data!N13823</f>
        <v>T</v>
      </c>
      <c r="K13825" s="8">
        <f t="shared" si="1079"/>
        <v>1.3731697001509571</v>
      </c>
      <c r="L13825" s="6">
        <f>G13825*(I13825-K13825)^2</f>
        <v>1778.0748113652569</v>
      </c>
    </row>
    <row r="13826" spans="1:12" x14ac:dyDescent="0.3">
      <c r="A13826" s="3">
        <f>data!A13824</f>
        <v>13823</v>
      </c>
      <c r="B13826" s="3">
        <f>data!B13824</f>
        <v>1</v>
      </c>
      <c r="C13826" s="3">
        <f t="shared" si="1075"/>
        <v>1</v>
      </c>
      <c r="D13826" s="3">
        <f t="shared" si="1076"/>
        <v>0</v>
      </c>
      <c r="E13826" s="3">
        <f t="shared" si="1077"/>
        <v>0</v>
      </c>
      <c r="F13826" s="3">
        <f t="shared" si="1078"/>
        <v>0</v>
      </c>
      <c r="G13826" s="5">
        <f>data!D13824</f>
        <v>18715.999992370598</v>
      </c>
      <c r="H13826" s="7">
        <f>data!L13824</f>
        <v>0.13161287484065001</v>
      </c>
      <c r="I13826" s="8">
        <f>data!M13824</f>
        <v>1.3180336773492667</v>
      </c>
      <c r="J13826" s="7" t="str">
        <f>data!N13824</f>
        <v>V</v>
      </c>
      <c r="K13826" s="8">
        <f t="shared" si="1079"/>
        <v>1.3391855338735337</v>
      </c>
      <c r="L13826" s="6">
        <f>G13826*(I13826-K13826)^2</f>
        <v>8.373557756850758</v>
      </c>
    </row>
    <row r="13827" spans="1:12" x14ac:dyDescent="0.3">
      <c r="A13827" s="3">
        <f>data!A13825</f>
        <v>13824</v>
      </c>
      <c r="B13827" s="3">
        <f>data!B13825</f>
        <v>1</v>
      </c>
      <c r="C13827" s="3">
        <f t="shared" si="1075"/>
        <v>1</v>
      </c>
      <c r="D13827" s="3">
        <f t="shared" si="1076"/>
        <v>0</v>
      </c>
      <c r="E13827" s="3">
        <f t="shared" si="1077"/>
        <v>0</v>
      </c>
      <c r="F13827" s="3">
        <f t="shared" si="1078"/>
        <v>0</v>
      </c>
      <c r="G13827" s="5">
        <f>data!D13825</f>
        <v>22257.919998526599</v>
      </c>
      <c r="H13827" s="7">
        <f>data!L13825</f>
        <v>0.14726240541274599</v>
      </c>
      <c r="I13827" s="8">
        <f>data!M13825</f>
        <v>1.0550271739130435</v>
      </c>
      <c r="J13827" s="7" t="str">
        <f>data!N13825</f>
        <v>V</v>
      </c>
      <c r="K13827" s="8">
        <f t="shared" si="1079"/>
        <v>1.3702960284756489</v>
      </c>
      <c r="L13827" s="6">
        <f>G13827*(I13827-K13827)^2</f>
        <v>2212.3137310258412</v>
      </c>
    </row>
    <row r="13828" spans="1:12" x14ac:dyDescent="0.3">
      <c r="A13828" s="3">
        <f>data!A13826</f>
        <v>13825</v>
      </c>
      <c r="B13828" s="3">
        <f>data!B13826</f>
        <v>1</v>
      </c>
      <c r="C13828" s="3">
        <f t="shared" si="1075"/>
        <v>1</v>
      </c>
      <c r="D13828" s="3">
        <f t="shared" si="1076"/>
        <v>0</v>
      </c>
      <c r="E13828" s="3">
        <f t="shared" si="1077"/>
        <v>0</v>
      </c>
      <c r="F13828" s="3">
        <f t="shared" si="1078"/>
        <v>0</v>
      </c>
      <c r="G13828" s="5">
        <f>data!D13826</f>
        <v>15305.2499971986</v>
      </c>
      <c r="H13828" s="7">
        <f>data!L13826</f>
        <v>0.136174693584381</v>
      </c>
      <c r="I13828" s="8">
        <f>data!M13826</f>
        <v>1.45707656612529</v>
      </c>
      <c r="J13828" s="7" t="str">
        <f>data!N13826</f>
        <v>V</v>
      </c>
      <c r="K13828" s="8">
        <f t="shared" si="1079"/>
        <v>1.3481805453529634</v>
      </c>
      <c r="L13828" s="6">
        <f>G13828*(I13828-K13828)^2</f>
        <v>181.49490937203427</v>
      </c>
    </row>
    <row r="13829" spans="1:12" x14ac:dyDescent="0.3">
      <c r="A13829" s="3">
        <f>data!A13827</f>
        <v>13826</v>
      </c>
      <c r="B13829" s="3">
        <f>data!B13827</f>
        <v>1</v>
      </c>
      <c r="C13829" s="3">
        <f t="shared" ref="C13829:C13892" si="1080">IF(B13829=1,1,0)</f>
        <v>1</v>
      </c>
      <c r="D13829" s="3">
        <f t="shared" ref="D13829:D13892" si="1081">IF(B13829=2,1,0)</f>
        <v>0</v>
      </c>
      <c r="E13829" s="3">
        <f t="shared" ref="E13829:E13892" si="1082">IF(B13829=3,1,0)</f>
        <v>0</v>
      </c>
      <c r="F13829" s="3">
        <f t="shared" ref="F13829:F13892" si="1083">IF(B13829=4,1,0)</f>
        <v>0</v>
      </c>
      <c r="G13829" s="5">
        <f>data!D13827</f>
        <v>18134.8200005293</v>
      </c>
      <c r="H13829" s="7">
        <f>data!L13827</f>
        <v>0.13940786805561101</v>
      </c>
      <c r="I13829" s="8">
        <f>data!M13827</f>
        <v>1.1370205669816564</v>
      </c>
      <c r="J13829" s="7" t="str">
        <f>data!N13827</f>
        <v>V</v>
      </c>
      <c r="K13829" s="8">
        <f t="shared" ref="K13829:K13892" si="1084">SUMPRODUCT($C$1:$F$1,C13829:F13829)*EXP(SUMPRODUCT($C$2:$F$2*C13829:F13829)*H13829)</f>
        <v>1.354592292088872</v>
      </c>
      <c r="L13829" s="6">
        <f>G13829*(I13829-K13829)^2</f>
        <v>858.45623597481733</v>
      </c>
    </row>
    <row r="13830" spans="1:12" x14ac:dyDescent="0.3">
      <c r="A13830" s="3">
        <f>data!A13828</f>
        <v>13827</v>
      </c>
      <c r="B13830" s="3">
        <f>data!B13828</f>
        <v>1</v>
      </c>
      <c r="C13830" s="3">
        <f t="shared" si="1080"/>
        <v>1</v>
      </c>
      <c r="D13830" s="3">
        <f t="shared" si="1081"/>
        <v>0</v>
      </c>
      <c r="E13830" s="3">
        <f t="shared" si="1082"/>
        <v>0</v>
      </c>
      <c r="F13830" s="3">
        <f t="shared" si="1083"/>
        <v>0</v>
      </c>
      <c r="G13830" s="5">
        <f>data!D13828</f>
        <v>21005.229995667902</v>
      </c>
      <c r="H13830" s="7">
        <f>data!L13828</f>
        <v>0.12295549344735</v>
      </c>
      <c r="I13830" s="8">
        <f>data!M13828</f>
        <v>1.2362889586856729</v>
      </c>
      <c r="J13830" s="7" t="str">
        <f>data!N13828</f>
        <v>V</v>
      </c>
      <c r="K13830" s="8">
        <f t="shared" si="1084"/>
        <v>1.3222795686009456</v>
      </c>
      <c r="L13830" s="6">
        <f>G13830*(I13830-K13830)^2</f>
        <v>155.320757467096</v>
      </c>
    </row>
    <row r="13831" spans="1:12" x14ac:dyDescent="0.3">
      <c r="A13831" s="3">
        <f>data!A13829</f>
        <v>13828</v>
      </c>
      <c r="B13831" s="3">
        <f>data!B13829</f>
        <v>1</v>
      </c>
      <c r="C13831" s="3">
        <f t="shared" si="1080"/>
        <v>1</v>
      </c>
      <c r="D13831" s="3">
        <f t="shared" si="1081"/>
        <v>0</v>
      </c>
      <c r="E13831" s="3">
        <f t="shared" si="1082"/>
        <v>0</v>
      </c>
      <c r="F13831" s="3">
        <f t="shared" si="1083"/>
        <v>0</v>
      </c>
      <c r="G13831" s="5">
        <f>data!D13829</f>
        <v>27599.839996814699</v>
      </c>
      <c r="H13831" s="7">
        <f>data!L13829</f>
        <v>0.12843306572077301</v>
      </c>
      <c r="I13831" s="8">
        <f>data!M13829</f>
        <v>1.0858974358974358</v>
      </c>
      <c r="J13831" s="7" t="str">
        <f>data!N13829</f>
        <v>V</v>
      </c>
      <c r="K13831" s="8">
        <f t="shared" si="1084"/>
        <v>1.3329510944407814</v>
      </c>
      <c r="L13831" s="6">
        <f>G13831*(I13831-K13831)^2</f>
        <v>1684.5703156343468</v>
      </c>
    </row>
    <row r="13832" spans="1:12" x14ac:dyDescent="0.3">
      <c r="A13832" s="3">
        <f>data!A13830</f>
        <v>13829</v>
      </c>
      <c r="B13832" s="3">
        <f>data!B13830</f>
        <v>1</v>
      </c>
      <c r="C13832" s="3">
        <f t="shared" si="1080"/>
        <v>1</v>
      </c>
      <c r="D13832" s="3">
        <f t="shared" si="1081"/>
        <v>0</v>
      </c>
      <c r="E13832" s="3">
        <f t="shared" si="1082"/>
        <v>0</v>
      </c>
      <c r="F13832" s="3">
        <f t="shared" si="1083"/>
        <v>0</v>
      </c>
      <c r="G13832" s="5">
        <f>data!D13830</f>
        <v>25774.469998359698</v>
      </c>
      <c r="H13832" s="7">
        <f>data!L13830</f>
        <v>0.119343828892126</v>
      </c>
      <c r="I13832" s="8">
        <f>data!M13830</f>
        <v>1.328602404888626</v>
      </c>
      <c r="J13832" s="7" t="str">
        <f>data!N13830</f>
        <v>T</v>
      </c>
      <c r="K13832" s="8">
        <f t="shared" si="1084"/>
        <v>1.3152900252084594</v>
      </c>
      <c r="L13832" s="6">
        <f>G13832*(I13832-K13832)^2</f>
        <v>4.5677374680025924</v>
      </c>
    </row>
    <row r="13833" spans="1:12" x14ac:dyDescent="0.3">
      <c r="A13833" s="3">
        <f>data!A13831</f>
        <v>13830</v>
      </c>
      <c r="B13833" s="3">
        <f>data!B13831</f>
        <v>1</v>
      </c>
      <c r="C13833" s="3">
        <f t="shared" si="1080"/>
        <v>1</v>
      </c>
      <c r="D13833" s="3">
        <f t="shared" si="1081"/>
        <v>0</v>
      </c>
      <c r="E13833" s="3">
        <f t="shared" si="1082"/>
        <v>0</v>
      </c>
      <c r="F13833" s="3">
        <f t="shared" si="1083"/>
        <v>0</v>
      </c>
      <c r="G13833" s="5">
        <f>data!D13831</f>
        <v>10621.5400799811</v>
      </c>
      <c r="H13833" s="7">
        <f>data!L13831</f>
        <v>0.110126337846025</v>
      </c>
      <c r="I13833" s="8">
        <f>data!M13831</f>
        <v>1.1052781740370898</v>
      </c>
      <c r="J13833" s="7" t="str">
        <f>data!N13831</f>
        <v>T</v>
      </c>
      <c r="K13833" s="8">
        <f t="shared" si="1084"/>
        <v>1.297618711720423</v>
      </c>
      <c r="L13833" s="6">
        <f>G13833*(I13833-K13833)^2</f>
        <v>392.94262655149481</v>
      </c>
    </row>
    <row r="13834" spans="1:12" x14ac:dyDescent="0.3">
      <c r="A13834" s="3">
        <f>data!A13832</f>
        <v>13831</v>
      </c>
      <c r="B13834" s="3">
        <f>data!B13832</f>
        <v>1</v>
      </c>
      <c r="C13834" s="3">
        <f t="shared" si="1080"/>
        <v>1</v>
      </c>
      <c r="D13834" s="3">
        <f t="shared" si="1081"/>
        <v>0</v>
      </c>
      <c r="E13834" s="3">
        <f t="shared" si="1082"/>
        <v>0</v>
      </c>
      <c r="F13834" s="3">
        <f t="shared" si="1083"/>
        <v>0</v>
      </c>
      <c r="G13834" s="5">
        <f>data!D13832</f>
        <v>6743.6900561153898</v>
      </c>
      <c r="H13834" s="7">
        <f>data!L13832</f>
        <v>2.07869825839684E-2</v>
      </c>
      <c r="I13834" s="8">
        <f>data!M13832</f>
        <v>0.94502027940513744</v>
      </c>
      <c r="J13834" s="7" t="str">
        <f>data!N13832</f>
        <v>T</v>
      </c>
      <c r="K13834" s="8">
        <f t="shared" si="1084"/>
        <v>1.1381774179119992</v>
      </c>
      <c r="L13834" s="6">
        <f>G13834*(I13834-K13834)^2</f>
        <v>251.60491906593504</v>
      </c>
    </row>
    <row r="13835" spans="1:12" x14ac:dyDescent="0.3">
      <c r="A13835" s="3">
        <f>data!A13833</f>
        <v>13832</v>
      </c>
      <c r="B13835" s="3">
        <f>data!B13833</f>
        <v>1</v>
      </c>
      <c r="C13835" s="3">
        <f t="shared" si="1080"/>
        <v>1</v>
      </c>
      <c r="D13835" s="3">
        <f t="shared" si="1081"/>
        <v>0</v>
      </c>
      <c r="E13835" s="3">
        <f t="shared" si="1082"/>
        <v>0</v>
      </c>
      <c r="F13835" s="3">
        <f t="shared" si="1083"/>
        <v>0</v>
      </c>
      <c r="G13835" s="5">
        <f>data!D13833</f>
        <v>11669.660084486</v>
      </c>
      <c r="H13835" s="7">
        <f>data!L13833</f>
        <v>0.10214012565684</v>
      </c>
      <c r="I13835" s="8">
        <f>data!M13833</f>
        <v>1.2662660047034231</v>
      </c>
      <c r="J13835" s="7" t="str">
        <f>data!N13833</f>
        <v>V</v>
      </c>
      <c r="K13835" s="8">
        <f t="shared" si="1084"/>
        <v>1.282500025473551</v>
      </c>
      <c r="L13835" s="6">
        <f>G13835*(I13835-K13835)^2</f>
        <v>3.0754622498583117</v>
      </c>
    </row>
    <row r="13836" spans="1:12" x14ac:dyDescent="0.3">
      <c r="A13836" s="3">
        <f>data!A13834</f>
        <v>13833</v>
      </c>
      <c r="B13836" s="3">
        <f>data!B13834</f>
        <v>1</v>
      </c>
      <c r="C13836" s="3">
        <f t="shared" si="1080"/>
        <v>1</v>
      </c>
      <c r="D13836" s="3">
        <f t="shared" si="1081"/>
        <v>0</v>
      </c>
      <c r="E13836" s="3">
        <f t="shared" si="1082"/>
        <v>0</v>
      </c>
      <c r="F13836" s="3">
        <f t="shared" si="1083"/>
        <v>0</v>
      </c>
      <c r="G13836" s="5">
        <f>data!D13834</f>
        <v>13732.8500010967</v>
      </c>
      <c r="H13836" s="7">
        <f>data!L13834</f>
        <v>0.141317388199967</v>
      </c>
      <c r="I13836" s="8">
        <f>data!M13834</f>
        <v>1.1850899742930592</v>
      </c>
      <c r="J13836" s="7" t="str">
        <f>data!N13834</f>
        <v>V</v>
      </c>
      <c r="K13836" s="8">
        <f t="shared" si="1084"/>
        <v>1.3583933978242613</v>
      </c>
      <c r="L13836" s="6">
        <f>G13836*(I13836-K13836)^2</f>
        <v>412.45346897410161</v>
      </c>
    </row>
    <row r="13837" spans="1:12" x14ac:dyDescent="0.3">
      <c r="A13837" s="3">
        <f>data!A13835</f>
        <v>13834</v>
      </c>
      <c r="B13837" s="3">
        <f>data!B13835</f>
        <v>1</v>
      </c>
      <c r="C13837" s="3">
        <f t="shared" si="1080"/>
        <v>1</v>
      </c>
      <c r="D13837" s="3">
        <f t="shared" si="1081"/>
        <v>0</v>
      </c>
      <c r="E13837" s="3">
        <f t="shared" si="1082"/>
        <v>0</v>
      </c>
      <c r="F13837" s="3">
        <f t="shared" si="1083"/>
        <v>0</v>
      </c>
      <c r="G13837" s="5">
        <f>data!D13835</f>
        <v>11599.2500008345</v>
      </c>
      <c r="H13837" s="7">
        <f>data!L13835</f>
        <v>0.13111207296176799</v>
      </c>
      <c r="I13837" s="8">
        <f>data!M13835</f>
        <v>1.3611718408395277</v>
      </c>
      <c r="J13837" s="7" t="str">
        <f>data!N13835</f>
        <v>V</v>
      </c>
      <c r="K13837" s="8">
        <f t="shared" si="1084"/>
        <v>1.3382017139620253</v>
      </c>
      <c r="L13837" s="6">
        <f>G13837*(I13837-K13837)^2</f>
        <v>6.1200743341090229</v>
      </c>
    </row>
    <row r="13838" spans="1:12" x14ac:dyDescent="0.3">
      <c r="A13838" s="3">
        <f>data!A13836</f>
        <v>13835</v>
      </c>
      <c r="B13838" s="3">
        <f>data!B13836</f>
        <v>1</v>
      </c>
      <c r="C13838" s="3">
        <f t="shared" si="1080"/>
        <v>1</v>
      </c>
      <c r="D13838" s="3">
        <f t="shared" si="1081"/>
        <v>0</v>
      </c>
      <c r="E13838" s="3">
        <f t="shared" si="1082"/>
        <v>0</v>
      </c>
      <c r="F13838" s="3">
        <f t="shared" si="1083"/>
        <v>0</v>
      </c>
      <c r="G13838" s="5">
        <f>data!D13836</f>
        <v>12113.549998641</v>
      </c>
      <c r="H13838" s="7">
        <f>data!L13836</f>
        <v>0.128060565292789</v>
      </c>
      <c r="I13838" s="8">
        <f>data!M13836</f>
        <v>1.0100544616673648</v>
      </c>
      <c r="J13838" s="7" t="str">
        <f>data!N13836</f>
        <v>V</v>
      </c>
      <c r="K13838" s="8">
        <f t="shared" si="1084"/>
        <v>1.3322226594814617</v>
      </c>
      <c r="L13838" s="6">
        <f>G13838*(I13838-K13838)^2</f>
        <v>1257.2937931317229</v>
      </c>
    </row>
    <row r="13839" spans="1:12" x14ac:dyDescent="0.3">
      <c r="A13839" s="3">
        <f>data!A13837</f>
        <v>13836</v>
      </c>
      <c r="B13839" s="3">
        <f>data!B13837</f>
        <v>1</v>
      </c>
      <c r="C13839" s="3">
        <f t="shared" si="1080"/>
        <v>1</v>
      </c>
      <c r="D13839" s="3">
        <f t="shared" si="1081"/>
        <v>0</v>
      </c>
      <c r="E13839" s="3">
        <f t="shared" si="1082"/>
        <v>0</v>
      </c>
      <c r="F13839" s="3">
        <f t="shared" si="1083"/>
        <v>0</v>
      </c>
      <c r="G13839" s="5">
        <f>data!D13837</f>
        <v>21200.439999580401</v>
      </c>
      <c r="H13839" s="7">
        <f>data!L13837</f>
        <v>0.113825258981875</v>
      </c>
      <c r="I13839" s="8">
        <f>data!M13837</f>
        <v>1.0722342212622991</v>
      </c>
      <c r="J13839" s="7" t="str">
        <f>data!N13837</f>
        <v>T</v>
      </c>
      <c r="K13839" s="8">
        <f t="shared" si="1084"/>
        <v>1.3046813973060085</v>
      </c>
      <c r="L13839" s="6">
        <f>G13839*(I13839-K13839)^2</f>
        <v>1145.4955945155141</v>
      </c>
    </row>
    <row r="13840" spans="1:12" x14ac:dyDescent="0.3">
      <c r="A13840" s="3">
        <f>data!A13838</f>
        <v>13837</v>
      </c>
      <c r="B13840" s="3">
        <f>data!B13838</f>
        <v>1</v>
      </c>
      <c r="C13840" s="3">
        <f t="shared" si="1080"/>
        <v>1</v>
      </c>
      <c r="D13840" s="3">
        <f t="shared" si="1081"/>
        <v>0</v>
      </c>
      <c r="E13840" s="3">
        <f t="shared" si="1082"/>
        <v>0</v>
      </c>
      <c r="F13840" s="3">
        <f t="shared" si="1083"/>
        <v>0</v>
      </c>
      <c r="G13840" s="5">
        <f>data!D13838</f>
        <v>12240.609999537501</v>
      </c>
      <c r="H13840" s="7">
        <f>data!L13838</f>
        <v>0.125438053606058</v>
      </c>
      <c r="I13840" s="8">
        <f>data!M13838</f>
        <v>0.96980976013234077</v>
      </c>
      <c r="J13840" s="7" t="str">
        <f>data!N13838</f>
        <v>V</v>
      </c>
      <c r="K13840" s="8">
        <f t="shared" si="1084"/>
        <v>1.3271055192449686</v>
      </c>
      <c r="L13840" s="6">
        <f>G13840*(I13840-K13840)^2</f>
        <v>1562.6394487328359</v>
      </c>
    </row>
    <row r="13841" spans="1:12" x14ac:dyDescent="0.3">
      <c r="A13841" s="3">
        <f>data!A13839</f>
        <v>13838</v>
      </c>
      <c r="B13841" s="3">
        <f>data!B13839</f>
        <v>1</v>
      </c>
      <c r="C13841" s="3">
        <f t="shared" si="1080"/>
        <v>1</v>
      </c>
      <c r="D13841" s="3">
        <f t="shared" si="1081"/>
        <v>0</v>
      </c>
      <c r="E13841" s="3">
        <f t="shared" si="1082"/>
        <v>0</v>
      </c>
      <c r="F13841" s="3">
        <f t="shared" si="1083"/>
        <v>0</v>
      </c>
      <c r="G13841" s="5">
        <f>data!D13839</f>
        <v>25532.0600012541</v>
      </c>
      <c r="H13841" s="7">
        <f>data!L13839</f>
        <v>0.11025063495357799</v>
      </c>
      <c r="I13841" s="8">
        <f>data!M13839</f>
        <v>0.99820645675567954</v>
      </c>
      <c r="J13841" s="7" t="str">
        <f>data!N13839</f>
        <v>V</v>
      </c>
      <c r="K13841" s="8">
        <f t="shared" si="1084"/>
        <v>1.2978554215069482</v>
      </c>
      <c r="L13841" s="6">
        <f>G13841*(I13841-K13841)^2</f>
        <v>2292.5109545001078</v>
      </c>
    </row>
    <row r="13842" spans="1:12" x14ac:dyDescent="0.3">
      <c r="A13842" s="3">
        <f>data!A13840</f>
        <v>13839</v>
      </c>
      <c r="B13842" s="3">
        <f>data!B13840</f>
        <v>1</v>
      </c>
      <c r="C13842" s="3">
        <f t="shared" si="1080"/>
        <v>1</v>
      </c>
      <c r="D13842" s="3">
        <f t="shared" si="1081"/>
        <v>0</v>
      </c>
      <c r="E13842" s="3">
        <f t="shared" si="1082"/>
        <v>0</v>
      </c>
      <c r="F13842" s="3">
        <f t="shared" si="1083"/>
        <v>0</v>
      </c>
      <c r="G13842" s="5">
        <f>data!D13840</f>
        <v>25458.559998750701</v>
      </c>
      <c r="H13842" s="7">
        <f>data!L13840</f>
        <v>0.13002620644355301</v>
      </c>
      <c r="I13842" s="8">
        <f>data!M13840</f>
        <v>1.123015873015873</v>
      </c>
      <c r="J13842" s="7" t="str">
        <f>data!N13840</f>
        <v>V</v>
      </c>
      <c r="K13842" s="8">
        <f t="shared" si="1084"/>
        <v>1.3360710226520862</v>
      </c>
      <c r="L13842" s="6">
        <f>G13842*(I13842-K13842)^2</f>
        <v>1155.6276029324426</v>
      </c>
    </row>
    <row r="13843" spans="1:12" x14ac:dyDescent="0.3">
      <c r="A13843" s="3">
        <f>data!A13841</f>
        <v>13840</v>
      </c>
      <c r="B13843" s="3">
        <f>data!B13841</f>
        <v>1</v>
      </c>
      <c r="C13843" s="3">
        <f t="shared" si="1080"/>
        <v>1</v>
      </c>
      <c r="D13843" s="3">
        <f t="shared" si="1081"/>
        <v>0</v>
      </c>
      <c r="E13843" s="3">
        <f t="shared" si="1082"/>
        <v>0</v>
      </c>
      <c r="F13843" s="3">
        <f t="shared" si="1083"/>
        <v>0</v>
      </c>
      <c r="G13843" s="5">
        <f>data!D13841</f>
        <v>20141.429997921001</v>
      </c>
      <c r="H13843" s="7">
        <f>data!L13841</f>
        <v>2.46630242827648E-2</v>
      </c>
      <c r="I13843" s="8">
        <f>data!M13841</f>
        <v>0.88821292775665395</v>
      </c>
      <c r="J13843" s="7" t="str">
        <f>data!N13841</f>
        <v>T</v>
      </c>
      <c r="K13843" s="8">
        <f t="shared" si="1084"/>
        <v>1.1446697780074695</v>
      </c>
      <c r="L13843" s="6">
        <f>G13843*(I13843-K13843)^2</f>
        <v>1324.7041881862663</v>
      </c>
    </row>
    <row r="13844" spans="1:12" x14ac:dyDescent="0.3">
      <c r="A13844" s="3">
        <f>data!A13842</f>
        <v>13841</v>
      </c>
      <c r="B13844" s="3">
        <f>data!B13842</f>
        <v>1</v>
      </c>
      <c r="C13844" s="3">
        <f t="shared" si="1080"/>
        <v>1</v>
      </c>
      <c r="D13844" s="3">
        <f t="shared" si="1081"/>
        <v>0</v>
      </c>
      <c r="E13844" s="3">
        <f t="shared" si="1082"/>
        <v>0</v>
      </c>
      <c r="F13844" s="3">
        <f t="shared" si="1083"/>
        <v>0</v>
      </c>
      <c r="G13844" s="5">
        <f>data!D13842</f>
        <v>14844.209999181299</v>
      </c>
      <c r="H13844" s="7">
        <f>data!L13842</f>
        <v>0.123834418516078</v>
      </c>
      <c r="I13844" s="8">
        <f>data!M13842</f>
        <v>1.5133470225872689</v>
      </c>
      <c r="J13844" s="7" t="str">
        <f>data!N13842</f>
        <v>V</v>
      </c>
      <c r="K13844" s="8">
        <f t="shared" si="1084"/>
        <v>1.3239861371099433</v>
      </c>
      <c r="L13844" s="6">
        <f>G13844*(I13844-K13844)^2</f>
        <v>532.27692727442923</v>
      </c>
    </row>
    <row r="13845" spans="1:12" x14ac:dyDescent="0.3">
      <c r="A13845" s="3">
        <f>data!A13843</f>
        <v>13842</v>
      </c>
      <c r="B13845" s="3">
        <f>data!B13843</f>
        <v>1</v>
      </c>
      <c r="C13845" s="3">
        <f t="shared" si="1080"/>
        <v>1</v>
      </c>
      <c r="D13845" s="3">
        <f t="shared" si="1081"/>
        <v>0</v>
      </c>
      <c r="E13845" s="3">
        <f t="shared" si="1082"/>
        <v>0</v>
      </c>
      <c r="F13845" s="3">
        <f t="shared" si="1083"/>
        <v>0</v>
      </c>
      <c r="G13845" s="5">
        <f>data!D13843</f>
        <v>28043.560006380099</v>
      </c>
      <c r="H13845" s="7">
        <f>data!L13843</f>
        <v>0.140727395702578</v>
      </c>
      <c r="I13845" s="8">
        <f>data!M13843</f>
        <v>1.0852824757106874</v>
      </c>
      <c r="J13845" s="7" t="str">
        <f>data!N13843</f>
        <v>V</v>
      </c>
      <c r="K13845" s="8">
        <f t="shared" si="1084"/>
        <v>1.3572178168662103</v>
      </c>
      <c r="L13845" s="6">
        <f>G13845*(I13845-K13845)^2</f>
        <v>2073.7884450389333</v>
      </c>
    </row>
    <row r="13846" spans="1:12" x14ac:dyDescent="0.3">
      <c r="A13846" s="3">
        <f>data!A13844</f>
        <v>13843</v>
      </c>
      <c r="B13846" s="3">
        <f>data!B13844</f>
        <v>1</v>
      </c>
      <c r="C13846" s="3">
        <f t="shared" si="1080"/>
        <v>1</v>
      </c>
      <c r="D13846" s="3">
        <f t="shared" si="1081"/>
        <v>0</v>
      </c>
      <c r="E13846" s="3">
        <f t="shared" si="1082"/>
        <v>0</v>
      </c>
      <c r="F13846" s="3">
        <f t="shared" si="1083"/>
        <v>0</v>
      </c>
      <c r="G13846" s="5">
        <f>data!D13844</f>
        <v>17946.469999268698</v>
      </c>
      <c r="H13846" s="7">
        <f>data!L13844</f>
        <v>2.8530406029721601E-2</v>
      </c>
      <c r="I13846" s="8">
        <f>data!M13844</f>
        <v>0.96750285062713792</v>
      </c>
      <c r="J13846" s="7" t="str">
        <f>data!N13844</f>
        <v>T</v>
      </c>
      <c r="K13846" s="8">
        <f t="shared" si="1084"/>
        <v>1.1511845420699138</v>
      </c>
      <c r="L13846" s="6">
        <f>G13846*(I13846-K13846)^2</f>
        <v>605.49530112767445</v>
      </c>
    </row>
    <row r="13847" spans="1:12" x14ac:dyDescent="0.3">
      <c r="A13847" s="3">
        <f>data!A13845</f>
        <v>13844</v>
      </c>
      <c r="B13847" s="3">
        <f>data!B13845</f>
        <v>1</v>
      </c>
      <c r="C13847" s="3">
        <f t="shared" si="1080"/>
        <v>1</v>
      </c>
      <c r="D13847" s="3">
        <f t="shared" si="1081"/>
        <v>0</v>
      </c>
      <c r="E13847" s="3">
        <f t="shared" si="1082"/>
        <v>0</v>
      </c>
      <c r="F13847" s="3">
        <f t="shared" si="1083"/>
        <v>0</v>
      </c>
      <c r="G13847" s="5">
        <f>data!D13845</f>
        <v>19665.079998969999</v>
      </c>
      <c r="H13847" s="7">
        <f>data!L13845</f>
        <v>0.125282791440019</v>
      </c>
      <c r="I13847" s="8">
        <f>data!M13845</f>
        <v>1.369262506446622</v>
      </c>
      <c r="J13847" s="7" t="str">
        <f>data!N13845</f>
        <v>T</v>
      </c>
      <c r="K13847" s="8">
        <f t="shared" si="1084"/>
        <v>1.3268031830766476</v>
      </c>
      <c r="L13847" s="6">
        <f>G13847*(I13847-K13847)^2</f>
        <v>35.452091005148375</v>
      </c>
    </row>
    <row r="13848" spans="1:12" x14ac:dyDescent="0.3">
      <c r="A13848" s="3">
        <f>data!A13846</f>
        <v>13845</v>
      </c>
      <c r="B13848" s="3">
        <f>data!B13846</f>
        <v>1</v>
      </c>
      <c r="C13848" s="3">
        <f t="shared" si="1080"/>
        <v>1</v>
      </c>
      <c r="D13848" s="3">
        <f t="shared" si="1081"/>
        <v>0</v>
      </c>
      <c r="E13848" s="3">
        <f t="shared" si="1082"/>
        <v>0</v>
      </c>
      <c r="F13848" s="3">
        <f t="shared" si="1083"/>
        <v>0</v>
      </c>
      <c r="G13848" s="5">
        <f>data!D13846</f>
        <v>61414.809999346697</v>
      </c>
      <c r="H13848" s="7">
        <f>data!L13846</f>
        <v>2.5906433181381399E-2</v>
      </c>
      <c r="I13848" s="8">
        <f>data!M13846</f>
        <v>1.1895334983044634</v>
      </c>
      <c r="J13848" s="7" t="str">
        <f>data!N13846</f>
        <v>V</v>
      </c>
      <c r="K13848" s="8">
        <f t="shared" si="1084"/>
        <v>1.1467603202683996</v>
      </c>
      <c r="L13848" s="6">
        <f>G13848*(I13848-K13848)^2</f>
        <v>112.36114377800564</v>
      </c>
    </row>
    <row r="13849" spans="1:12" x14ac:dyDescent="0.3">
      <c r="A13849" s="3">
        <f>data!A13847</f>
        <v>13846</v>
      </c>
      <c r="B13849" s="3">
        <f>data!B13847</f>
        <v>1</v>
      </c>
      <c r="C13849" s="3">
        <f t="shared" si="1080"/>
        <v>1</v>
      </c>
      <c r="D13849" s="3">
        <f t="shared" si="1081"/>
        <v>0</v>
      </c>
      <c r="E13849" s="3">
        <f t="shared" si="1082"/>
        <v>0</v>
      </c>
      <c r="F13849" s="3">
        <f t="shared" si="1083"/>
        <v>0</v>
      </c>
      <c r="G13849" s="5">
        <f>data!D13847</f>
        <v>42917.150000929803</v>
      </c>
      <c r="H13849" s="7">
        <f>data!L13847</f>
        <v>0.121248167582323</v>
      </c>
      <c r="I13849" s="8">
        <f>data!M13847</f>
        <v>1.1922182006204758</v>
      </c>
      <c r="J13849" s="7" t="str">
        <f>data!N13847</f>
        <v>V</v>
      </c>
      <c r="K13849" s="8">
        <f t="shared" si="1084"/>
        <v>1.3189708163231655</v>
      </c>
      <c r="L13849" s="6">
        <f>G13849*(I13849-K13849)^2</f>
        <v>689.51661348638709</v>
      </c>
    </row>
    <row r="13850" spans="1:12" x14ac:dyDescent="0.3">
      <c r="A13850" s="3">
        <f>data!A13848</f>
        <v>13847</v>
      </c>
      <c r="B13850" s="3">
        <f>data!B13848</f>
        <v>1</v>
      </c>
      <c r="C13850" s="3">
        <f t="shared" si="1080"/>
        <v>1</v>
      </c>
      <c r="D13850" s="3">
        <f t="shared" si="1081"/>
        <v>0</v>
      </c>
      <c r="E13850" s="3">
        <f t="shared" si="1082"/>
        <v>0</v>
      </c>
      <c r="F13850" s="3">
        <f t="shared" si="1083"/>
        <v>0</v>
      </c>
      <c r="G13850" s="5">
        <f>data!D13848</f>
        <v>52693.889999389598</v>
      </c>
      <c r="H13850" s="7">
        <f>data!L13848</f>
        <v>2.4724871905343501E-2</v>
      </c>
      <c r="I13850" s="8">
        <f>data!M13848</f>
        <v>0.97440273037542657</v>
      </c>
      <c r="J13850" s="7" t="str">
        <f>data!N13848</f>
        <v>V</v>
      </c>
      <c r="K13850" s="8">
        <f t="shared" si="1084"/>
        <v>1.1447736722348991</v>
      </c>
      <c r="L13850" s="6">
        <f>G13850*(I13850-K13850)^2</f>
        <v>1529.5064371923554</v>
      </c>
    </row>
    <row r="13851" spans="1:12" x14ac:dyDescent="0.3">
      <c r="A13851" s="3">
        <f>data!A13849</f>
        <v>13848</v>
      </c>
      <c r="B13851" s="3">
        <f>data!B13849</f>
        <v>1</v>
      </c>
      <c r="C13851" s="3">
        <f t="shared" si="1080"/>
        <v>1</v>
      </c>
      <c r="D13851" s="3">
        <f t="shared" si="1081"/>
        <v>0</v>
      </c>
      <c r="E13851" s="3">
        <f t="shared" si="1082"/>
        <v>0</v>
      </c>
      <c r="F13851" s="3">
        <f t="shared" si="1083"/>
        <v>0</v>
      </c>
      <c r="G13851" s="5">
        <f>data!D13849</f>
        <v>32938.520008295804</v>
      </c>
      <c r="H13851" s="7">
        <f>data!L13849</f>
        <v>0.121679646582636</v>
      </c>
      <c r="I13851" s="8">
        <f>data!M13849</f>
        <v>1.649113924050633</v>
      </c>
      <c r="J13851" s="7" t="str">
        <f>data!N13849</f>
        <v>T</v>
      </c>
      <c r="K13851" s="8">
        <f t="shared" si="1084"/>
        <v>1.3198062285634955</v>
      </c>
      <c r="L13851" s="6">
        <f>G13851*(I13851-K13851)^2</f>
        <v>3571.9703150675341</v>
      </c>
    </row>
    <row r="13852" spans="1:12" x14ac:dyDescent="0.3">
      <c r="A13852" s="3">
        <f>data!A13850</f>
        <v>13849</v>
      </c>
      <c r="B13852" s="3">
        <f>data!B13850</f>
        <v>1</v>
      </c>
      <c r="C13852" s="3">
        <f t="shared" si="1080"/>
        <v>1</v>
      </c>
      <c r="D13852" s="3">
        <f t="shared" si="1081"/>
        <v>0</v>
      </c>
      <c r="E13852" s="3">
        <f t="shared" si="1082"/>
        <v>0</v>
      </c>
      <c r="F13852" s="3">
        <f t="shared" si="1083"/>
        <v>0</v>
      </c>
      <c r="G13852" s="5">
        <f>data!D13850</f>
        <v>30946.819995224501</v>
      </c>
      <c r="H13852" s="7">
        <f>data!L13850</f>
        <v>0.114756847647993</v>
      </c>
      <c r="I13852" s="8">
        <f>data!M13850</f>
        <v>1.085431654676259</v>
      </c>
      <c r="J13852" s="7" t="str">
        <f>data!N13850</f>
        <v>T</v>
      </c>
      <c r="K13852" s="8">
        <f t="shared" si="1084"/>
        <v>1.3064662157283748</v>
      </c>
      <c r="L13852" s="6">
        <f>G13852*(I13852-K13852)^2</f>
        <v>1511.9464155108283</v>
      </c>
    </row>
    <row r="13853" spans="1:12" x14ac:dyDescent="0.3">
      <c r="A13853" s="3">
        <f>data!A13851</f>
        <v>13850</v>
      </c>
      <c r="B13853" s="3">
        <f>data!B13851</f>
        <v>1</v>
      </c>
      <c r="C13853" s="3">
        <f t="shared" si="1080"/>
        <v>1</v>
      </c>
      <c r="D13853" s="3">
        <f t="shared" si="1081"/>
        <v>0</v>
      </c>
      <c r="E13853" s="3">
        <f t="shared" si="1082"/>
        <v>0</v>
      </c>
      <c r="F13853" s="3">
        <f t="shared" si="1083"/>
        <v>0</v>
      </c>
      <c r="G13853" s="5">
        <f>data!D13851</f>
        <v>34336.140002280503</v>
      </c>
      <c r="H13853" s="7">
        <f>data!L13851</f>
        <v>0.112156814118986</v>
      </c>
      <c r="I13853" s="8">
        <f>data!M13851</f>
        <v>1.3450967637014148</v>
      </c>
      <c r="J13853" s="7" t="str">
        <f>data!N13851</f>
        <v>V</v>
      </c>
      <c r="K13853" s="8">
        <f t="shared" si="1084"/>
        <v>1.301490937630515</v>
      </c>
      <c r="L13853" s="6">
        <f>G13853*(I13853-K13853)^2</f>
        <v>65.289073769556325</v>
      </c>
    </row>
    <row r="13854" spans="1:12" x14ac:dyDescent="0.3">
      <c r="A13854" s="3">
        <f>data!A13852</f>
        <v>13851</v>
      </c>
      <c r="B13854" s="3">
        <f>data!B13852</f>
        <v>1</v>
      </c>
      <c r="C13854" s="3">
        <f t="shared" si="1080"/>
        <v>1</v>
      </c>
      <c r="D13854" s="3">
        <f t="shared" si="1081"/>
        <v>0</v>
      </c>
      <c r="E13854" s="3">
        <f t="shared" si="1082"/>
        <v>0</v>
      </c>
      <c r="F13854" s="3">
        <f t="shared" si="1083"/>
        <v>0</v>
      </c>
      <c r="G13854" s="5">
        <f>data!D13852</f>
        <v>51599.089999675802</v>
      </c>
      <c r="H13854" s="7">
        <f>data!L13852</f>
        <v>0.115742789309196</v>
      </c>
      <c r="I13854" s="8">
        <f>data!M13852</f>
        <v>1.1984511132623428</v>
      </c>
      <c r="J13854" s="7" t="str">
        <f>data!N13852</f>
        <v>V</v>
      </c>
      <c r="K13854" s="8">
        <f t="shared" si="1084"/>
        <v>1.3083578278989023</v>
      </c>
      <c r="L13854" s="6">
        <f>G13854*(I13854-K13854)^2</f>
        <v>623.29048124952465</v>
      </c>
    </row>
    <row r="13855" spans="1:12" x14ac:dyDescent="0.3">
      <c r="A13855" s="3">
        <f>data!A13853</f>
        <v>13852</v>
      </c>
      <c r="B13855" s="3">
        <f>data!B13853</f>
        <v>1</v>
      </c>
      <c r="C13855" s="3">
        <f t="shared" si="1080"/>
        <v>1</v>
      </c>
      <c r="D13855" s="3">
        <f t="shared" si="1081"/>
        <v>0</v>
      </c>
      <c r="E13855" s="3">
        <f t="shared" si="1082"/>
        <v>0</v>
      </c>
      <c r="F13855" s="3">
        <f t="shared" si="1083"/>
        <v>0</v>
      </c>
      <c r="G13855" s="5">
        <f>data!D13853</f>
        <v>34239.239997983001</v>
      </c>
      <c r="H13855" s="7">
        <f>data!L13853</f>
        <v>0.112774536123571</v>
      </c>
      <c r="I13855" s="8">
        <f>data!M13853</f>
        <v>1.5114764772912257</v>
      </c>
      <c r="J13855" s="7" t="str">
        <f>data!N13853</f>
        <v>V</v>
      </c>
      <c r="K13855" s="8">
        <f t="shared" si="1084"/>
        <v>1.3026712570693595</v>
      </c>
      <c r="L13855" s="6">
        <f>G13855*(I13855-K13855)^2</f>
        <v>1492.8178527235918</v>
      </c>
    </row>
    <row r="13856" spans="1:12" x14ac:dyDescent="0.3">
      <c r="A13856" s="3">
        <f>data!A13854</f>
        <v>13853</v>
      </c>
      <c r="B13856" s="3">
        <f>data!B13854</f>
        <v>1</v>
      </c>
      <c r="C13856" s="3">
        <f t="shared" si="1080"/>
        <v>1</v>
      </c>
      <c r="D13856" s="3">
        <f t="shared" si="1081"/>
        <v>0</v>
      </c>
      <c r="E13856" s="3">
        <f t="shared" si="1082"/>
        <v>0</v>
      </c>
      <c r="F13856" s="3">
        <f t="shared" si="1083"/>
        <v>0</v>
      </c>
      <c r="G13856" s="5">
        <f>data!D13854</f>
        <v>14695.469995200599</v>
      </c>
      <c r="H13856" s="7">
        <f>data!L13854</f>
        <v>9.4356522527900805E-2</v>
      </c>
      <c r="I13856" s="8">
        <f>data!M13854</f>
        <v>1.1691229765643876</v>
      </c>
      <c r="J13856" s="7" t="str">
        <f>data!N13854</f>
        <v>T</v>
      </c>
      <c r="K13856" s="8">
        <f t="shared" si="1084"/>
        <v>1.2679344175818386</v>
      </c>
      <c r="L13856" s="6">
        <f>G13856*(I13856-K13856)^2</f>
        <v>143.48217326456643</v>
      </c>
    </row>
    <row r="13857" spans="1:12" x14ac:dyDescent="0.3">
      <c r="A13857" s="3">
        <f>data!A13855</f>
        <v>13854</v>
      </c>
      <c r="B13857" s="3">
        <f>data!B13855</f>
        <v>1</v>
      </c>
      <c r="C13857" s="3">
        <f t="shared" si="1080"/>
        <v>1</v>
      </c>
      <c r="D13857" s="3">
        <f t="shared" si="1081"/>
        <v>0</v>
      </c>
      <c r="E13857" s="3">
        <f t="shared" si="1082"/>
        <v>0</v>
      </c>
      <c r="F13857" s="3">
        <f t="shared" si="1083"/>
        <v>0</v>
      </c>
      <c r="G13857" s="5">
        <f>data!D13855</f>
        <v>21794.1799952984</v>
      </c>
      <c r="H13857" s="7">
        <f>data!L13855</f>
        <v>0.14299774161298701</v>
      </c>
      <c r="I13857" s="8">
        <f>data!M13855</f>
        <v>1.1690355329949238</v>
      </c>
      <c r="J13857" s="7" t="str">
        <f>data!N13855</f>
        <v>T</v>
      </c>
      <c r="K13857" s="8">
        <f t="shared" si="1084"/>
        <v>1.3617471444073759</v>
      </c>
      <c r="L13857" s="6">
        <f>G13857*(I13857-K13857)^2</f>
        <v>809.38713880749481</v>
      </c>
    </row>
    <row r="13858" spans="1:12" x14ac:dyDescent="0.3">
      <c r="A13858" s="3">
        <f>data!A13856</f>
        <v>13855</v>
      </c>
      <c r="B13858" s="3">
        <f>data!B13856</f>
        <v>1</v>
      </c>
      <c r="C13858" s="3">
        <f t="shared" si="1080"/>
        <v>1</v>
      </c>
      <c r="D13858" s="3">
        <f t="shared" si="1081"/>
        <v>0</v>
      </c>
      <c r="E13858" s="3">
        <f t="shared" si="1082"/>
        <v>0</v>
      </c>
      <c r="F13858" s="3">
        <f t="shared" si="1083"/>
        <v>0</v>
      </c>
      <c r="G13858" s="5">
        <f>data!D13856</f>
        <v>22304.3699952364</v>
      </c>
      <c r="H13858" s="7">
        <f>data!L13856</f>
        <v>0.13168449694241599</v>
      </c>
      <c r="I13858" s="8">
        <f>data!M13856</f>
        <v>1.1568334578043316</v>
      </c>
      <c r="J13858" s="7" t="str">
        <f>data!N13856</f>
        <v>V</v>
      </c>
      <c r="K13858" s="8">
        <f t="shared" si="1084"/>
        <v>1.3393262938277173</v>
      </c>
      <c r="L13858" s="6">
        <f>G13858*(I13858-K13858)^2</f>
        <v>742.81660168401936</v>
      </c>
    </row>
    <row r="13859" spans="1:12" x14ac:dyDescent="0.3">
      <c r="A13859" s="3">
        <f>data!A13857</f>
        <v>13856</v>
      </c>
      <c r="B13859" s="3">
        <f>data!B13857</f>
        <v>1</v>
      </c>
      <c r="C13859" s="3">
        <f t="shared" si="1080"/>
        <v>1</v>
      </c>
      <c r="D13859" s="3">
        <f t="shared" si="1081"/>
        <v>0</v>
      </c>
      <c r="E13859" s="3">
        <f t="shared" si="1082"/>
        <v>0</v>
      </c>
      <c r="F13859" s="3">
        <f t="shared" si="1083"/>
        <v>0</v>
      </c>
      <c r="G13859" s="5">
        <f>data!D13857</f>
        <v>16815.849997758902</v>
      </c>
      <c r="H13859" s="7">
        <f>data!L13857</f>
        <v>0.155601839190248</v>
      </c>
      <c r="I13859" s="8">
        <f>data!M13857</f>
        <v>1.0144230769230769</v>
      </c>
      <c r="J13859" s="7" t="str">
        <f>data!N13857</f>
        <v>T</v>
      </c>
      <c r="K13859" s="8">
        <f t="shared" si="1084"/>
        <v>1.3871685337047643</v>
      </c>
      <c r="L13859" s="6">
        <f>G13859*(I13859-K13859)^2</f>
        <v>2336.3803348844458</v>
      </c>
    </row>
    <row r="13860" spans="1:12" x14ac:dyDescent="0.3">
      <c r="A13860" s="3">
        <f>data!A13858</f>
        <v>13857</v>
      </c>
      <c r="B13860" s="3">
        <f>data!B13858</f>
        <v>1</v>
      </c>
      <c r="C13860" s="3">
        <f t="shared" si="1080"/>
        <v>1</v>
      </c>
      <c r="D13860" s="3">
        <f t="shared" si="1081"/>
        <v>0</v>
      </c>
      <c r="E13860" s="3">
        <f t="shared" si="1082"/>
        <v>0</v>
      </c>
      <c r="F13860" s="3">
        <f t="shared" si="1083"/>
        <v>0</v>
      </c>
      <c r="G13860" s="5">
        <f>data!D13858</f>
        <v>8976.1499986648596</v>
      </c>
      <c r="H13860" s="7">
        <f>data!L13858</f>
        <v>0.120044888732366</v>
      </c>
      <c r="I13860" s="8">
        <f>data!M13858</f>
        <v>0.97956867196367758</v>
      </c>
      <c r="J13860" s="7" t="str">
        <f>data!N13858</f>
        <v>T</v>
      </c>
      <c r="K13860" s="8">
        <f t="shared" si="1084"/>
        <v>1.316643868868786</v>
      </c>
      <c r="L13860" s="6">
        <f>G13860*(I13860-K13860)^2</f>
        <v>1019.867365598269</v>
      </c>
    </row>
    <row r="13861" spans="1:12" x14ac:dyDescent="0.3">
      <c r="A13861" s="3">
        <f>data!A13859</f>
        <v>13858</v>
      </c>
      <c r="B13861" s="3">
        <f>data!B13859</f>
        <v>1</v>
      </c>
      <c r="C13861" s="3">
        <f t="shared" si="1080"/>
        <v>1</v>
      </c>
      <c r="D13861" s="3">
        <f t="shared" si="1081"/>
        <v>0</v>
      </c>
      <c r="E13861" s="3">
        <f t="shared" si="1082"/>
        <v>0</v>
      </c>
      <c r="F13861" s="3">
        <f t="shared" si="1083"/>
        <v>0</v>
      </c>
      <c r="G13861" s="5">
        <f>data!D13859</f>
        <v>20180.099993605199</v>
      </c>
      <c r="H13861" s="7">
        <f>data!L13859</f>
        <v>0.132354400735224</v>
      </c>
      <c r="I13861" s="8">
        <f>data!M13859</f>
        <v>1.2095190128431126</v>
      </c>
      <c r="J13861" s="7" t="str">
        <f>data!N13859</f>
        <v>T</v>
      </c>
      <c r="K13861" s="8">
        <f t="shared" si="1084"/>
        <v>1.3406435820275693</v>
      </c>
      <c r="L13861" s="6">
        <f>G13861*(I13861-K13861)^2</f>
        <v>346.9696296073875</v>
      </c>
    </row>
    <row r="13862" spans="1:12" x14ac:dyDescent="0.3">
      <c r="A13862" s="3">
        <f>data!A13860</f>
        <v>13859</v>
      </c>
      <c r="B13862" s="3">
        <f>data!B13860</f>
        <v>1</v>
      </c>
      <c r="C13862" s="3">
        <f t="shared" si="1080"/>
        <v>1</v>
      </c>
      <c r="D13862" s="3">
        <f t="shared" si="1081"/>
        <v>0</v>
      </c>
      <c r="E13862" s="3">
        <f t="shared" si="1082"/>
        <v>0</v>
      </c>
      <c r="F13862" s="3">
        <f t="shared" si="1083"/>
        <v>0</v>
      </c>
      <c r="G13862" s="5">
        <f>data!D13860</f>
        <v>56934.629997611002</v>
      </c>
      <c r="H13862" s="7">
        <f>data!L13860</f>
        <v>2.64456141400599E-2</v>
      </c>
      <c r="I13862" s="8">
        <f>data!M13860</f>
        <v>1.3300009898050085</v>
      </c>
      <c r="J13862" s="7" t="str">
        <f>data!N13860</f>
        <v>V</v>
      </c>
      <c r="K13862" s="8">
        <f t="shared" si="1084"/>
        <v>1.14766803108725</v>
      </c>
      <c r="L13862" s="6">
        <f>G13862*(I13862-K13862)^2</f>
        <v>1892.809300729411</v>
      </c>
    </row>
    <row r="13863" spans="1:12" x14ac:dyDescent="0.3">
      <c r="A13863" s="3">
        <f>data!A13861</f>
        <v>13860</v>
      </c>
      <c r="B13863" s="3">
        <f>data!B13861</f>
        <v>1</v>
      </c>
      <c r="C13863" s="3">
        <f t="shared" si="1080"/>
        <v>1</v>
      </c>
      <c r="D13863" s="3">
        <f t="shared" si="1081"/>
        <v>0</v>
      </c>
      <c r="E13863" s="3">
        <f t="shared" si="1082"/>
        <v>0</v>
      </c>
      <c r="F13863" s="3">
        <f t="shared" si="1083"/>
        <v>0</v>
      </c>
      <c r="G13863" s="5">
        <f>data!D13861</f>
        <v>92689.960004806504</v>
      </c>
      <c r="H13863" s="7">
        <f>data!L13861</f>
        <v>0.12801226951387701</v>
      </c>
      <c r="I13863" s="8">
        <f>data!M13861</f>
        <v>1.0054445375134617</v>
      </c>
      <c r="J13863" s="7" t="str">
        <f>data!N13861</f>
        <v>T</v>
      </c>
      <c r="K13863" s="8">
        <f t="shared" si="1084"/>
        <v>1.3321282448973712</v>
      </c>
      <c r="L13863" s="6">
        <f>G13863*(I13863-K13863)^2</f>
        <v>9892.0805900943542</v>
      </c>
    </row>
    <row r="13864" spans="1:12" x14ac:dyDescent="0.3">
      <c r="A13864" s="3">
        <f>data!A13862</f>
        <v>13861</v>
      </c>
      <c r="B13864" s="3">
        <f>data!B13862</f>
        <v>1</v>
      </c>
      <c r="C13864" s="3">
        <f t="shared" si="1080"/>
        <v>1</v>
      </c>
      <c r="D13864" s="3">
        <f t="shared" si="1081"/>
        <v>0</v>
      </c>
      <c r="E13864" s="3">
        <f t="shared" si="1082"/>
        <v>0</v>
      </c>
      <c r="F13864" s="3">
        <f t="shared" si="1083"/>
        <v>0</v>
      </c>
      <c r="G13864" s="5">
        <f>data!D13862</f>
        <v>37510.559994220697</v>
      </c>
      <c r="H13864" s="7">
        <f>data!L13862</f>
        <v>2.4242961049964099E-2</v>
      </c>
      <c r="I13864" s="8">
        <f>data!M13862</f>
        <v>1.0975901811106121</v>
      </c>
      <c r="J13864" s="7" t="str">
        <f>data!N13862</f>
        <v>V</v>
      </c>
      <c r="K13864" s="8">
        <f t="shared" si="1084"/>
        <v>1.1439643876461836</v>
      </c>
      <c r="L13864" s="6">
        <f>G13864*(I13864-K13864)^2</f>
        <v>80.66897366807099</v>
      </c>
    </row>
    <row r="13865" spans="1:12" x14ac:dyDescent="0.3">
      <c r="A13865" s="3">
        <f>data!A13863</f>
        <v>13862</v>
      </c>
      <c r="B13865" s="3">
        <f>data!B13863</f>
        <v>1</v>
      </c>
      <c r="C13865" s="3">
        <f t="shared" si="1080"/>
        <v>1</v>
      </c>
      <c r="D13865" s="3">
        <f t="shared" si="1081"/>
        <v>0</v>
      </c>
      <c r="E13865" s="3">
        <f t="shared" si="1082"/>
        <v>0</v>
      </c>
      <c r="F13865" s="3">
        <f t="shared" si="1083"/>
        <v>0</v>
      </c>
      <c r="G13865" s="5">
        <f>data!D13863</f>
        <v>48532.990005727901</v>
      </c>
      <c r="H13865" s="7">
        <f>data!L13863</f>
        <v>0.10982159711540999</v>
      </c>
      <c r="I13865" s="8">
        <f>data!M13863</f>
        <v>1.2238565846931739</v>
      </c>
      <c r="J13865" s="7" t="str">
        <f>data!N13863</f>
        <v>V</v>
      </c>
      <c r="K13865" s="8">
        <f t="shared" si="1084"/>
        <v>1.2970385501166355</v>
      </c>
      <c r="L13865" s="6">
        <f>G13865*(I13865-K13865)^2</f>
        <v>259.92328434393772</v>
      </c>
    </row>
    <row r="13866" spans="1:12" x14ac:dyDescent="0.3">
      <c r="A13866" s="3">
        <f>data!A13864</f>
        <v>13863</v>
      </c>
      <c r="B13866" s="3">
        <f>data!B13864</f>
        <v>1</v>
      </c>
      <c r="C13866" s="3">
        <f t="shared" si="1080"/>
        <v>1</v>
      </c>
      <c r="D13866" s="3">
        <f t="shared" si="1081"/>
        <v>0</v>
      </c>
      <c r="E13866" s="3">
        <f t="shared" si="1082"/>
        <v>0</v>
      </c>
      <c r="F13866" s="3">
        <f t="shared" si="1083"/>
        <v>0</v>
      </c>
      <c r="G13866" s="5">
        <f>data!D13864</f>
        <v>24510.460003018401</v>
      </c>
      <c r="H13866" s="7">
        <f>data!L13864</f>
        <v>0.100414483164551</v>
      </c>
      <c r="I13866" s="8">
        <f>data!M13864</f>
        <v>1.0664700544464609</v>
      </c>
      <c r="J13866" s="7" t="str">
        <f>data!N13864</f>
        <v>T</v>
      </c>
      <c r="K13866" s="8">
        <f t="shared" si="1084"/>
        <v>1.2792564282453418</v>
      </c>
      <c r="L13866" s="6">
        <f>G13866*(I13866-K13866)^2</f>
        <v>1109.7856098689022</v>
      </c>
    </row>
    <row r="13867" spans="1:12" x14ac:dyDescent="0.3">
      <c r="A13867" s="3">
        <f>data!A13865</f>
        <v>13864</v>
      </c>
      <c r="B13867" s="3">
        <f>data!B13865</f>
        <v>1</v>
      </c>
      <c r="C13867" s="3">
        <f t="shared" si="1080"/>
        <v>1</v>
      </c>
      <c r="D13867" s="3">
        <f t="shared" si="1081"/>
        <v>0</v>
      </c>
      <c r="E13867" s="3">
        <f t="shared" si="1082"/>
        <v>0</v>
      </c>
      <c r="F13867" s="3">
        <f t="shared" si="1083"/>
        <v>0</v>
      </c>
      <c r="G13867" s="5">
        <f>data!D13865</f>
        <v>31425.669999003399</v>
      </c>
      <c r="H13867" s="7">
        <f>data!L13865</f>
        <v>0.13874299688853001</v>
      </c>
      <c r="I13867" s="8">
        <f>data!M13865</f>
        <v>1.0689655172413792</v>
      </c>
      <c r="J13867" s="7" t="str">
        <f>data!N13865</f>
        <v>T</v>
      </c>
      <c r="K13867" s="8">
        <f t="shared" si="1084"/>
        <v>1.3532712923416825</v>
      </c>
      <c r="L13867" s="6">
        <f>G13867*(I13867-K13867)^2</f>
        <v>2540.129796130811</v>
      </c>
    </row>
    <row r="13868" spans="1:12" x14ac:dyDescent="0.3">
      <c r="A13868" s="3">
        <f>data!A13866</f>
        <v>13865</v>
      </c>
      <c r="B13868" s="3">
        <f>data!B13866</f>
        <v>1</v>
      </c>
      <c r="C13868" s="3">
        <f t="shared" si="1080"/>
        <v>1</v>
      </c>
      <c r="D13868" s="3">
        <f t="shared" si="1081"/>
        <v>0</v>
      </c>
      <c r="E13868" s="3">
        <f t="shared" si="1082"/>
        <v>0</v>
      </c>
      <c r="F13868" s="3">
        <f t="shared" si="1083"/>
        <v>0</v>
      </c>
      <c r="G13868" s="5">
        <f>data!D13866</f>
        <v>1974.28998208046</v>
      </c>
      <c r="H13868" s="7">
        <f>data!L13866</f>
        <v>9.4838789243168103E-2</v>
      </c>
      <c r="I13868" s="8">
        <f>data!M13866</f>
        <v>0.95230648944487883</v>
      </c>
      <c r="J13868" s="7" t="str">
        <f>data!N13866</f>
        <v>V</v>
      </c>
      <c r="K13868" s="8">
        <f t="shared" si="1084"/>
        <v>1.2688320659577454</v>
      </c>
      <c r="L13868" s="6">
        <f>G13868*(I13868-K13868)^2</f>
        <v>197.80103457078772</v>
      </c>
    </row>
    <row r="13869" spans="1:12" x14ac:dyDescent="0.3">
      <c r="A13869" s="3">
        <f>data!A13867</f>
        <v>13866</v>
      </c>
      <c r="B13869" s="3">
        <f>data!B13867</f>
        <v>1</v>
      </c>
      <c r="C13869" s="3">
        <f t="shared" si="1080"/>
        <v>1</v>
      </c>
      <c r="D13869" s="3">
        <f t="shared" si="1081"/>
        <v>0</v>
      </c>
      <c r="E13869" s="3">
        <f t="shared" si="1082"/>
        <v>0</v>
      </c>
      <c r="F13869" s="3">
        <f t="shared" si="1083"/>
        <v>0</v>
      </c>
      <c r="G13869" s="5">
        <f>data!D13867</f>
        <v>12607.230098485899</v>
      </c>
      <c r="H13869" s="7">
        <f>data!L13867</f>
        <v>0.120754498326995</v>
      </c>
      <c r="I13869" s="8">
        <f>data!M13867</f>
        <v>1.0412346274415241</v>
      </c>
      <c r="J13869" s="7" t="str">
        <f>data!N13867</f>
        <v>V</v>
      </c>
      <c r="K13869" s="8">
        <f t="shared" si="1084"/>
        <v>1.3180156424181495</v>
      </c>
      <c r="L13869" s="6">
        <f>G13869*(I13869-K13869)^2</f>
        <v>965.81128260328546</v>
      </c>
    </row>
    <row r="13870" spans="1:12" x14ac:dyDescent="0.3">
      <c r="A13870" s="3">
        <f>data!A13868</f>
        <v>13867</v>
      </c>
      <c r="B13870" s="3">
        <f>data!B13868</f>
        <v>1</v>
      </c>
      <c r="C13870" s="3">
        <f t="shared" si="1080"/>
        <v>1</v>
      </c>
      <c r="D13870" s="3">
        <f t="shared" si="1081"/>
        <v>0</v>
      </c>
      <c r="E13870" s="3">
        <f t="shared" si="1082"/>
        <v>0</v>
      </c>
      <c r="F13870" s="3">
        <f t="shared" si="1083"/>
        <v>0</v>
      </c>
      <c r="G13870" s="5">
        <f>data!D13868</f>
        <v>12983.120099723301</v>
      </c>
      <c r="H13870" s="7">
        <f>data!L13868</f>
        <v>0.107807921342555</v>
      </c>
      <c r="I13870" s="8">
        <f>data!M13868</f>
        <v>1.3513830285982185</v>
      </c>
      <c r="J13870" s="7" t="str">
        <f>data!N13868</f>
        <v>T</v>
      </c>
      <c r="K13870" s="8">
        <f t="shared" si="1084"/>
        <v>1.2932114537372577</v>
      </c>
      <c r="L13870" s="6">
        <f>G13870*(I13870-K13870)^2</f>
        <v>43.9339971466976</v>
      </c>
    </row>
    <row r="13871" spans="1:12" x14ac:dyDescent="0.3">
      <c r="A13871" s="3">
        <f>data!A13869</f>
        <v>13868</v>
      </c>
      <c r="B13871" s="3">
        <f>data!B13869</f>
        <v>1</v>
      </c>
      <c r="C13871" s="3">
        <f t="shared" si="1080"/>
        <v>1</v>
      </c>
      <c r="D13871" s="3">
        <f t="shared" si="1081"/>
        <v>0</v>
      </c>
      <c r="E13871" s="3">
        <f t="shared" si="1082"/>
        <v>0</v>
      </c>
      <c r="F13871" s="3">
        <f t="shared" si="1083"/>
        <v>0</v>
      </c>
      <c r="G13871" s="5">
        <f>data!D13869</f>
        <v>27784.070006489801</v>
      </c>
      <c r="H13871" s="7">
        <f>data!L13869</f>
        <v>0.13977610232500501</v>
      </c>
      <c r="I13871" s="8">
        <f>data!M13869</f>
        <v>1.1231784437723398</v>
      </c>
      <c r="J13871" s="7" t="str">
        <f>data!N13869</f>
        <v>V</v>
      </c>
      <c r="K13871" s="8">
        <f t="shared" si="1084"/>
        <v>1.3553244733875038</v>
      </c>
      <c r="L13871" s="6">
        <f>G13871*(I13871-K13871)^2</f>
        <v>1497.3329623463769</v>
      </c>
    </row>
    <row r="13872" spans="1:12" x14ac:dyDescent="0.3">
      <c r="A13872" s="3">
        <f>data!A13870</f>
        <v>13869</v>
      </c>
      <c r="B13872" s="3">
        <f>data!B13870</f>
        <v>1</v>
      </c>
      <c r="C13872" s="3">
        <f t="shared" si="1080"/>
        <v>1</v>
      </c>
      <c r="D13872" s="3">
        <f t="shared" si="1081"/>
        <v>0</v>
      </c>
      <c r="E13872" s="3">
        <f t="shared" si="1082"/>
        <v>0</v>
      </c>
      <c r="F13872" s="3">
        <f t="shared" si="1083"/>
        <v>0</v>
      </c>
      <c r="G13872" s="5">
        <f>data!D13870</f>
        <v>34590.049996376001</v>
      </c>
      <c r="H13872" s="7">
        <f>data!L13870</f>
        <v>0.12651724792396599</v>
      </c>
      <c r="I13872" s="8">
        <f>data!M13870</f>
        <v>1.2741612974894467</v>
      </c>
      <c r="J13872" s="7" t="str">
        <f>data!N13870</f>
        <v>T</v>
      </c>
      <c r="K13872" s="8">
        <f t="shared" si="1084"/>
        <v>1.3292088982087802</v>
      </c>
      <c r="L13872" s="6">
        <f>G13872*(I13872-K13872)^2</f>
        <v>104.81609585293471</v>
      </c>
    </row>
    <row r="13873" spans="1:12" x14ac:dyDescent="0.3">
      <c r="A13873" s="3">
        <f>data!A13871</f>
        <v>13870</v>
      </c>
      <c r="B13873" s="3">
        <f>data!B13871</f>
        <v>1</v>
      </c>
      <c r="C13873" s="3">
        <f t="shared" si="1080"/>
        <v>1</v>
      </c>
      <c r="D13873" s="3">
        <f t="shared" si="1081"/>
        <v>0</v>
      </c>
      <c r="E13873" s="3">
        <f t="shared" si="1082"/>
        <v>0</v>
      </c>
      <c r="F13873" s="3">
        <f t="shared" si="1083"/>
        <v>0</v>
      </c>
      <c r="G13873" s="5">
        <f>data!D13871</f>
        <v>8600.15000164509</v>
      </c>
      <c r="H13873" s="7">
        <f>data!L13871</f>
        <v>0.10547375427509501</v>
      </c>
      <c r="I13873" s="8">
        <f>data!M13871</f>
        <v>1.0231481481481481</v>
      </c>
      <c r="J13873" s="7" t="str">
        <f>data!N13871</f>
        <v>T</v>
      </c>
      <c r="K13873" s="8">
        <f t="shared" si="1084"/>
        <v>1.2887893759521398</v>
      </c>
      <c r="L13873" s="6">
        <f>G13873*(I13873-K13873)^2</f>
        <v>606.87183732459755</v>
      </c>
    </row>
    <row r="13874" spans="1:12" x14ac:dyDescent="0.3">
      <c r="A13874" s="3">
        <f>data!A13872</f>
        <v>13871</v>
      </c>
      <c r="B13874" s="3">
        <f>data!B13872</f>
        <v>1</v>
      </c>
      <c r="C13874" s="3">
        <f t="shared" si="1080"/>
        <v>1</v>
      </c>
      <c r="D13874" s="3">
        <f t="shared" si="1081"/>
        <v>0</v>
      </c>
      <c r="E13874" s="3">
        <f t="shared" si="1082"/>
        <v>0</v>
      </c>
      <c r="F13874" s="3">
        <f t="shared" si="1083"/>
        <v>0</v>
      </c>
      <c r="G13874" s="5">
        <f>data!D13872</f>
        <v>7341.5400004386902</v>
      </c>
      <c r="H13874" s="7">
        <f>data!L13872</f>
        <v>0.10419731755944101</v>
      </c>
      <c r="I13874" s="8">
        <f>data!M13872</f>
        <v>0.86708860759493667</v>
      </c>
      <c r="J13874" s="7" t="str">
        <f>data!N13872</f>
        <v>V</v>
      </c>
      <c r="K13874" s="8">
        <f t="shared" si="1084"/>
        <v>1.286377566255658</v>
      </c>
      <c r="L13874" s="6">
        <f>G13874*(I13874-K13874)^2</f>
        <v>1290.6664515268135</v>
      </c>
    </row>
    <row r="13875" spans="1:12" x14ac:dyDescent="0.3">
      <c r="A13875" s="3">
        <f>data!A13873</f>
        <v>13872</v>
      </c>
      <c r="B13875" s="3">
        <f>data!B13873</f>
        <v>1</v>
      </c>
      <c r="C13875" s="3">
        <f t="shared" si="1080"/>
        <v>1</v>
      </c>
      <c r="D13875" s="3">
        <f t="shared" si="1081"/>
        <v>0</v>
      </c>
      <c r="E13875" s="3">
        <f t="shared" si="1082"/>
        <v>0</v>
      </c>
      <c r="F13875" s="3">
        <f t="shared" si="1083"/>
        <v>0</v>
      </c>
      <c r="G13875" s="5">
        <f>data!D13873</f>
        <v>45057.159996867202</v>
      </c>
      <c r="H13875" s="7">
        <f>data!L13873</f>
        <v>0.101818104662294</v>
      </c>
      <c r="I13875" s="8">
        <f>data!M13873</f>
        <v>1.1798369162342477</v>
      </c>
      <c r="J13875" s="7" t="str">
        <f>data!N13873</f>
        <v>T</v>
      </c>
      <c r="K13875" s="8">
        <f t="shared" si="1084"/>
        <v>1.2818941164191637</v>
      </c>
      <c r="L13875" s="6">
        <f>G13875*(I13875-K13875)^2</f>
        <v>469.3006047164348</v>
      </c>
    </row>
    <row r="13876" spans="1:12" x14ac:dyDescent="0.3">
      <c r="A13876" s="3">
        <f>data!A13874</f>
        <v>13873</v>
      </c>
      <c r="B13876" s="3">
        <f>data!B13874</f>
        <v>1</v>
      </c>
      <c r="C13876" s="3">
        <f t="shared" si="1080"/>
        <v>1</v>
      </c>
      <c r="D13876" s="3">
        <f t="shared" si="1081"/>
        <v>0</v>
      </c>
      <c r="E13876" s="3">
        <f t="shared" si="1082"/>
        <v>0</v>
      </c>
      <c r="F13876" s="3">
        <f t="shared" si="1083"/>
        <v>0</v>
      </c>
      <c r="G13876" s="5">
        <f>data!D13874</f>
        <v>54294.430002212503</v>
      </c>
      <c r="H13876" s="7">
        <f>data!L13874</f>
        <v>3.7351621211124598E-2</v>
      </c>
      <c r="I13876" s="8">
        <f>data!M13874</f>
        <v>1.0026057823551309</v>
      </c>
      <c r="J13876" s="7" t="str">
        <f>data!N13874</f>
        <v>V</v>
      </c>
      <c r="K13876" s="8">
        <f t="shared" si="1084"/>
        <v>1.1661833180483467</v>
      </c>
      <c r="L13876" s="6">
        <f>G13876*(I13876-K13876)^2</f>
        <v>1452.789193132646</v>
      </c>
    </row>
    <row r="13877" spans="1:12" x14ac:dyDescent="0.3">
      <c r="A13877" s="3">
        <f>data!A13875</f>
        <v>13874</v>
      </c>
      <c r="B13877" s="3">
        <f>data!B13875</f>
        <v>1</v>
      </c>
      <c r="C13877" s="3">
        <f t="shared" si="1080"/>
        <v>1</v>
      </c>
      <c r="D13877" s="3">
        <f t="shared" si="1081"/>
        <v>0</v>
      </c>
      <c r="E13877" s="3">
        <f t="shared" si="1082"/>
        <v>0</v>
      </c>
      <c r="F13877" s="3">
        <f t="shared" si="1083"/>
        <v>0</v>
      </c>
      <c r="G13877" s="5">
        <f>data!D13875</f>
        <v>42318.650002241098</v>
      </c>
      <c r="H13877" s="7">
        <f>data!L13875</f>
        <v>9.8464992801866102E-2</v>
      </c>
      <c r="I13877" s="8">
        <f>data!M13875</f>
        <v>1.0484456367366262</v>
      </c>
      <c r="J13877" s="7" t="str">
        <f>data!N13875</f>
        <v>T</v>
      </c>
      <c r="K13877" s="8">
        <f t="shared" si="1084"/>
        <v>1.2756019438318287</v>
      </c>
      <c r="L13877" s="6">
        <f>G13877*(I13877-K13877)^2</f>
        <v>2183.6418260764985</v>
      </c>
    </row>
    <row r="13878" spans="1:12" x14ac:dyDescent="0.3">
      <c r="A13878" s="3">
        <f>data!A13876</f>
        <v>13875</v>
      </c>
      <c r="B13878" s="3">
        <f>data!B13876</f>
        <v>1</v>
      </c>
      <c r="C13878" s="3">
        <f t="shared" si="1080"/>
        <v>1</v>
      </c>
      <c r="D13878" s="3">
        <f t="shared" si="1081"/>
        <v>0</v>
      </c>
      <c r="E13878" s="3">
        <f t="shared" si="1082"/>
        <v>0</v>
      </c>
      <c r="F13878" s="3">
        <f t="shared" si="1083"/>
        <v>0</v>
      </c>
      <c r="G13878" s="5">
        <f>data!D13876</f>
        <v>36559.819997906699</v>
      </c>
      <c r="H13878" s="7">
        <f>data!L13876</f>
        <v>3.8480830023892701E-2</v>
      </c>
      <c r="I13878" s="8">
        <f>data!M13876</f>
        <v>1.0630647243223308</v>
      </c>
      <c r="J13878" s="7" t="str">
        <f>data!N13876</f>
        <v>V</v>
      </c>
      <c r="K13878" s="8">
        <f t="shared" si="1084"/>
        <v>1.1681173758352983</v>
      </c>
      <c r="L13878" s="6">
        <f>G13878*(I13878-K13878)^2</f>
        <v>403.47635209309851</v>
      </c>
    </row>
    <row r="13879" spans="1:12" x14ac:dyDescent="0.3">
      <c r="A13879" s="3">
        <f>data!A13877</f>
        <v>13876</v>
      </c>
      <c r="B13879" s="3">
        <f>data!B13877</f>
        <v>1</v>
      </c>
      <c r="C13879" s="3">
        <f t="shared" si="1080"/>
        <v>1</v>
      </c>
      <c r="D13879" s="3">
        <f t="shared" si="1081"/>
        <v>0</v>
      </c>
      <c r="E13879" s="3">
        <f t="shared" si="1082"/>
        <v>0</v>
      </c>
      <c r="F13879" s="3">
        <f t="shared" si="1083"/>
        <v>0</v>
      </c>
      <c r="G13879" s="5">
        <f>data!D13877</f>
        <v>27986.050000965599</v>
      </c>
      <c r="H13879" s="7">
        <f>data!L13877</f>
        <v>0.102853376566821</v>
      </c>
      <c r="I13879" s="8">
        <f>data!M13877</f>
        <v>1.2136752136752136</v>
      </c>
      <c r="J13879" s="7" t="str">
        <f>data!N13877</f>
        <v>V</v>
      </c>
      <c r="K13879" s="8">
        <f t="shared" si="1084"/>
        <v>1.2838430857424614</v>
      </c>
      <c r="L13879" s="6">
        <f>G13879*(I13879-K13879)^2</f>
        <v>137.79016432995991</v>
      </c>
    </row>
    <row r="13880" spans="1:12" x14ac:dyDescent="0.3">
      <c r="A13880" s="3">
        <f>data!A13878</f>
        <v>13877</v>
      </c>
      <c r="B13880" s="3">
        <f>data!B13878</f>
        <v>1</v>
      </c>
      <c r="C13880" s="3">
        <f t="shared" si="1080"/>
        <v>1</v>
      </c>
      <c r="D13880" s="3">
        <f t="shared" si="1081"/>
        <v>0</v>
      </c>
      <c r="E13880" s="3">
        <f t="shared" si="1082"/>
        <v>0</v>
      </c>
      <c r="F13880" s="3">
        <f t="shared" si="1083"/>
        <v>0</v>
      </c>
      <c r="G13880" s="5">
        <f>data!D13878</f>
        <v>41519.370001077703</v>
      </c>
      <c r="H13880" s="7">
        <f>data!L13878</f>
        <v>3.7515192870395203E-2</v>
      </c>
      <c r="I13880" s="8">
        <f>data!M13878</f>
        <v>0.88553826199740593</v>
      </c>
      <c r="J13880" s="7" t="str">
        <f>data!N13878</f>
        <v>V</v>
      </c>
      <c r="K13880" s="8">
        <f t="shared" si="1084"/>
        <v>1.1664632777300921</v>
      </c>
      <c r="L13880" s="6">
        <f>G13880*(I13880-K13880)^2</f>
        <v>3276.6615337627395</v>
      </c>
    </row>
    <row r="13881" spans="1:12" x14ac:dyDescent="0.3">
      <c r="A13881" s="3">
        <f>data!A13879</f>
        <v>13878</v>
      </c>
      <c r="B13881" s="3">
        <f>data!B13879</f>
        <v>1</v>
      </c>
      <c r="C13881" s="3">
        <f t="shared" si="1080"/>
        <v>1</v>
      </c>
      <c r="D13881" s="3">
        <f t="shared" si="1081"/>
        <v>0</v>
      </c>
      <c r="E13881" s="3">
        <f t="shared" si="1082"/>
        <v>0</v>
      </c>
      <c r="F13881" s="3">
        <f t="shared" si="1083"/>
        <v>0</v>
      </c>
      <c r="G13881" s="5">
        <f>data!D13879</f>
        <v>21405.5100011826</v>
      </c>
      <c r="H13881" s="7">
        <f>data!L13879</f>
        <v>0.11337566498724</v>
      </c>
      <c r="I13881" s="8">
        <f>data!M13879</f>
        <v>1.1154257214107588</v>
      </c>
      <c r="J13881" s="7" t="str">
        <f>data!N13879</f>
        <v>T</v>
      </c>
      <c r="K13881" s="8">
        <f t="shared" si="1084"/>
        <v>1.3038208986495563</v>
      </c>
      <c r="L13881" s="6">
        <f>G13881*(I13881-K13881)^2</f>
        <v>759.74026112117099</v>
      </c>
    </row>
    <row r="13882" spans="1:12" x14ac:dyDescent="0.3">
      <c r="A13882" s="3">
        <f>data!A13880</f>
        <v>13879</v>
      </c>
      <c r="B13882" s="3">
        <f>data!B13880</f>
        <v>1</v>
      </c>
      <c r="C13882" s="3">
        <f t="shared" si="1080"/>
        <v>1</v>
      </c>
      <c r="D13882" s="3">
        <f t="shared" si="1081"/>
        <v>0</v>
      </c>
      <c r="E13882" s="3">
        <f t="shared" si="1082"/>
        <v>0</v>
      </c>
      <c r="F13882" s="3">
        <f t="shared" si="1083"/>
        <v>0</v>
      </c>
      <c r="G13882" s="5">
        <f>data!D13880</f>
        <v>78035.089996933893</v>
      </c>
      <c r="H13882" s="7">
        <f>data!L13880</f>
        <v>0.109792961082554</v>
      </c>
      <c r="I13882" s="8">
        <f>data!M13880</f>
        <v>1.0407862407862407</v>
      </c>
      <c r="J13882" s="7" t="str">
        <f>data!N13880</f>
        <v>T</v>
      </c>
      <c r="K13882" s="8">
        <f t="shared" si="1084"/>
        <v>1.2969840465284772</v>
      </c>
      <c r="L13882" s="6">
        <f>G13882*(I13882-K13882)^2</f>
        <v>5122.0138352421754</v>
      </c>
    </row>
    <row r="13883" spans="1:12" x14ac:dyDescent="0.3">
      <c r="A13883" s="3">
        <f>data!A13881</f>
        <v>13880</v>
      </c>
      <c r="B13883" s="3">
        <f>data!B13881</f>
        <v>1</v>
      </c>
      <c r="C13883" s="3">
        <f t="shared" si="1080"/>
        <v>1</v>
      </c>
      <c r="D13883" s="3">
        <f t="shared" si="1081"/>
        <v>0</v>
      </c>
      <c r="E13883" s="3">
        <f t="shared" si="1082"/>
        <v>0</v>
      </c>
      <c r="F13883" s="3">
        <f t="shared" si="1083"/>
        <v>0</v>
      </c>
      <c r="G13883" s="5">
        <f>data!D13881</f>
        <v>92678.159997478098</v>
      </c>
      <c r="H13883" s="7">
        <f>data!L13881</f>
        <v>0.11574287785283</v>
      </c>
      <c r="I13883" s="8">
        <f>data!M13881</f>
        <v>1.2703084726033091</v>
      </c>
      <c r="J13883" s="7" t="str">
        <f>data!N13881</f>
        <v>V</v>
      </c>
      <c r="K13883" s="8">
        <f t="shared" si="1084"/>
        <v>1.3083579979002604</v>
      </c>
      <c r="L13883" s="6">
        <f>G13883*(I13883-K13883)^2</f>
        <v>134.17632377118494</v>
      </c>
    </row>
    <row r="13884" spans="1:12" x14ac:dyDescent="0.3">
      <c r="A13884" s="3">
        <f>data!A13882</f>
        <v>13881</v>
      </c>
      <c r="B13884" s="3">
        <f>data!B13882</f>
        <v>1</v>
      </c>
      <c r="C13884" s="3">
        <f t="shared" si="1080"/>
        <v>1</v>
      </c>
      <c r="D13884" s="3">
        <f t="shared" si="1081"/>
        <v>0</v>
      </c>
      <c r="E13884" s="3">
        <f t="shared" si="1082"/>
        <v>0</v>
      </c>
      <c r="F13884" s="3">
        <f t="shared" si="1083"/>
        <v>0</v>
      </c>
      <c r="G13884" s="5">
        <f>data!D13882</f>
        <v>11793.600001692799</v>
      </c>
      <c r="H13884" s="7">
        <f>data!L13882</f>
        <v>0.13795720513370899</v>
      </c>
      <c r="I13884" s="8">
        <f>data!M13882</f>
        <v>0.94989293361884364</v>
      </c>
      <c r="J13884" s="7" t="str">
        <f>data!N13882</f>
        <v>T</v>
      </c>
      <c r="K13884" s="8">
        <f t="shared" si="1084"/>
        <v>1.3517117023267924</v>
      </c>
      <c r="L13884" s="6">
        <f>G13884*(I13884-K13884)^2</f>
        <v>1904.174877061316</v>
      </c>
    </row>
    <row r="13885" spans="1:12" x14ac:dyDescent="0.3">
      <c r="A13885" s="3">
        <f>data!A13883</f>
        <v>13882</v>
      </c>
      <c r="B13885" s="3">
        <f>data!B13883</f>
        <v>1</v>
      </c>
      <c r="C13885" s="3">
        <f t="shared" si="1080"/>
        <v>1</v>
      </c>
      <c r="D13885" s="3">
        <f t="shared" si="1081"/>
        <v>0</v>
      </c>
      <c r="E13885" s="3">
        <f t="shared" si="1082"/>
        <v>0</v>
      </c>
      <c r="F13885" s="3">
        <f t="shared" si="1083"/>
        <v>0</v>
      </c>
      <c r="G13885" s="5">
        <f>data!D13883</f>
        <v>4577.6299996376001</v>
      </c>
      <c r="H13885" s="7">
        <f>data!L13883</f>
        <v>0.10369703466716999</v>
      </c>
      <c r="I13885" s="8">
        <f>data!M13883</f>
        <v>1.0288248337028825</v>
      </c>
      <c r="J13885" s="7" t="str">
        <f>data!N13883</f>
        <v>V</v>
      </c>
      <c r="K13885" s="8">
        <f t="shared" si="1084"/>
        <v>1.285433520195763</v>
      </c>
      <c r="L13885" s="6">
        <f>G13885*(I13885-K13885)^2</f>
        <v>301.42786253841012</v>
      </c>
    </row>
    <row r="13886" spans="1:12" x14ac:dyDescent="0.3">
      <c r="A13886" s="3">
        <f>data!A13884</f>
        <v>13883</v>
      </c>
      <c r="B13886" s="3">
        <f>data!B13884</f>
        <v>1</v>
      </c>
      <c r="C13886" s="3">
        <f t="shared" si="1080"/>
        <v>1</v>
      </c>
      <c r="D13886" s="3">
        <f t="shared" si="1081"/>
        <v>0</v>
      </c>
      <c r="E13886" s="3">
        <f t="shared" si="1082"/>
        <v>0</v>
      </c>
      <c r="F13886" s="3">
        <f t="shared" si="1083"/>
        <v>0</v>
      </c>
      <c r="G13886" s="5">
        <f>data!D13884</f>
        <v>20611.660000681899</v>
      </c>
      <c r="H13886" s="7">
        <f>data!L13884</f>
        <v>0.124192264866046</v>
      </c>
      <c r="I13886" s="8">
        <f>data!M13884</f>
        <v>1.2242483982257271</v>
      </c>
      <c r="J13886" s="7" t="str">
        <f>data!N13884</f>
        <v>T</v>
      </c>
      <c r="K13886" s="8">
        <f t="shared" si="1084"/>
        <v>1.3246815817235071</v>
      </c>
      <c r="L13886" s="6">
        <f>G13886*(I13886-K13886)^2</f>
        <v>207.90619393724455</v>
      </c>
    </row>
    <row r="13887" spans="1:12" x14ac:dyDescent="0.3">
      <c r="A13887" s="3">
        <f>data!A13885</f>
        <v>13884</v>
      </c>
      <c r="B13887" s="3">
        <f>data!B13885</f>
        <v>1</v>
      </c>
      <c r="C13887" s="3">
        <f t="shared" si="1080"/>
        <v>1</v>
      </c>
      <c r="D13887" s="3">
        <f t="shared" si="1081"/>
        <v>0</v>
      </c>
      <c r="E13887" s="3">
        <f t="shared" si="1082"/>
        <v>0</v>
      </c>
      <c r="F13887" s="3">
        <f t="shared" si="1083"/>
        <v>0</v>
      </c>
      <c r="G13887" s="5">
        <f>data!D13885</f>
        <v>20485.719995141</v>
      </c>
      <c r="H13887" s="7">
        <f>data!L13885</f>
        <v>0.109634998389531</v>
      </c>
      <c r="I13887" s="8">
        <f>data!M13885</f>
        <v>1.2627627627627627</v>
      </c>
      <c r="J13887" s="7" t="str">
        <f>data!N13885</f>
        <v>T</v>
      </c>
      <c r="K13887" s="8">
        <f t="shared" si="1084"/>
        <v>1.2966834338373352</v>
      </c>
      <c r="L13887" s="6">
        <f>G13887*(I13887-K13887)^2</f>
        <v>23.571113742165263</v>
      </c>
    </row>
    <row r="13888" spans="1:12" x14ac:dyDescent="0.3">
      <c r="A13888" s="3">
        <f>data!A13886</f>
        <v>13885</v>
      </c>
      <c r="B13888" s="3">
        <f>data!B13886</f>
        <v>1</v>
      </c>
      <c r="C13888" s="3">
        <f t="shared" si="1080"/>
        <v>1</v>
      </c>
      <c r="D13888" s="3">
        <f t="shared" si="1081"/>
        <v>0</v>
      </c>
      <c r="E13888" s="3">
        <f t="shared" si="1082"/>
        <v>0</v>
      </c>
      <c r="F13888" s="3">
        <f t="shared" si="1083"/>
        <v>0</v>
      </c>
      <c r="G13888" s="5">
        <f>data!D13886</f>
        <v>35030.419997692101</v>
      </c>
      <c r="H13888" s="7">
        <f>data!L13886</f>
        <v>9.7851403927703404E-2</v>
      </c>
      <c r="I13888" s="8">
        <f>data!M13886</f>
        <v>1.611537617898662</v>
      </c>
      <c r="J13888" s="7" t="str">
        <f>data!N13886</f>
        <v>T</v>
      </c>
      <c r="K13888" s="8">
        <f t="shared" si="1084"/>
        <v>1.2744538810919392</v>
      </c>
      <c r="L13888" s="6">
        <f>G13888*(I13888-K13888)^2</f>
        <v>3980.3470824789497</v>
      </c>
    </row>
    <row r="13889" spans="1:12" x14ac:dyDescent="0.3">
      <c r="A13889" s="3">
        <f>data!A13887</f>
        <v>13886</v>
      </c>
      <c r="B13889" s="3">
        <f>data!B13887</f>
        <v>1</v>
      </c>
      <c r="C13889" s="3">
        <f t="shared" si="1080"/>
        <v>1</v>
      </c>
      <c r="D13889" s="3">
        <f t="shared" si="1081"/>
        <v>0</v>
      </c>
      <c r="E13889" s="3">
        <f t="shared" si="1082"/>
        <v>0</v>
      </c>
      <c r="F13889" s="3">
        <f t="shared" si="1083"/>
        <v>0</v>
      </c>
      <c r="G13889" s="5">
        <f>data!D13887</f>
        <v>14344.909996390301</v>
      </c>
      <c r="H13889" s="7">
        <f>data!L13887</f>
        <v>0.112125604436269</v>
      </c>
      <c r="I13889" s="8">
        <f>data!M13887</f>
        <v>1.510422234099412</v>
      </c>
      <c r="J13889" s="7" t="str">
        <f>data!N13887</f>
        <v>V</v>
      </c>
      <c r="K13889" s="8">
        <f t="shared" si="1084"/>
        <v>1.3014313317593222</v>
      </c>
      <c r="L13889" s="6">
        <f>G13889*(I13889-K13889)^2</f>
        <v>626.54546360255324</v>
      </c>
    </row>
    <row r="13890" spans="1:12" x14ac:dyDescent="0.3">
      <c r="A13890" s="3">
        <f>data!A13888</f>
        <v>13887</v>
      </c>
      <c r="B13890" s="3">
        <f>data!B13888</f>
        <v>1</v>
      </c>
      <c r="C13890" s="3">
        <f t="shared" si="1080"/>
        <v>1</v>
      </c>
      <c r="D13890" s="3">
        <f t="shared" si="1081"/>
        <v>0</v>
      </c>
      <c r="E13890" s="3">
        <f t="shared" si="1082"/>
        <v>0</v>
      </c>
      <c r="F13890" s="3">
        <f t="shared" si="1083"/>
        <v>0</v>
      </c>
      <c r="G13890" s="5">
        <f>data!D13888</f>
        <v>32378.469995021798</v>
      </c>
      <c r="H13890" s="7">
        <f>data!L13888</f>
        <v>0.111915271372638</v>
      </c>
      <c r="I13890" s="8">
        <f>data!M13888</f>
        <v>1.5912651317351056</v>
      </c>
      <c r="J13890" s="7" t="str">
        <f>data!N13888</f>
        <v>T</v>
      </c>
      <c r="K13890" s="8">
        <f t="shared" si="1084"/>
        <v>1.3010296979479756</v>
      </c>
      <c r="L13890" s="6">
        <f>G13890*(I13890-K13890)^2</f>
        <v>2727.452453060946</v>
      </c>
    </row>
    <row r="13891" spans="1:12" x14ac:dyDescent="0.3">
      <c r="A13891" s="3">
        <f>data!A13889</f>
        <v>13888</v>
      </c>
      <c r="B13891" s="3">
        <f>data!B13889</f>
        <v>1</v>
      </c>
      <c r="C13891" s="3">
        <f t="shared" si="1080"/>
        <v>1</v>
      </c>
      <c r="D13891" s="3">
        <f t="shared" si="1081"/>
        <v>0</v>
      </c>
      <c r="E13891" s="3">
        <f t="shared" si="1082"/>
        <v>0</v>
      </c>
      <c r="F13891" s="3">
        <f t="shared" si="1083"/>
        <v>0</v>
      </c>
      <c r="G13891" s="5">
        <f>data!D13889</f>
        <v>11189.0799998194</v>
      </c>
      <c r="H13891" s="7">
        <f>data!L13889</f>
        <v>0.111962250601966</v>
      </c>
      <c r="I13891" s="8">
        <f>data!M13889</f>
        <v>1.4721649484536083</v>
      </c>
      <c r="J13891" s="7" t="str">
        <f>data!N13889</f>
        <v>V</v>
      </c>
      <c r="K13891" s="8">
        <f t="shared" si="1084"/>
        <v>1.3011193946657877</v>
      </c>
      <c r="L13891" s="6">
        <f>G13891*(I13891-K13891)^2</f>
        <v>327.35423059557849</v>
      </c>
    </row>
    <row r="13892" spans="1:12" x14ac:dyDescent="0.3">
      <c r="A13892" s="3">
        <f>data!A13890</f>
        <v>13889</v>
      </c>
      <c r="B13892" s="3">
        <f>data!B13890</f>
        <v>1</v>
      </c>
      <c r="C13892" s="3">
        <f t="shared" si="1080"/>
        <v>1</v>
      </c>
      <c r="D13892" s="3">
        <f t="shared" si="1081"/>
        <v>0</v>
      </c>
      <c r="E13892" s="3">
        <f t="shared" si="1082"/>
        <v>0</v>
      </c>
      <c r="F13892" s="3">
        <f t="shared" si="1083"/>
        <v>0</v>
      </c>
      <c r="G13892" s="5">
        <f>data!D13890</f>
        <v>14598.789966344801</v>
      </c>
      <c r="H13892" s="7">
        <f>data!L13890</f>
        <v>0.360847625618334</v>
      </c>
      <c r="I13892" s="8">
        <f>data!M13890</f>
        <v>1.0567331670822944</v>
      </c>
      <c r="J13892" s="7" t="str">
        <f>data!N13890</f>
        <v>V</v>
      </c>
      <c r="K13892" s="8">
        <f t="shared" si="1084"/>
        <v>1.874714082729267</v>
      </c>
      <c r="L13892" s="6">
        <f>G13892*(I13892-K13892)^2</f>
        <v>9767.9449393145624</v>
      </c>
    </row>
    <row r="13893" spans="1:12" x14ac:dyDescent="0.3">
      <c r="A13893" s="3">
        <f>data!A13891</f>
        <v>13890</v>
      </c>
      <c r="B13893" s="3">
        <f>data!B13891</f>
        <v>1</v>
      </c>
      <c r="C13893" s="3">
        <f t="shared" ref="C13893:C13956" si="1085">IF(B13893=1,1,0)</f>
        <v>1</v>
      </c>
      <c r="D13893" s="3">
        <f t="shared" ref="D13893:D13956" si="1086">IF(B13893=2,1,0)</f>
        <v>0</v>
      </c>
      <c r="E13893" s="3">
        <f t="shared" ref="E13893:E13956" si="1087">IF(B13893=3,1,0)</f>
        <v>0</v>
      </c>
      <c r="F13893" s="3">
        <f t="shared" ref="F13893:F13956" si="1088">IF(B13893=4,1,0)</f>
        <v>0</v>
      </c>
      <c r="G13893" s="5">
        <f>data!D13891</f>
        <v>38613.579995691798</v>
      </c>
      <c r="H13893" s="7">
        <f>data!L13891</f>
        <v>0.115724901739873</v>
      </c>
      <c r="I13893" s="8">
        <f>data!M13891</f>
        <v>1.3990432529400041</v>
      </c>
      <c r="J13893" s="7" t="str">
        <f>data!N13891</f>
        <v>T</v>
      </c>
      <c r="K13893" s="8">
        <f t="shared" ref="K13893:K13956" si="1089">SUMPRODUCT($C$1:$F$1,C13893:F13893)*EXP(SUMPRODUCT($C$2:$F$2*C13893:F13893)*H13893)</f>
        <v>1.3083234847075145</v>
      </c>
      <c r="L13893" s="6">
        <f>G13893*(I13893-K13893)^2</f>
        <v>317.79271144019719</v>
      </c>
    </row>
    <row r="13894" spans="1:12" x14ac:dyDescent="0.3">
      <c r="A13894" s="3">
        <f>data!A13892</f>
        <v>13891</v>
      </c>
      <c r="B13894" s="3">
        <f>data!B13892</f>
        <v>1</v>
      </c>
      <c r="C13894" s="3">
        <f t="shared" si="1085"/>
        <v>1</v>
      </c>
      <c r="D13894" s="3">
        <f t="shared" si="1086"/>
        <v>0</v>
      </c>
      <c r="E13894" s="3">
        <f t="shared" si="1087"/>
        <v>0</v>
      </c>
      <c r="F13894" s="3">
        <f t="shared" si="1088"/>
        <v>0</v>
      </c>
      <c r="G13894" s="5">
        <f>data!D13892</f>
        <v>23082.4700050354</v>
      </c>
      <c r="H13894" s="7">
        <f>data!L13892</f>
        <v>0.133477866376014</v>
      </c>
      <c r="I13894" s="8">
        <f>data!M13892</f>
        <v>1.3015922572588199</v>
      </c>
      <c r="J13894" s="7" t="str">
        <f>data!N13892</f>
        <v>V</v>
      </c>
      <c r="K13894" s="8">
        <f t="shared" si="1089"/>
        <v>1.3428556560732376</v>
      </c>
      <c r="L13894" s="6">
        <f>G13894*(I13894-K13894)^2</f>
        <v>39.301784924779817</v>
      </c>
    </row>
    <row r="13895" spans="1:12" x14ac:dyDescent="0.3">
      <c r="A13895" s="3">
        <f>data!A13893</f>
        <v>13892</v>
      </c>
      <c r="B13895" s="3">
        <f>data!B13893</f>
        <v>1</v>
      </c>
      <c r="C13895" s="3">
        <f t="shared" si="1085"/>
        <v>1</v>
      </c>
      <c r="D13895" s="3">
        <f t="shared" si="1086"/>
        <v>0</v>
      </c>
      <c r="E13895" s="3">
        <f t="shared" si="1087"/>
        <v>0</v>
      </c>
      <c r="F13895" s="3">
        <f t="shared" si="1088"/>
        <v>0</v>
      </c>
      <c r="G13895" s="5">
        <f>data!D13893</f>
        <v>18636.390003204298</v>
      </c>
      <c r="H13895" s="7">
        <f>data!L13893</f>
        <v>0.12889616764432901</v>
      </c>
      <c r="I13895" s="8">
        <f>data!M13893</f>
        <v>1.3731688511950655</v>
      </c>
      <c r="J13895" s="7" t="str">
        <f>data!N13893</f>
        <v>T</v>
      </c>
      <c r="K13895" s="8">
        <f t="shared" si="1089"/>
        <v>1.3338572585613448</v>
      </c>
      <c r="L13895" s="6">
        <f>G13895*(I13895-K13895)^2</f>
        <v>28.800701625251854</v>
      </c>
    </row>
    <row r="13896" spans="1:12" x14ac:dyDescent="0.3">
      <c r="A13896" s="3">
        <f>data!A13894</f>
        <v>13893</v>
      </c>
      <c r="B13896" s="3">
        <f>data!B13894</f>
        <v>1</v>
      </c>
      <c r="C13896" s="3">
        <f t="shared" si="1085"/>
        <v>1</v>
      </c>
      <c r="D13896" s="3">
        <f t="shared" si="1086"/>
        <v>0</v>
      </c>
      <c r="E13896" s="3">
        <f t="shared" si="1087"/>
        <v>0</v>
      </c>
      <c r="F13896" s="3">
        <f t="shared" si="1088"/>
        <v>0</v>
      </c>
      <c r="G13896" s="5">
        <f>data!D13894</f>
        <v>10729.5801161528</v>
      </c>
      <c r="H13896" s="7">
        <f>data!L13894</f>
        <v>0.136507423664501</v>
      </c>
      <c r="I13896" s="8">
        <f>data!M13894</f>
        <v>1.0682593856655289</v>
      </c>
      <c r="J13896" s="7" t="str">
        <f>data!N13894</f>
        <v>V</v>
      </c>
      <c r="K13896" s="8">
        <f t="shared" si="1089"/>
        <v>1.3488389829699325</v>
      </c>
      <c r="L13896" s="6">
        <f>G13896*(I13896-K13896)^2</f>
        <v>844.68523352590978</v>
      </c>
    </row>
    <row r="13897" spans="1:12" x14ac:dyDescent="0.3">
      <c r="A13897" s="3">
        <f>data!A13895</f>
        <v>13894</v>
      </c>
      <c r="B13897" s="3">
        <f>data!B13895</f>
        <v>1</v>
      </c>
      <c r="C13897" s="3">
        <f t="shared" si="1085"/>
        <v>1</v>
      </c>
      <c r="D13897" s="3">
        <f t="shared" si="1086"/>
        <v>0</v>
      </c>
      <c r="E13897" s="3">
        <f t="shared" si="1087"/>
        <v>0</v>
      </c>
      <c r="F13897" s="3">
        <f t="shared" si="1088"/>
        <v>0</v>
      </c>
      <c r="G13897" s="5">
        <f>data!D13895</f>
        <v>5189.9500621557199</v>
      </c>
      <c r="H13897" s="7">
        <f>data!L13895</f>
        <v>0.118390365089191</v>
      </c>
      <c r="I13897" s="8">
        <f>data!M13895</f>
        <v>1.2969242902208202</v>
      </c>
      <c r="J13897" s="7" t="str">
        <f>data!N13895</f>
        <v>V</v>
      </c>
      <c r="K13897" s="8">
        <f t="shared" si="1089"/>
        <v>1.3134509883741703</v>
      </c>
      <c r="L13897" s="6">
        <f>G13897*(I13897-K13897)^2</f>
        <v>1.4175401525006992</v>
      </c>
    </row>
    <row r="13898" spans="1:12" x14ac:dyDescent="0.3">
      <c r="A13898" s="3">
        <f>data!A13896</f>
        <v>13895</v>
      </c>
      <c r="B13898" s="3">
        <f>data!B13896</f>
        <v>1</v>
      </c>
      <c r="C13898" s="3">
        <f t="shared" si="1085"/>
        <v>1</v>
      </c>
      <c r="D13898" s="3">
        <f t="shared" si="1086"/>
        <v>0</v>
      </c>
      <c r="E13898" s="3">
        <f t="shared" si="1087"/>
        <v>0</v>
      </c>
      <c r="F13898" s="3">
        <f t="shared" si="1088"/>
        <v>0</v>
      </c>
      <c r="G13898" s="5">
        <f>data!D13896</f>
        <v>21547.060001827798</v>
      </c>
      <c r="H13898" s="7">
        <f>data!L13896</f>
        <v>0.120466435711196</v>
      </c>
      <c r="I13898" s="8">
        <f>data!M13896</f>
        <v>1.8340227507755946</v>
      </c>
      <c r="J13898" s="7" t="str">
        <f>data!N13896</f>
        <v>V</v>
      </c>
      <c r="K13898" s="8">
        <f t="shared" si="1089"/>
        <v>1.3174586052710575</v>
      </c>
      <c r="L13898" s="6">
        <f>G13898*(I13898-K13898)^2</f>
        <v>5749.5855241183917</v>
      </c>
    </row>
    <row r="13899" spans="1:12" x14ac:dyDescent="0.3">
      <c r="A13899" s="3">
        <f>data!A13897</f>
        <v>13896</v>
      </c>
      <c r="B13899" s="3">
        <f>data!B13897</f>
        <v>1</v>
      </c>
      <c r="C13899" s="3">
        <f t="shared" si="1085"/>
        <v>1</v>
      </c>
      <c r="D13899" s="3">
        <f t="shared" si="1086"/>
        <v>0</v>
      </c>
      <c r="E13899" s="3">
        <f t="shared" si="1087"/>
        <v>0</v>
      </c>
      <c r="F13899" s="3">
        <f t="shared" si="1088"/>
        <v>0</v>
      </c>
      <c r="G13899" s="5">
        <f>data!D13897</f>
        <v>16584.9600067139</v>
      </c>
      <c r="H13899" s="7">
        <f>data!L13897</f>
        <v>0.12712987148056401</v>
      </c>
      <c r="I13899" s="8">
        <f>data!M13897</f>
        <v>1.6098624622609863</v>
      </c>
      <c r="J13899" s="7" t="str">
        <f>data!N13897</f>
        <v>T</v>
      </c>
      <c r="K13899" s="8">
        <f t="shared" si="1089"/>
        <v>1.3304044011431018</v>
      </c>
      <c r="L13899" s="6">
        <f>G13899*(I13899-K13899)^2</f>
        <v>1295.2324360676976</v>
      </c>
    </row>
    <row r="13900" spans="1:12" x14ac:dyDescent="0.3">
      <c r="A13900" s="3">
        <f>data!A13898</f>
        <v>13897</v>
      </c>
      <c r="B13900" s="3">
        <f>data!B13898</f>
        <v>1</v>
      </c>
      <c r="C13900" s="3">
        <f t="shared" si="1085"/>
        <v>1</v>
      </c>
      <c r="D13900" s="3">
        <f t="shared" si="1086"/>
        <v>0</v>
      </c>
      <c r="E13900" s="3">
        <f t="shared" si="1087"/>
        <v>0</v>
      </c>
      <c r="F13900" s="3">
        <f t="shared" si="1088"/>
        <v>0</v>
      </c>
      <c r="G13900" s="5">
        <f>data!D13898</f>
        <v>61043.939993858301</v>
      </c>
      <c r="H13900" s="7">
        <f>data!L13898</f>
        <v>0.112243076843449</v>
      </c>
      <c r="I13900" s="8">
        <f>data!M13898</f>
        <v>1.1769386208638546</v>
      </c>
      <c r="J13900" s="7" t="str">
        <f>data!N13898</f>
        <v>T</v>
      </c>
      <c r="K13900" s="8">
        <f t="shared" si="1089"/>
        <v>1.301655700857951</v>
      </c>
      <c r="L13900" s="6">
        <f>G13900*(I13900-K13900)^2</f>
        <v>949.49881062281111</v>
      </c>
    </row>
    <row r="13901" spans="1:12" x14ac:dyDescent="0.3">
      <c r="A13901" s="3">
        <f>data!A13899</f>
        <v>13898</v>
      </c>
      <c r="B13901" s="3">
        <f>data!B13899</f>
        <v>1</v>
      </c>
      <c r="C13901" s="3">
        <f t="shared" si="1085"/>
        <v>1</v>
      </c>
      <c r="D13901" s="3">
        <f t="shared" si="1086"/>
        <v>0</v>
      </c>
      <c r="E13901" s="3">
        <f t="shared" si="1087"/>
        <v>0</v>
      </c>
      <c r="F13901" s="3">
        <f t="shared" si="1088"/>
        <v>0</v>
      </c>
      <c r="G13901" s="5">
        <f>data!D13899</f>
        <v>16718.669999182199</v>
      </c>
      <c r="H13901" s="7">
        <f>data!L13899</f>
        <v>0.12785527180318701</v>
      </c>
      <c r="I13901" s="8">
        <f>data!M13899</f>
        <v>1.3136258660508082</v>
      </c>
      <c r="J13901" s="7" t="str">
        <f>data!N13899</f>
        <v>T</v>
      </c>
      <c r="K13901" s="8">
        <f t="shared" si="1089"/>
        <v>1.331821372509991</v>
      </c>
      <c r="L13901" s="6">
        <f>G13901*(I13901-K13901)^2</f>
        <v>5.5351580007627188</v>
      </c>
    </row>
    <row r="13902" spans="1:12" x14ac:dyDescent="0.3">
      <c r="A13902" s="3">
        <f>data!A13900</f>
        <v>13899</v>
      </c>
      <c r="B13902" s="3">
        <f>data!B13900</f>
        <v>1</v>
      </c>
      <c r="C13902" s="3">
        <f t="shared" si="1085"/>
        <v>1</v>
      </c>
      <c r="D13902" s="3">
        <f t="shared" si="1086"/>
        <v>0</v>
      </c>
      <c r="E13902" s="3">
        <f t="shared" si="1087"/>
        <v>0</v>
      </c>
      <c r="F13902" s="3">
        <f t="shared" si="1088"/>
        <v>0</v>
      </c>
      <c r="G13902" s="5">
        <f>data!D13900</f>
        <v>15097.009997606299</v>
      </c>
      <c r="H13902" s="7">
        <f>data!L13900</f>
        <v>9.6498963135070698E-2</v>
      </c>
      <c r="I13902" s="8">
        <f>data!M13900</f>
        <v>1.4301330798479088</v>
      </c>
      <c r="J13902" s="7" t="str">
        <f>data!N13900</f>
        <v>V</v>
      </c>
      <c r="K13902" s="8">
        <f t="shared" si="1089"/>
        <v>1.2719270281003936</v>
      </c>
      <c r="L13902" s="6">
        <f>G13902*(I13902-K13902)^2</f>
        <v>377.86540039122292</v>
      </c>
    </row>
    <row r="13903" spans="1:12" x14ac:dyDescent="0.3">
      <c r="A13903" s="3">
        <f>data!A13901</f>
        <v>13900</v>
      </c>
      <c r="B13903" s="3">
        <f>data!B13901</f>
        <v>1</v>
      </c>
      <c r="C13903" s="3">
        <f t="shared" si="1085"/>
        <v>1</v>
      </c>
      <c r="D13903" s="3">
        <f t="shared" si="1086"/>
        <v>0</v>
      </c>
      <c r="E13903" s="3">
        <f t="shared" si="1087"/>
        <v>0</v>
      </c>
      <c r="F13903" s="3">
        <f t="shared" si="1088"/>
        <v>0</v>
      </c>
      <c r="G13903" s="5">
        <f>data!D13901</f>
        <v>28559.349998116501</v>
      </c>
      <c r="H13903" s="7">
        <f>data!L13901</f>
        <v>0.118297413476874</v>
      </c>
      <c r="I13903" s="8">
        <f>data!M13901</f>
        <v>1.4117532213978914</v>
      </c>
      <c r="J13903" s="7" t="str">
        <f>data!N13901</f>
        <v>V</v>
      </c>
      <c r="K13903" s="8">
        <f t="shared" si="1089"/>
        <v>1.313271841323463</v>
      </c>
      <c r="L13903" s="6">
        <f>G13903*(I13903-K13903)^2</f>
        <v>276.98520414544544</v>
      </c>
    </row>
    <row r="13904" spans="1:12" x14ac:dyDescent="0.3">
      <c r="A13904" s="3">
        <f>data!A13902</f>
        <v>13901</v>
      </c>
      <c r="B13904" s="3">
        <f>data!B13902</f>
        <v>1</v>
      </c>
      <c r="C13904" s="3">
        <f t="shared" si="1085"/>
        <v>1</v>
      </c>
      <c r="D13904" s="3">
        <f t="shared" si="1086"/>
        <v>0</v>
      </c>
      <c r="E13904" s="3">
        <f t="shared" si="1087"/>
        <v>0</v>
      </c>
      <c r="F13904" s="3">
        <f t="shared" si="1088"/>
        <v>0</v>
      </c>
      <c r="G13904" s="5">
        <f>data!D13902</f>
        <v>20042.170006513599</v>
      </c>
      <c r="H13904" s="7">
        <f>data!L13902</f>
        <v>0.116627623363757</v>
      </c>
      <c r="I13904" s="8">
        <f>data!M13902</f>
        <v>1.5189803269603768</v>
      </c>
      <c r="J13904" s="7" t="str">
        <f>data!N13902</f>
        <v>V</v>
      </c>
      <c r="K13904" s="8">
        <f t="shared" si="1089"/>
        <v>1.310057788428272</v>
      </c>
      <c r="L13904" s="6">
        <f>G13904*(I13904-K13904)^2</f>
        <v>874.81320502337496</v>
      </c>
    </row>
    <row r="13905" spans="1:12" x14ac:dyDescent="0.3">
      <c r="A13905" s="3">
        <f>data!A13903</f>
        <v>13902</v>
      </c>
      <c r="B13905" s="3">
        <f>data!B13903</f>
        <v>1</v>
      </c>
      <c r="C13905" s="3">
        <f t="shared" si="1085"/>
        <v>1</v>
      </c>
      <c r="D13905" s="3">
        <f t="shared" si="1086"/>
        <v>0</v>
      </c>
      <c r="E13905" s="3">
        <f t="shared" si="1087"/>
        <v>0</v>
      </c>
      <c r="F13905" s="3">
        <f t="shared" si="1088"/>
        <v>0</v>
      </c>
      <c r="G13905" s="5">
        <f>data!D13903</f>
        <v>25192.3400000334</v>
      </c>
      <c r="H13905" s="7">
        <f>data!L13903</f>
        <v>0.11660421039199501</v>
      </c>
      <c r="I13905" s="8">
        <f>data!M13903</f>
        <v>1.2630057803468209</v>
      </c>
      <c r="J13905" s="7" t="str">
        <f>data!N13903</f>
        <v>T</v>
      </c>
      <c r="K13905" s="8">
        <f t="shared" si="1089"/>
        <v>1.3100127785314766</v>
      </c>
      <c r="L13905" s="6">
        <f>G13905*(I13905-K13905)^2</f>
        <v>55.666452554697834</v>
      </c>
    </row>
    <row r="13906" spans="1:12" x14ac:dyDescent="0.3">
      <c r="A13906" s="3">
        <f>data!A13904</f>
        <v>13903</v>
      </c>
      <c r="B13906" s="3">
        <f>data!B13904</f>
        <v>1</v>
      </c>
      <c r="C13906" s="3">
        <f t="shared" si="1085"/>
        <v>1</v>
      </c>
      <c r="D13906" s="3">
        <f t="shared" si="1086"/>
        <v>0</v>
      </c>
      <c r="E13906" s="3">
        <f t="shared" si="1087"/>
        <v>0</v>
      </c>
      <c r="F13906" s="3">
        <f t="shared" si="1088"/>
        <v>0</v>
      </c>
      <c r="G13906" s="5">
        <f>data!D13904</f>
        <v>18512.930003166199</v>
      </c>
      <c r="H13906" s="7">
        <f>data!L13904</f>
        <v>0.12117216981045</v>
      </c>
      <c r="I13906" s="8">
        <f>data!M13904</f>
        <v>1.3301117487163998</v>
      </c>
      <c r="J13906" s="7" t="str">
        <f>data!N13904</f>
        <v>V</v>
      </c>
      <c r="K13906" s="8">
        <f t="shared" si="1089"/>
        <v>1.3188237272835952</v>
      </c>
      <c r="L13906" s="6">
        <f>G13906*(I13906-K13906)^2</f>
        <v>2.3589069491537007</v>
      </c>
    </row>
    <row r="13907" spans="1:12" x14ac:dyDescent="0.3">
      <c r="A13907" s="3">
        <f>data!A13905</f>
        <v>13904</v>
      </c>
      <c r="B13907" s="3">
        <f>data!B13905</f>
        <v>1</v>
      </c>
      <c r="C13907" s="3">
        <f t="shared" si="1085"/>
        <v>1</v>
      </c>
      <c r="D13907" s="3">
        <f t="shared" si="1086"/>
        <v>0</v>
      </c>
      <c r="E13907" s="3">
        <f t="shared" si="1087"/>
        <v>0</v>
      </c>
      <c r="F13907" s="3">
        <f t="shared" si="1088"/>
        <v>0</v>
      </c>
      <c r="G13907" s="5">
        <f>data!D13905</f>
        <v>24472.1200022101</v>
      </c>
      <c r="H13907" s="7">
        <f>data!L13905</f>
        <v>0.119086813285382</v>
      </c>
      <c r="I13907" s="8">
        <f>data!M13905</f>
        <v>1.2845862286797221</v>
      </c>
      <c r="J13907" s="7" t="str">
        <f>data!N13905</f>
        <v>T</v>
      </c>
      <c r="K13907" s="8">
        <f t="shared" si="1089"/>
        <v>1.3147940412752426</v>
      </c>
      <c r="L13907" s="6">
        <f>G13907*(I13907-K13907)^2</f>
        <v>22.33110174332835</v>
      </c>
    </row>
    <row r="13908" spans="1:12" x14ac:dyDescent="0.3">
      <c r="A13908" s="3">
        <f>data!A13906</f>
        <v>13905</v>
      </c>
      <c r="B13908" s="3">
        <f>data!B13906</f>
        <v>1</v>
      </c>
      <c r="C13908" s="3">
        <f t="shared" si="1085"/>
        <v>1</v>
      </c>
      <c r="D13908" s="3">
        <f t="shared" si="1086"/>
        <v>0</v>
      </c>
      <c r="E13908" s="3">
        <f t="shared" si="1087"/>
        <v>0</v>
      </c>
      <c r="F13908" s="3">
        <f t="shared" si="1088"/>
        <v>0</v>
      </c>
      <c r="G13908" s="5">
        <f>data!D13906</f>
        <v>14635.6300002933</v>
      </c>
      <c r="H13908" s="7">
        <f>data!L13906</f>
        <v>0.124112841082441</v>
      </c>
      <c r="I13908" s="8">
        <f>data!M13906</f>
        <v>1.5597682991047921</v>
      </c>
      <c r="J13908" s="7" t="str">
        <f>data!N13906</f>
        <v>T</v>
      </c>
      <c r="K13908" s="8">
        <f t="shared" si="1089"/>
        <v>1.3245271966728613</v>
      </c>
      <c r="L13908" s="6">
        <f>G13908*(I13908-K13908)^2</f>
        <v>809.91199995434761</v>
      </c>
    </row>
    <row r="13909" spans="1:12" x14ac:dyDescent="0.3">
      <c r="A13909" s="3">
        <f>data!A13907</f>
        <v>13906</v>
      </c>
      <c r="B13909" s="3">
        <f>data!B13907</f>
        <v>1</v>
      </c>
      <c r="C13909" s="3">
        <f t="shared" si="1085"/>
        <v>1</v>
      </c>
      <c r="D13909" s="3">
        <f t="shared" si="1086"/>
        <v>0</v>
      </c>
      <c r="E13909" s="3">
        <f t="shared" si="1087"/>
        <v>0</v>
      </c>
      <c r="F13909" s="3">
        <f t="shared" si="1088"/>
        <v>0</v>
      </c>
      <c r="G13909" s="5">
        <f>data!D13907</f>
        <v>19122.369999527898</v>
      </c>
      <c r="H13909" s="7">
        <f>data!L13907</f>
        <v>0.16762815520459101</v>
      </c>
      <c r="I13909" s="8">
        <f>data!M13907</f>
        <v>0.8938926588525602</v>
      </c>
      <c r="J13909" s="7" t="str">
        <f>data!N13907</f>
        <v>T</v>
      </c>
      <c r="K13909" s="8">
        <f t="shared" si="1089"/>
        <v>1.4118668997807653</v>
      </c>
      <c r="L13909" s="6">
        <f>G13909*(I13909-K13909)^2</f>
        <v>5130.4805132578176</v>
      </c>
    </row>
    <row r="13910" spans="1:12" x14ac:dyDescent="0.3">
      <c r="A13910" s="3">
        <f>data!A13908</f>
        <v>13907</v>
      </c>
      <c r="B13910" s="3">
        <f>data!B13908</f>
        <v>1</v>
      </c>
      <c r="C13910" s="3">
        <f t="shared" si="1085"/>
        <v>1</v>
      </c>
      <c r="D13910" s="3">
        <f t="shared" si="1086"/>
        <v>0</v>
      </c>
      <c r="E13910" s="3">
        <f t="shared" si="1087"/>
        <v>0</v>
      </c>
      <c r="F13910" s="3">
        <f t="shared" si="1088"/>
        <v>0</v>
      </c>
      <c r="G13910" s="5">
        <f>data!D13908</f>
        <v>36828.099999427803</v>
      </c>
      <c r="H13910" s="7">
        <f>data!L13908</f>
        <v>9.1621453841601294E-2</v>
      </c>
      <c r="I13910" s="8">
        <f>data!M13908</f>
        <v>1.4180873518428316</v>
      </c>
      <c r="J13910" s="7" t="str">
        <f>data!N13908</f>
        <v>T</v>
      </c>
      <c r="K13910" s="8">
        <f t="shared" si="1089"/>
        <v>1.2628556041999535</v>
      </c>
      <c r="L13910" s="6">
        <f>G13910*(I13910-K13910)^2</f>
        <v>887.44287627554422</v>
      </c>
    </row>
    <row r="13911" spans="1:12" x14ac:dyDescent="0.3">
      <c r="A13911" s="3">
        <f>data!A13909</f>
        <v>13908</v>
      </c>
      <c r="B13911" s="3">
        <f>data!B13909</f>
        <v>1</v>
      </c>
      <c r="C13911" s="3">
        <f t="shared" si="1085"/>
        <v>1</v>
      </c>
      <c r="D13911" s="3">
        <f t="shared" si="1086"/>
        <v>0</v>
      </c>
      <c r="E13911" s="3">
        <f t="shared" si="1087"/>
        <v>0</v>
      </c>
      <c r="F13911" s="3">
        <f t="shared" si="1088"/>
        <v>0</v>
      </c>
      <c r="G13911" s="5">
        <f>data!D13909</f>
        <v>12763.9799993038</v>
      </c>
      <c r="H13911" s="7">
        <f>data!L13909</f>
        <v>0.118407349865766</v>
      </c>
      <c r="I13911" s="8">
        <f>data!M13909</f>
        <v>1.3992869875222815</v>
      </c>
      <c r="J13911" s="7" t="str">
        <f>data!N13909</f>
        <v>V</v>
      </c>
      <c r="K13911" s="8">
        <f t="shared" si="1089"/>
        <v>1.3134837260320162</v>
      </c>
      <c r="L13911" s="6">
        <f>G13911*(I13911-K13911)^2</f>
        <v>93.970969496611161</v>
      </c>
    </row>
    <row r="13912" spans="1:12" x14ac:dyDescent="0.3">
      <c r="A13912" s="3">
        <f>data!A13910</f>
        <v>13909</v>
      </c>
      <c r="B13912" s="3">
        <f>data!B13910</f>
        <v>1</v>
      </c>
      <c r="C13912" s="3">
        <f t="shared" si="1085"/>
        <v>1</v>
      </c>
      <c r="D13912" s="3">
        <f t="shared" si="1086"/>
        <v>0</v>
      </c>
      <c r="E13912" s="3">
        <f t="shared" si="1087"/>
        <v>0</v>
      </c>
      <c r="F13912" s="3">
        <f t="shared" si="1088"/>
        <v>0</v>
      </c>
      <c r="G13912" s="5">
        <f>data!D13910</f>
        <v>12158.770000428</v>
      </c>
      <c r="H13912" s="7">
        <f>data!L13910</f>
        <v>0.10709318201526501</v>
      </c>
      <c r="I13912" s="8">
        <f>data!M13910</f>
        <v>1.346736045411542</v>
      </c>
      <c r="J13912" s="7" t="str">
        <f>data!N13910</f>
        <v>T</v>
      </c>
      <c r="K13912" s="8">
        <f t="shared" si="1089"/>
        <v>1.2918557713053522</v>
      </c>
      <c r="L13912" s="6">
        <f>G13912*(I13912-K13912)^2</f>
        <v>36.620324381972914</v>
      </c>
    </row>
    <row r="13913" spans="1:12" x14ac:dyDescent="0.3">
      <c r="A13913" s="3">
        <f>data!A13911</f>
        <v>13910</v>
      </c>
      <c r="B13913" s="3">
        <f>data!B13911</f>
        <v>1</v>
      </c>
      <c r="C13913" s="3">
        <f t="shared" si="1085"/>
        <v>1</v>
      </c>
      <c r="D13913" s="3">
        <f t="shared" si="1086"/>
        <v>0</v>
      </c>
      <c r="E13913" s="3">
        <f t="shared" si="1087"/>
        <v>0</v>
      </c>
      <c r="F13913" s="3">
        <f t="shared" si="1088"/>
        <v>0</v>
      </c>
      <c r="G13913" s="5">
        <f>data!D13911</f>
        <v>4991.2999999225103</v>
      </c>
      <c r="H13913" s="7">
        <f>data!L13911</f>
        <v>0.140938366475929</v>
      </c>
      <c r="I13913" s="8">
        <f>data!M13911</f>
        <v>0.78912564290962528</v>
      </c>
      <c r="J13913" s="7" t="str">
        <f>data!N13911</f>
        <v>V</v>
      </c>
      <c r="K13913" s="8">
        <f t="shared" si="1089"/>
        <v>1.3576380667084675</v>
      </c>
      <c r="L13913" s="6">
        <f>G13913*(I13913-K13913)^2</f>
        <v>1613.2199845718085</v>
      </c>
    </row>
    <row r="13914" spans="1:12" x14ac:dyDescent="0.3">
      <c r="A13914" s="3">
        <f>data!A13912</f>
        <v>13911</v>
      </c>
      <c r="B13914" s="3">
        <f>data!B13912</f>
        <v>1</v>
      </c>
      <c r="C13914" s="3">
        <f t="shared" si="1085"/>
        <v>1</v>
      </c>
      <c r="D13914" s="3">
        <f t="shared" si="1086"/>
        <v>0</v>
      </c>
      <c r="E13914" s="3">
        <f t="shared" si="1087"/>
        <v>0</v>
      </c>
      <c r="F13914" s="3">
        <f t="shared" si="1088"/>
        <v>0</v>
      </c>
      <c r="G13914" s="5">
        <f>data!D13912</f>
        <v>4179.35000002384</v>
      </c>
      <c r="H13914" s="7">
        <f>data!L13912</f>
        <v>0.13266416426363001</v>
      </c>
      <c r="I13914" s="8">
        <f>data!M13912</f>
        <v>0.83333333333333337</v>
      </c>
      <c r="J13914" s="7" t="str">
        <f>data!N13912</f>
        <v>V</v>
      </c>
      <c r="K13914" s="8">
        <f t="shared" si="1089"/>
        <v>1.3412531340983405</v>
      </c>
      <c r="L13914" s="6">
        <f>G13914*(I13914-K13914)^2</f>
        <v>1078.199261723852</v>
      </c>
    </row>
    <row r="13915" spans="1:12" x14ac:dyDescent="0.3">
      <c r="A13915" s="3">
        <f>data!A13913</f>
        <v>13912</v>
      </c>
      <c r="B13915" s="3">
        <f>data!B13913</f>
        <v>1</v>
      </c>
      <c r="C13915" s="3">
        <f t="shared" si="1085"/>
        <v>1</v>
      </c>
      <c r="D13915" s="3">
        <f t="shared" si="1086"/>
        <v>0</v>
      </c>
      <c r="E13915" s="3">
        <f t="shared" si="1087"/>
        <v>0</v>
      </c>
      <c r="F13915" s="3">
        <f t="shared" si="1088"/>
        <v>0</v>
      </c>
      <c r="G13915" s="5">
        <f>data!D13913</f>
        <v>13101.580001115801</v>
      </c>
      <c r="H13915" s="7">
        <f>data!L13913</f>
        <v>0.22487433365180601</v>
      </c>
      <c r="I13915" s="8">
        <f>data!M13913</f>
        <v>0.81049822064056942</v>
      </c>
      <c r="J13915" s="7" t="str">
        <f>data!N13913</f>
        <v>V</v>
      </c>
      <c r="K13915" s="8">
        <f t="shared" si="1089"/>
        <v>1.5355978372223489</v>
      </c>
      <c r="L13915" s="6">
        <f>G13915*(I13915-K13915)^2</f>
        <v>6888.4105632921928</v>
      </c>
    </row>
    <row r="13916" spans="1:12" x14ac:dyDescent="0.3">
      <c r="A13916" s="3">
        <f>data!A13914</f>
        <v>13913</v>
      </c>
      <c r="B13916" s="3">
        <f>data!B13914</f>
        <v>1</v>
      </c>
      <c r="C13916" s="3">
        <f t="shared" si="1085"/>
        <v>1</v>
      </c>
      <c r="D13916" s="3">
        <f t="shared" si="1086"/>
        <v>0</v>
      </c>
      <c r="E13916" s="3">
        <f t="shared" si="1087"/>
        <v>0</v>
      </c>
      <c r="F13916" s="3">
        <f t="shared" si="1088"/>
        <v>0</v>
      </c>
      <c r="G13916" s="5">
        <f>data!D13914</f>
        <v>15902.5999946594</v>
      </c>
      <c r="H13916" s="7">
        <f>data!L13914</f>
        <v>0.15804219541203299</v>
      </c>
      <c r="I13916" s="8">
        <f>data!M13914</f>
        <v>0.8788326560768378</v>
      </c>
      <c r="J13916" s="7" t="str">
        <f>data!N13914</f>
        <v>V</v>
      </c>
      <c r="K13916" s="8">
        <f t="shared" si="1089"/>
        <v>1.3921450886660252</v>
      </c>
      <c r="L13916" s="6">
        <f>G13916*(I13916-K13916)^2</f>
        <v>4190.1705615567807</v>
      </c>
    </row>
    <row r="13917" spans="1:12" x14ac:dyDescent="0.3">
      <c r="A13917" s="3">
        <f>data!A13915</f>
        <v>13914</v>
      </c>
      <c r="B13917" s="3">
        <f>data!B13915</f>
        <v>1</v>
      </c>
      <c r="C13917" s="3">
        <f t="shared" si="1085"/>
        <v>1</v>
      </c>
      <c r="D13917" s="3">
        <f t="shared" si="1086"/>
        <v>0</v>
      </c>
      <c r="E13917" s="3">
        <f t="shared" si="1087"/>
        <v>0</v>
      </c>
      <c r="F13917" s="3">
        <f t="shared" si="1088"/>
        <v>0</v>
      </c>
      <c r="G13917" s="5">
        <f>data!D13915</f>
        <v>23200.280001878698</v>
      </c>
      <c r="H13917" s="7">
        <f>data!L13915</f>
        <v>0.12987273089843099</v>
      </c>
      <c r="I13917" s="8">
        <f>data!M13915</f>
        <v>1.4125319693094629</v>
      </c>
      <c r="J13917" s="7" t="str">
        <f>data!N13915</f>
        <v>T</v>
      </c>
      <c r="K13917" s="8">
        <f t="shared" si="1089"/>
        <v>1.3357701461250013</v>
      </c>
      <c r="L13917" s="6">
        <f>G13917*(I13917-K13917)^2</f>
        <v>136.70480784434855</v>
      </c>
    </row>
    <row r="13918" spans="1:12" x14ac:dyDescent="0.3">
      <c r="A13918" s="3">
        <f>data!A13916</f>
        <v>13915</v>
      </c>
      <c r="B13918" s="3">
        <f>data!B13916</f>
        <v>1</v>
      </c>
      <c r="C13918" s="3">
        <f t="shared" si="1085"/>
        <v>1</v>
      </c>
      <c r="D13918" s="3">
        <f t="shared" si="1086"/>
        <v>0</v>
      </c>
      <c r="E13918" s="3">
        <f t="shared" si="1087"/>
        <v>0</v>
      </c>
      <c r="F13918" s="3">
        <f t="shared" si="1088"/>
        <v>0</v>
      </c>
      <c r="G13918" s="5">
        <f>data!D13916</f>
        <v>27053.730000257499</v>
      </c>
      <c r="H13918" s="7">
        <f>data!L13916</f>
        <v>0.164355885976147</v>
      </c>
      <c r="I13918" s="8">
        <f>data!M13916</f>
        <v>1.3367727771679474</v>
      </c>
      <c r="J13918" s="7" t="str">
        <f>data!N13916</f>
        <v>V</v>
      </c>
      <c r="K13918" s="8">
        <f t="shared" si="1089"/>
        <v>1.4051034393206454</v>
      </c>
      <c r="L13918" s="6">
        <f>G13918*(I13918-K13918)^2</f>
        <v>126.31601317294533</v>
      </c>
    </row>
    <row r="13919" spans="1:12" x14ac:dyDescent="0.3">
      <c r="A13919" s="3">
        <f>data!A13917</f>
        <v>13916</v>
      </c>
      <c r="B13919" s="3">
        <f>data!B13917</f>
        <v>1</v>
      </c>
      <c r="C13919" s="3">
        <f t="shared" si="1085"/>
        <v>1</v>
      </c>
      <c r="D13919" s="3">
        <f t="shared" si="1086"/>
        <v>0</v>
      </c>
      <c r="E13919" s="3">
        <f t="shared" si="1087"/>
        <v>0</v>
      </c>
      <c r="F13919" s="3">
        <f t="shared" si="1088"/>
        <v>0</v>
      </c>
      <c r="G13919" s="5">
        <f>data!D13917</f>
        <v>8153.33000010252</v>
      </c>
      <c r="H13919" s="7">
        <f>data!L13917</f>
        <v>0.146718452985515</v>
      </c>
      <c r="I13919" s="8">
        <f>data!M13917</f>
        <v>1.0774309723889557</v>
      </c>
      <c r="J13919" s="7" t="str">
        <f>data!N13917</f>
        <v>V</v>
      </c>
      <c r="K13919" s="8">
        <f t="shared" si="1089"/>
        <v>1.369202650104296</v>
      </c>
      <c r="L13919" s="6">
        <f>G13919*(I13919-K13919)^2</f>
        <v>694.09878740152953</v>
      </c>
    </row>
    <row r="13920" spans="1:12" x14ac:dyDescent="0.3">
      <c r="A13920" s="3">
        <f>data!A13918</f>
        <v>13917</v>
      </c>
      <c r="B13920" s="3">
        <f>data!B13918</f>
        <v>1</v>
      </c>
      <c r="C13920" s="3">
        <f t="shared" si="1085"/>
        <v>1</v>
      </c>
      <c r="D13920" s="3">
        <f t="shared" si="1086"/>
        <v>0</v>
      </c>
      <c r="E13920" s="3">
        <f t="shared" si="1087"/>
        <v>0</v>
      </c>
      <c r="F13920" s="3">
        <f t="shared" si="1088"/>
        <v>0</v>
      </c>
      <c r="G13920" s="5">
        <f>data!D13918</f>
        <v>11098.5099992752</v>
      </c>
      <c r="H13920" s="7">
        <f>data!L13918</f>
        <v>0.18042405912142301</v>
      </c>
      <c r="I13920" s="8">
        <f>data!M13918</f>
        <v>0.79820390913893291</v>
      </c>
      <c r="J13920" s="7" t="str">
        <f>data!N13918</f>
        <v>T</v>
      </c>
      <c r="K13920" s="8">
        <f t="shared" si="1089"/>
        <v>1.4386288087189196</v>
      </c>
      <c r="L13920" s="6">
        <f>G13920*(I13920-K13920)^2</f>
        <v>4551.987862287845</v>
      </c>
    </row>
    <row r="13921" spans="1:12" x14ac:dyDescent="0.3">
      <c r="A13921" s="3">
        <f>data!A13919</f>
        <v>13918</v>
      </c>
      <c r="B13921" s="3">
        <f>data!B13919</f>
        <v>3</v>
      </c>
      <c r="C13921" s="3">
        <f t="shared" si="1085"/>
        <v>0</v>
      </c>
      <c r="D13921" s="3">
        <f t="shared" si="1086"/>
        <v>0</v>
      </c>
      <c r="E13921" s="3">
        <f t="shared" si="1087"/>
        <v>1</v>
      </c>
      <c r="F13921" s="3">
        <f t="shared" si="1088"/>
        <v>0</v>
      </c>
      <c r="G13921" s="5">
        <f>data!D13919</f>
        <v>14604.2000031471</v>
      </c>
      <c r="H13921" s="7">
        <f>data!L13919</f>
        <v>2.3899239132296399E-2</v>
      </c>
      <c r="I13921" s="8">
        <f>data!M13919</f>
        <v>0.8415423585702223</v>
      </c>
      <c r="J13921" s="7" t="str">
        <f>data!N13919</f>
        <v>T</v>
      </c>
      <c r="K13921" s="8">
        <f t="shared" si="1089"/>
        <v>1.0863581137468004</v>
      </c>
      <c r="L13921" s="6">
        <f>G13921*(I13921-K13921)^2</f>
        <v>875.29913430244972</v>
      </c>
    </row>
    <row r="13922" spans="1:12" x14ac:dyDescent="0.3">
      <c r="A13922" s="3">
        <f>data!A13920</f>
        <v>13919</v>
      </c>
      <c r="B13922" s="3">
        <f>data!B13920</f>
        <v>3</v>
      </c>
      <c r="C13922" s="3">
        <f t="shared" si="1085"/>
        <v>0</v>
      </c>
      <c r="D13922" s="3">
        <f t="shared" si="1086"/>
        <v>0</v>
      </c>
      <c r="E13922" s="3">
        <f t="shared" si="1087"/>
        <v>1</v>
      </c>
      <c r="F13922" s="3">
        <f t="shared" si="1088"/>
        <v>0</v>
      </c>
      <c r="G13922" s="5">
        <f>data!D13920</f>
        <v>8059.1899995803997</v>
      </c>
      <c r="H13922" s="7">
        <f>data!L13920</f>
        <v>8.6034397620171291E-3</v>
      </c>
      <c r="I13922" s="8">
        <f>data!M13920</f>
        <v>0.92941757156959526</v>
      </c>
      <c r="J13922" s="7" t="str">
        <f>data!N13920</f>
        <v>T</v>
      </c>
      <c r="K13922" s="8">
        <f t="shared" si="1089"/>
        <v>1.0594610841773551</v>
      </c>
      <c r="L13922" s="6">
        <f>G13922*(I13922-K13922)^2</f>
        <v>136.29150210881377</v>
      </c>
    </row>
    <row r="13923" spans="1:12" x14ac:dyDescent="0.3">
      <c r="A13923" s="3">
        <f>data!A13921</f>
        <v>13920</v>
      </c>
      <c r="B13923" s="3">
        <f>data!B13921</f>
        <v>3</v>
      </c>
      <c r="C13923" s="3">
        <f t="shared" si="1085"/>
        <v>0</v>
      </c>
      <c r="D13923" s="3">
        <f t="shared" si="1086"/>
        <v>0</v>
      </c>
      <c r="E13923" s="3">
        <f t="shared" si="1087"/>
        <v>1</v>
      </c>
      <c r="F13923" s="3">
        <f t="shared" si="1088"/>
        <v>0</v>
      </c>
      <c r="G13923" s="5">
        <f>data!D13921</f>
        <v>16196.0500011444</v>
      </c>
      <c r="H13923" s="7">
        <f>data!L13921</f>
        <v>-1.29049835089238E-3</v>
      </c>
      <c r="I13923" s="8">
        <f>data!M13921</f>
        <v>0.98675700646750852</v>
      </c>
      <c r="J13923" s="7" t="str">
        <f>data!N13921</f>
        <v>V</v>
      </c>
      <c r="K13923" s="8">
        <f t="shared" si="1089"/>
        <v>1.04241874063347</v>
      </c>
      <c r="L13923" s="6">
        <f>G13923*(I13923-K13923)^2</f>
        <v>50.179066136243641</v>
      </c>
    </row>
    <row r="13924" spans="1:12" x14ac:dyDescent="0.3">
      <c r="A13924" s="3">
        <f>data!A13922</f>
        <v>13921</v>
      </c>
      <c r="B13924" s="3">
        <f>data!B13922</f>
        <v>3</v>
      </c>
      <c r="C13924" s="3">
        <f t="shared" si="1085"/>
        <v>0</v>
      </c>
      <c r="D13924" s="3">
        <f t="shared" si="1086"/>
        <v>0</v>
      </c>
      <c r="E13924" s="3">
        <f t="shared" si="1087"/>
        <v>1</v>
      </c>
      <c r="F13924" s="3">
        <f t="shared" si="1088"/>
        <v>0</v>
      </c>
      <c r="G13924" s="5">
        <f>data!D13922</f>
        <v>16803.239998310801</v>
      </c>
      <c r="H13924" s="7">
        <f>data!L13922</f>
        <v>-1.30505187472061E-3</v>
      </c>
      <c r="I13924" s="8">
        <f>data!M13922</f>
        <v>0.88750371029979225</v>
      </c>
      <c r="J13924" s="7" t="str">
        <f>data!N13922</f>
        <v>V</v>
      </c>
      <c r="K13924" s="8">
        <f t="shared" si="1089"/>
        <v>1.0423938751476032</v>
      </c>
      <c r="L13924" s="6">
        <f>G13924*(I13924-K13924)^2</f>
        <v>403.12591187871254</v>
      </c>
    </row>
    <row r="13925" spans="1:12" x14ac:dyDescent="0.3">
      <c r="A13925" s="3">
        <f>data!A13923</f>
        <v>13922</v>
      </c>
      <c r="B13925" s="3">
        <f>data!B13923</f>
        <v>3</v>
      </c>
      <c r="C13925" s="3">
        <f t="shared" si="1085"/>
        <v>0</v>
      </c>
      <c r="D13925" s="3">
        <f t="shared" si="1086"/>
        <v>0</v>
      </c>
      <c r="E13925" s="3">
        <f t="shared" si="1087"/>
        <v>1</v>
      </c>
      <c r="F13925" s="3">
        <f t="shared" si="1088"/>
        <v>0</v>
      </c>
      <c r="G13925" s="5">
        <f>data!D13923</f>
        <v>22759.275000000001</v>
      </c>
      <c r="H13925" s="7">
        <f>data!L13923</f>
        <v>3.9668202872718397E-2</v>
      </c>
      <c r="I13925" s="8">
        <f>data!M13923</f>
        <v>1.05661094224924</v>
      </c>
      <c r="J13925" s="7" t="str">
        <f>data!N13923</f>
        <v>T</v>
      </c>
      <c r="K13925" s="8">
        <f t="shared" si="1089"/>
        <v>1.1148022284066164</v>
      </c>
      <c r="L13925" s="6">
        <f>G13925*(I13925-K13925)^2</f>
        <v>77.06804384493239</v>
      </c>
    </row>
    <row r="13926" spans="1:12" x14ac:dyDescent="0.3">
      <c r="A13926" s="3">
        <f>data!A13924</f>
        <v>13923</v>
      </c>
      <c r="B13926" s="3">
        <f>data!B13924</f>
        <v>3</v>
      </c>
      <c r="C13926" s="3">
        <f t="shared" si="1085"/>
        <v>0</v>
      </c>
      <c r="D13926" s="3">
        <f t="shared" si="1086"/>
        <v>0</v>
      </c>
      <c r="E13926" s="3">
        <f t="shared" si="1087"/>
        <v>1</v>
      </c>
      <c r="F13926" s="3">
        <f t="shared" si="1088"/>
        <v>0</v>
      </c>
      <c r="G13926" s="5">
        <f>data!D13924</f>
        <v>30497.250288605701</v>
      </c>
      <c r="H13926" s="7">
        <f>data!L13924</f>
        <v>1.0180718033545599E-3</v>
      </c>
      <c r="I13926" s="8">
        <f>data!M13924</f>
        <v>0.92124185202607356</v>
      </c>
      <c r="J13926" s="7" t="str">
        <f>data!N13924</f>
        <v>V</v>
      </c>
      <c r="K13926" s="8">
        <f t="shared" si="1089"/>
        <v>1.0463705770439744</v>
      </c>
      <c r="L13926" s="6">
        <f>G13926*(I13926-K13926)^2</f>
        <v>477.50148087520495</v>
      </c>
    </row>
    <row r="13927" spans="1:12" x14ac:dyDescent="0.3">
      <c r="A13927" s="3">
        <f>data!A13925</f>
        <v>13924</v>
      </c>
      <c r="B13927" s="3">
        <f>data!B13925</f>
        <v>3</v>
      </c>
      <c r="C13927" s="3">
        <f t="shared" si="1085"/>
        <v>0</v>
      </c>
      <c r="D13927" s="3">
        <f t="shared" si="1086"/>
        <v>0</v>
      </c>
      <c r="E13927" s="3">
        <f t="shared" si="1087"/>
        <v>1</v>
      </c>
      <c r="F13927" s="3">
        <f t="shared" si="1088"/>
        <v>0</v>
      </c>
      <c r="G13927" s="5">
        <f>data!D13925</f>
        <v>19281.4101463556</v>
      </c>
      <c r="H13927" s="7">
        <f>data!L13925</f>
        <v>1.9355388555849899E-2</v>
      </c>
      <c r="I13927" s="8">
        <f>data!M13925</f>
        <v>1.0124786549323526</v>
      </c>
      <c r="J13927" s="7" t="str">
        <f>data!N13925</f>
        <v>T</v>
      </c>
      <c r="K13927" s="8">
        <f t="shared" si="1089"/>
        <v>1.0782974168434509</v>
      </c>
      <c r="L13927" s="6">
        <f>G13927*(I13927-K13927)^2</f>
        <v>83.52917851645995</v>
      </c>
    </row>
    <row r="13928" spans="1:12" x14ac:dyDescent="0.3">
      <c r="A13928" s="3">
        <f>data!A13926</f>
        <v>13925</v>
      </c>
      <c r="B13928" s="3">
        <f>data!B13926</f>
        <v>3</v>
      </c>
      <c r="C13928" s="3">
        <f t="shared" si="1085"/>
        <v>0</v>
      </c>
      <c r="D13928" s="3">
        <f t="shared" si="1086"/>
        <v>0</v>
      </c>
      <c r="E13928" s="3">
        <f t="shared" si="1087"/>
        <v>1</v>
      </c>
      <c r="F13928" s="3">
        <f t="shared" si="1088"/>
        <v>0</v>
      </c>
      <c r="G13928" s="5">
        <f>data!D13926</f>
        <v>13686.9301056862</v>
      </c>
      <c r="H13928" s="7">
        <f>data!L13926</f>
        <v>0.24486532154184601</v>
      </c>
      <c r="I13928" s="8">
        <f>data!M13926</f>
        <v>1.106539309331374</v>
      </c>
      <c r="J13928" s="7" t="str">
        <f>data!N13926</f>
        <v>V</v>
      </c>
      <c r="K13928" s="8">
        <f t="shared" si="1089"/>
        <v>1.560498011883382</v>
      </c>
      <c r="L13928" s="6">
        <f>G13928*(I13928-K13928)^2</f>
        <v>2820.5820753683292</v>
      </c>
    </row>
    <row r="13929" spans="1:12" x14ac:dyDescent="0.3">
      <c r="A13929" s="3">
        <f>data!A13927</f>
        <v>13926</v>
      </c>
      <c r="B13929" s="3">
        <f>data!B13927</f>
        <v>3</v>
      </c>
      <c r="C13929" s="3">
        <f t="shared" si="1085"/>
        <v>0</v>
      </c>
      <c r="D13929" s="3">
        <f t="shared" si="1086"/>
        <v>0</v>
      </c>
      <c r="E13929" s="3">
        <f t="shared" si="1087"/>
        <v>1</v>
      </c>
      <c r="F13929" s="3">
        <f t="shared" si="1088"/>
        <v>0</v>
      </c>
      <c r="G13929" s="5">
        <f>data!D13927</f>
        <v>27894.330191016201</v>
      </c>
      <c r="H13929" s="7">
        <f>data!L13927</f>
        <v>7.2561433987281699E-3</v>
      </c>
      <c r="I13929" s="8">
        <f>data!M13927</f>
        <v>1.027736795514901</v>
      </c>
      <c r="J13929" s="7" t="str">
        <f>data!N13927</f>
        <v>V</v>
      </c>
      <c r="K13929" s="8">
        <f t="shared" si="1089"/>
        <v>1.0571240747213797</v>
      </c>
      <c r="L13929" s="6">
        <f>G13929*(I13929-K13929)^2</f>
        <v>24.089883282459045</v>
      </c>
    </row>
    <row r="13930" spans="1:12" x14ac:dyDescent="0.3">
      <c r="A13930" s="3">
        <f>data!A13928</f>
        <v>13927</v>
      </c>
      <c r="B13930" s="3">
        <f>data!B13928</f>
        <v>3</v>
      </c>
      <c r="C13930" s="3">
        <f t="shared" si="1085"/>
        <v>0</v>
      </c>
      <c r="D13930" s="3">
        <f t="shared" si="1086"/>
        <v>0</v>
      </c>
      <c r="E13930" s="3">
        <f t="shared" si="1087"/>
        <v>1</v>
      </c>
      <c r="F13930" s="3">
        <f t="shared" si="1088"/>
        <v>0</v>
      </c>
      <c r="G13930" s="5">
        <f>data!D13928</f>
        <v>62785.11</v>
      </c>
      <c r="H13930" s="7">
        <f>data!L13928</f>
        <v>2.3334971278604301E-3</v>
      </c>
      <c r="I13930" s="8">
        <f>data!M13928</f>
        <v>1.0604885614579294</v>
      </c>
      <c r="J13930" s="7" t="str">
        <f>data!N13928</f>
        <v>V</v>
      </c>
      <c r="K13930" s="8">
        <f t="shared" si="1089"/>
        <v>1.0486290335903419</v>
      </c>
      <c r="L13930" s="6">
        <f>G13930*(I13930-K13930)^2</f>
        <v>8.8306253433083874</v>
      </c>
    </row>
    <row r="13931" spans="1:12" x14ac:dyDescent="0.3">
      <c r="A13931" s="3">
        <f>data!A13929</f>
        <v>13928</v>
      </c>
      <c r="B13931" s="3">
        <f>data!B13929</f>
        <v>3</v>
      </c>
      <c r="C13931" s="3">
        <f t="shared" si="1085"/>
        <v>0</v>
      </c>
      <c r="D13931" s="3">
        <f t="shared" si="1086"/>
        <v>0</v>
      </c>
      <c r="E13931" s="3">
        <f t="shared" si="1087"/>
        <v>1</v>
      </c>
      <c r="F13931" s="3">
        <f t="shared" si="1088"/>
        <v>0</v>
      </c>
      <c r="G13931" s="5">
        <f>data!D13929</f>
        <v>21458.19</v>
      </c>
      <c r="H13931" s="7">
        <f>data!L13929</f>
        <v>3.72094504185833E-3</v>
      </c>
      <c r="I13931" s="8">
        <f>data!M13929</f>
        <v>1.0700425934690014</v>
      </c>
      <c r="J13931" s="7" t="str">
        <f>data!N13929</f>
        <v>V</v>
      </c>
      <c r="K13931" s="8">
        <f t="shared" si="1089"/>
        <v>1.0510164283198562</v>
      </c>
      <c r="L13931" s="6">
        <f>G13931*(I13931-K13931)^2</f>
        <v>7.7677566367853847</v>
      </c>
    </row>
    <row r="13932" spans="1:12" x14ac:dyDescent="0.3">
      <c r="A13932" s="3">
        <f>data!A13930</f>
        <v>13929</v>
      </c>
      <c r="B13932" s="3">
        <f>data!B13930</f>
        <v>3</v>
      </c>
      <c r="C13932" s="3">
        <f t="shared" si="1085"/>
        <v>0</v>
      </c>
      <c r="D13932" s="3">
        <f t="shared" si="1086"/>
        <v>0</v>
      </c>
      <c r="E13932" s="3">
        <f t="shared" si="1087"/>
        <v>1</v>
      </c>
      <c r="F13932" s="3">
        <f t="shared" si="1088"/>
        <v>0</v>
      </c>
      <c r="G13932" s="5">
        <f>data!D13930</f>
        <v>30722.249999701999</v>
      </c>
      <c r="H13932" s="7">
        <f>data!L13930</f>
        <v>2.0674569936318801E-2</v>
      </c>
      <c r="I13932" s="8">
        <f>data!M13930</f>
        <v>1.1833102172907999</v>
      </c>
      <c r="J13932" s="7" t="str">
        <f>data!N13930</f>
        <v>V</v>
      </c>
      <c r="K13932" s="8">
        <f t="shared" si="1089"/>
        <v>1.0806314361070899</v>
      </c>
      <c r="L13932" s="6">
        <f>G13932*(I13932-K13932)^2</f>
        <v>323.90259587112917</v>
      </c>
    </row>
    <row r="13933" spans="1:12" x14ac:dyDescent="0.3">
      <c r="A13933" s="3">
        <f>data!A13931</f>
        <v>13930</v>
      </c>
      <c r="B13933" s="3">
        <f>data!B13931</f>
        <v>3</v>
      </c>
      <c r="C13933" s="3">
        <f t="shared" si="1085"/>
        <v>0</v>
      </c>
      <c r="D13933" s="3">
        <f t="shared" si="1086"/>
        <v>0</v>
      </c>
      <c r="E13933" s="3">
        <f t="shared" si="1087"/>
        <v>1</v>
      </c>
      <c r="F13933" s="3">
        <f t="shared" si="1088"/>
        <v>0</v>
      </c>
      <c r="G13933" s="5">
        <f>data!D13931</f>
        <v>18248.205001115799</v>
      </c>
      <c r="H13933" s="7">
        <f>data!L13931</f>
        <v>-1.69087397076463E-3</v>
      </c>
      <c r="I13933" s="8">
        <f>data!M13931</f>
        <v>0.96719413353917405</v>
      </c>
      <c r="J13933" s="7" t="str">
        <f>data!N13931</f>
        <v>V</v>
      </c>
      <c r="K13933" s="8">
        <f t="shared" si="1089"/>
        <v>1.0417348933903516</v>
      </c>
      <c r="L13933" s="6">
        <f>G13933*(I13933-K13933)^2</f>
        <v>101.39295544827603</v>
      </c>
    </row>
    <row r="13934" spans="1:12" x14ac:dyDescent="0.3">
      <c r="A13934" s="3">
        <f>data!A13932</f>
        <v>13931</v>
      </c>
      <c r="B13934" s="3">
        <f>data!B13932</f>
        <v>3</v>
      </c>
      <c r="C13934" s="3">
        <f t="shared" si="1085"/>
        <v>0</v>
      </c>
      <c r="D13934" s="3">
        <f t="shared" si="1086"/>
        <v>0</v>
      </c>
      <c r="E13934" s="3">
        <f t="shared" si="1087"/>
        <v>1</v>
      </c>
      <c r="F13934" s="3">
        <f t="shared" si="1088"/>
        <v>0</v>
      </c>
      <c r="G13934" s="5">
        <f>data!D13932</f>
        <v>18128.825001716599</v>
      </c>
      <c r="H13934" s="7">
        <f>data!L13932</f>
        <v>-7.54670294476068E-3</v>
      </c>
      <c r="I13934" s="8">
        <f>data!M13932</f>
        <v>0.93134442532032891</v>
      </c>
      <c r="J13934" s="7" t="str">
        <f>data!N13932</f>
        <v>T</v>
      </c>
      <c r="K13934" s="8">
        <f t="shared" si="1089"/>
        <v>1.0317841656488813</v>
      </c>
      <c r="L13934" s="6">
        <f>G13934*(I13934-K13934)^2</f>
        <v>182.88615070877989</v>
      </c>
    </row>
    <row r="13935" spans="1:12" x14ac:dyDescent="0.3">
      <c r="A13935" s="3">
        <f>data!A13933</f>
        <v>13932</v>
      </c>
      <c r="B13935" s="3">
        <f>data!B13933</f>
        <v>3</v>
      </c>
      <c r="C13935" s="3">
        <f t="shared" si="1085"/>
        <v>0</v>
      </c>
      <c r="D13935" s="3">
        <f t="shared" si="1086"/>
        <v>0</v>
      </c>
      <c r="E13935" s="3">
        <f t="shared" si="1087"/>
        <v>1</v>
      </c>
      <c r="F13935" s="3">
        <f t="shared" si="1088"/>
        <v>0</v>
      </c>
      <c r="G13935" s="5">
        <f>data!D13933</f>
        <v>16235.06000185015</v>
      </c>
      <c r="H13935" s="7">
        <f>data!L13933</f>
        <v>1.31592884133944E-2</v>
      </c>
      <c r="I13935" s="8">
        <f>data!M13933</f>
        <v>1.0479896238651103</v>
      </c>
      <c r="J13935" s="7" t="str">
        <f>data!N13933</f>
        <v>V</v>
      </c>
      <c r="K13935" s="8">
        <f t="shared" si="1089"/>
        <v>1.067401962798777</v>
      </c>
      <c r="L13935" s="6">
        <f>G13935*(I13935-K13935)^2</f>
        <v>6.118002199215951</v>
      </c>
    </row>
    <row r="13936" spans="1:12" x14ac:dyDescent="0.3">
      <c r="A13936" s="3">
        <f>data!A13934</f>
        <v>13933</v>
      </c>
      <c r="B13936" s="3">
        <f>data!B13934</f>
        <v>3</v>
      </c>
      <c r="C13936" s="3">
        <f t="shared" si="1085"/>
        <v>0</v>
      </c>
      <c r="D13936" s="3">
        <f t="shared" si="1086"/>
        <v>0</v>
      </c>
      <c r="E13936" s="3">
        <f t="shared" si="1087"/>
        <v>1</v>
      </c>
      <c r="F13936" s="3">
        <f t="shared" si="1088"/>
        <v>0</v>
      </c>
      <c r="G13936" s="5">
        <f>data!D13934</f>
        <v>16154.1500042677</v>
      </c>
      <c r="H13936" s="7">
        <f>data!L13934</f>
        <v>-3.2897836060100299E-2</v>
      </c>
      <c r="I13936" s="8">
        <f>data!M13934</f>
        <v>0.89239176124422026</v>
      </c>
      <c r="J13936" s="7" t="str">
        <f>data!N13934</f>
        <v>T</v>
      </c>
      <c r="K13936" s="8">
        <f t="shared" si="1089"/>
        <v>0.98979024817187999</v>
      </c>
      <c r="L13936" s="6">
        <f>G13936*(I13936-K13936)^2</f>
        <v>153.24578275242663</v>
      </c>
    </row>
    <row r="13937" spans="1:12" x14ac:dyDescent="0.3">
      <c r="A13937" s="3">
        <f>data!A13935</f>
        <v>13934</v>
      </c>
      <c r="B13937" s="3">
        <f>data!B13935</f>
        <v>3</v>
      </c>
      <c r="C13937" s="3">
        <f t="shared" si="1085"/>
        <v>0</v>
      </c>
      <c r="D13937" s="3">
        <f t="shared" si="1086"/>
        <v>0</v>
      </c>
      <c r="E13937" s="3">
        <f t="shared" si="1087"/>
        <v>1</v>
      </c>
      <c r="F13937" s="3">
        <f t="shared" si="1088"/>
        <v>0</v>
      </c>
      <c r="G13937" s="5">
        <f>data!D13935</f>
        <v>15754.8500008583</v>
      </c>
      <c r="H13937" s="7">
        <f>data!L13935</f>
        <v>-1.8809827602129399E-3</v>
      </c>
      <c r="I13937" s="8">
        <f>data!M13935</f>
        <v>1.0443793647217843</v>
      </c>
      <c r="J13937" s="7" t="str">
        <f>data!N13935</f>
        <v>T</v>
      </c>
      <c r="K13937" s="8">
        <f t="shared" si="1089"/>
        <v>1.041410341977103</v>
      </c>
      <c r="L13937" s="6">
        <f>G13937*(I13937-K13937)^2</f>
        <v>0.13888051614379399</v>
      </c>
    </row>
    <row r="13938" spans="1:12" x14ac:dyDescent="0.3">
      <c r="A13938" s="3">
        <f>data!A13936</f>
        <v>13935</v>
      </c>
      <c r="B13938" s="3">
        <f>data!B13936</f>
        <v>3</v>
      </c>
      <c r="C13938" s="3">
        <f t="shared" si="1085"/>
        <v>0</v>
      </c>
      <c r="D13938" s="3">
        <f t="shared" si="1086"/>
        <v>0</v>
      </c>
      <c r="E13938" s="3">
        <f t="shared" si="1087"/>
        <v>1</v>
      </c>
      <c r="F13938" s="3">
        <f t="shared" si="1088"/>
        <v>0</v>
      </c>
      <c r="G13938" s="5">
        <f>data!D13936</f>
        <v>36265.815000000002</v>
      </c>
      <c r="H13938" s="7">
        <f>data!L13936</f>
        <v>-1.27585685245986E-4</v>
      </c>
      <c r="I13938" s="8">
        <f>data!M13936</f>
        <v>1.1887304820095044</v>
      </c>
      <c r="J13938" s="7" t="str">
        <f>data!N13936</f>
        <v>V</v>
      </c>
      <c r="K13938" s="8">
        <f t="shared" si="1089"/>
        <v>1.0444075585896737</v>
      </c>
      <c r="L13938" s="6">
        <f>G13938*(I13938-K13938)^2</f>
        <v>755.38451295111827</v>
      </c>
    </row>
    <row r="13939" spans="1:12" x14ac:dyDescent="0.3">
      <c r="A13939" s="3">
        <f>data!A13937</f>
        <v>13936</v>
      </c>
      <c r="B13939" s="3">
        <f>data!B13937</f>
        <v>3</v>
      </c>
      <c r="C13939" s="3">
        <f t="shared" si="1085"/>
        <v>0</v>
      </c>
      <c r="D13939" s="3">
        <f t="shared" si="1086"/>
        <v>0</v>
      </c>
      <c r="E13939" s="3">
        <f t="shared" si="1087"/>
        <v>1</v>
      </c>
      <c r="F13939" s="3">
        <f t="shared" si="1088"/>
        <v>0</v>
      </c>
      <c r="G13939" s="5">
        <f>data!D13937</f>
        <v>49329.794999999998</v>
      </c>
      <c r="H13939" s="7">
        <f>data!L13937</f>
        <v>2.5756596981999099E-3</v>
      </c>
      <c r="I13939" s="8">
        <f>data!M13937</f>
        <v>1.2493127863390254</v>
      </c>
      <c r="J13939" s="7" t="str">
        <f>data!N13937</f>
        <v>V</v>
      </c>
      <c r="K13939" s="8">
        <f t="shared" si="1089"/>
        <v>1.0490453340067787</v>
      </c>
      <c r="L13939" s="6">
        <f>G13939*(I13939-K13939)^2</f>
        <v>1978.4726760860362</v>
      </c>
    </row>
    <row r="13940" spans="1:12" x14ac:dyDescent="0.3">
      <c r="A13940" s="3">
        <f>data!A13938</f>
        <v>13937</v>
      </c>
      <c r="B13940" s="3">
        <f>data!B13938</f>
        <v>3</v>
      </c>
      <c r="C13940" s="3">
        <f t="shared" si="1085"/>
        <v>0</v>
      </c>
      <c r="D13940" s="3">
        <f t="shared" si="1086"/>
        <v>0</v>
      </c>
      <c r="E13940" s="3">
        <f t="shared" si="1087"/>
        <v>1</v>
      </c>
      <c r="F13940" s="3">
        <f t="shared" si="1088"/>
        <v>0</v>
      </c>
      <c r="G13940" s="5">
        <f>data!D13938</f>
        <v>28123.83</v>
      </c>
      <c r="H13940" s="7">
        <f>data!L13938</f>
        <v>4.5764653141956799E-4</v>
      </c>
      <c r="I13940" s="8">
        <f>data!M13938</f>
        <v>1.7689463955637708</v>
      </c>
      <c r="J13940" s="7" t="str">
        <f>data!N13938</f>
        <v>T</v>
      </c>
      <c r="K13940" s="8">
        <f t="shared" si="1089"/>
        <v>1.0454098599023218</v>
      </c>
      <c r="L13940" s="6">
        <f>G13940*(I13940-K13940)^2</f>
        <v>14722.968955051243</v>
      </c>
    </row>
    <row r="13941" spans="1:12" x14ac:dyDescent="0.3">
      <c r="A13941" s="3">
        <f>data!A13939</f>
        <v>13938</v>
      </c>
      <c r="B13941" s="3">
        <f>data!B13939</f>
        <v>3</v>
      </c>
      <c r="C13941" s="3">
        <f t="shared" si="1085"/>
        <v>0</v>
      </c>
      <c r="D13941" s="3">
        <f t="shared" si="1086"/>
        <v>0</v>
      </c>
      <c r="E13941" s="3">
        <f t="shared" si="1087"/>
        <v>1</v>
      </c>
      <c r="F13941" s="3">
        <f t="shared" si="1088"/>
        <v>0</v>
      </c>
      <c r="G13941" s="5">
        <f>data!D13939</f>
        <v>40116.605000000003</v>
      </c>
      <c r="H13941" s="7">
        <f>data!L13939</f>
        <v>1.7281415014235799E-4</v>
      </c>
      <c r="I13941" s="8">
        <f>data!M13939</f>
        <v>1.2476501838986513</v>
      </c>
      <c r="J13941" s="7" t="str">
        <f>data!N13939</f>
        <v>V</v>
      </c>
      <c r="K13941" s="8">
        <f t="shared" si="1089"/>
        <v>1.0449219199963942</v>
      </c>
      <c r="L13941" s="6">
        <f>G13941*(I13941-K13941)^2</f>
        <v>1648.7422790183045</v>
      </c>
    </row>
    <row r="13942" spans="1:12" x14ac:dyDescent="0.3">
      <c r="A13942" s="3">
        <f>data!A13940</f>
        <v>13939</v>
      </c>
      <c r="B13942" s="3">
        <f>data!B13940</f>
        <v>3</v>
      </c>
      <c r="C13942" s="3">
        <f t="shared" si="1085"/>
        <v>0</v>
      </c>
      <c r="D13942" s="3">
        <f t="shared" si="1086"/>
        <v>0</v>
      </c>
      <c r="E13942" s="3">
        <f t="shared" si="1087"/>
        <v>1</v>
      </c>
      <c r="F13942" s="3">
        <f t="shared" si="1088"/>
        <v>0</v>
      </c>
      <c r="G13942" s="5">
        <f>data!D13940</f>
        <v>53549.595000000001</v>
      </c>
      <c r="H13942" s="7">
        <f>data!L13940</f>
        <v>3.3223488772536401E-3</v>
      </c>
      <c r="I13942" s="8">
        <f>data!M13940</f>
        <v>1.32041363462275</v>
      </c>
      <c r="J13942" s="7" t="str">
        <f>data!N13940</f>
        <v>V</v>
      </c>
      <c r="K13942" s="8">
        <f t="shared" si="1089"/>
        <v>1.050330004225986</v>
      </c>
      <c r="L13942" s="6">
        <f>G13942*(I13942-K13942)^2</f>
        <v>3906.1841719214399</v>
      </c>
    </row>
    <row r="13943" spans="1:12" x14ac:dyDescent="0.3">
      <c r="A13943" s="3">
        <f>data!A13941</f>
        <v>13940</v>
      </c>
      <c r="B13943" s="3">
        <f>data!B13941</f>
        <v>3</v>
      </c>
      <c r="C13943" s="3">
        <f t="shared" si="1085"/>
        <v>0</v>
      </c>
      <c r="D13943" s="3">
        <f t="shared" si="1086"/>
        <v>0</v>
      </c>
      <c r="E13943" s="3">
        <f t="shared" si="1087"/>
        <v>1</v>
      </c>
      <c r="F13943" s="3">
        <f t="shared" si="1088"/>
        <v>0</v>
      </c>
      <c r="G13943" s="5">
        <f>data!D13941</f>
        <v>38162.339999999997</v>
      </c>
      <c r="H13943" s="7">
        <f>data!L13941</f>
        <v>-2.4588021960458801E-4</v>
      </c>
      <c r="I13943" s="8">
        <f>data!M13941</f>
        <v>1.5758057194734454</v>
      </c>
      <c r="J13943" s="7" t="str">
        <f>data!N13941</f>
        <v>V</v>
      </c>
      <c r="K13943" s="8">
        <f t="shared" si="1089"/>
        <v>1.0442050775598906</v>
      </c>
      <c r="L13943" s="6">
        <f>G13943*(I13943-K13943)^2</f>
        <v>10784.648375375007</v>
      </c>
    </row>
    <row r="13944" spans="1:12" x14ac:dyDescent="0.3">
      <c r="A13944" s="3">
        <f>data!A13942</f>
        <v>13941</v>
      </c>
      <c r="B13944" s="3">
        <f>data!B13942</f>
        <v>3</v>
      </c>
      <c r="C13944" s="3">
        <f t="shared" si="1085"/>
        <v>0</v>
      </c>
      <c r="D13944" s="3">
        <f t="shared" si="1086"/>
        <v>0</v>
      </c>
      <c r="E13944" s="3">
        <f t="shared" si="1087"/>
        <v>1</v>
      </c>
      <c r="F13944" s="3">
        <f t="shared" si="1088"/>
        <v>0</v>
      </c>
      <c r="G13944" s="5">
        <f>data!D13942</f>
        <v>46620.154999999999</v>
      </c>
      <c r="H13944" s="7">
        <f>data!L13942</f>
        <v>-5.43258534055799E-5</v>
      </c>
      <c r="I13944" s="8">
        <f>data!M13942</f>
        <v>1.2442452995958531</v>
      </c>
      <c r="J13944" s="7" t="str">
        <f>data!N13942</f>
        <v>V</v>
      </c>
      <c r="K13944" s="8">
        <f t="shared" si="1089"/>
        <v>1.0445329748237451</v>
      </c>
      <c r="L13944" s="6">
        <f>G13944*(I13944-K13944)^2</f>
        <v>1859.445472660286</v>
      </c>
    </row>
    <row r="13945" spans="1:12" x14ac:dyDescent="0.3">
      <c r="A13945" s="3">
        <f>data!A13943</f>
        <v>13942</v>
      </c>
      <c r="B13945" s="3">
        <f>data!B13943</f>
        <v>3</v>
      </c>
      <c r="C13945" s="3">
        <f t="shared" si="1085"/>
        <v>0</v>
      </c>
      <c r="D13945" s="3">
        <f t="shared" si="1086"/>
        <v>0</v>
      </c>
      <c r="E13945" s="3">
        <f t="shared" si="1087"/>
        <v>1</v>
      </c>
      <c r="F13945" s="3">
        <f t="shared" si="1088"/>
        <v>0</v>
      </c>
      <c r="G13945" s="5">
        <f>data!D13943</f>
        <v>60848.434999999998</v>
      </c>
      <c r="H13945" s="7">
        <f>data!L13943</f>
        <v>2.3382646572762201E-3</v>
      </c>
      <c r="I13945" s="8">
        <f>data!M13943</f>
        <v>1.2758132956152759</v>
      </c>
      <c r="J13945" s="7" t="str">
        <f>data!N13943</f>
        <v>V</v>
      </c>
      <c r="K13945" s="8">
        <f t="shared" si="1089"/>
        <v>1.048637227830983</v>
      </c>
      <c r="L13945" s="6">
        <f>G13945*(I13945-K13945)^2</f>
        <v>3140.3247993124255</v>
      </c>
    </row>
    <row r="13946" spans="1:12" x14ac:dyDescent="0.3">
      <c r="A13946" s="3">
        <f>data!A13944</f>
        <v>13943</v>
      </c>
      <c r="B13946" s="3">
        <f>data!B13944</f>
        <v>3</v>
      </c>
      <c r="C13946" s="3">
        <f t="shared" si="1085"/>
        <v>0</v>
      </c>
      <c r="D13946" s="3">
        <f t="shared" si="1086"/>
        <v>0</v>
      </c>
      <c r="E13946" s="3">
        <f t="shared" si="1087"/>
        <v>1</v>
      </c>
      <c r="F13946" s="3">
        <f t="shared" si="1088"/>
        <v>0</v>
      </c>
      <c r="G13946" s="5">
        <f>data!D13944</f>
        <v>41159.480000000003</v>
      </c>
      <c r="H13946" s="7">
        <f>data!L13944</f>
        <v>-2.5869046791566902E-3</v>
      </c>
      <c r="I13946" s="8">
        <f>data!M13944</f>
        <v>1.5406256560990972</v>
      </c>
      <c r="J13946" s="7" t="str">
        <f>data!N13944</f>
        <v>T</v>
      </c>
      <c r="K13946" s="8">
        <f t="shared" si="1089"/>
        <v>1.0402060852332824</v>
      </c>
      <c r="L13946" s="6">
        <f>G13946*(I13946-K13946)^2</f>
        <v>10307.146564363069</v>
      </c>
    </row>
    <row r="13947" spans="1:12" x14ac:dyDescent="0.3">
      <c r="A13947" s="3">
        <f>data!A13945</f>
        <v>13944</v>
      </c>
      <c r="B13947" s="3">
        <f>data!B13945</f>
        <v>3</v>
      </c>
      <c r="C13947" s="3">
        <f t="shared" si="1085"/>
        <v>0</v>
      </c>
      <c r="D13947" s="3">
        <f t="shared" si="1086"/>
        <v>0</v>
      </c>
      <c r="E13947" s="3">
        <f t="shared" si="1087"/>
        <v>1</v>
      </c>
      <c r="F13947" s="3">
        <f t="shared" si="1088"/>
        <v>0</v>
      </c>
      <c r="G13947" s="5">
        <f>data!D13945</f>
        <v>2447.7799994945499</v>
      </c>
      <c r="H13947" s="7">
        <f>data!L13945</f>
        <v>0.10269289295847001</v>
      </c>
      <c r="I13947" s="8">
        <f>data!M13945</f>
        <v>0.73049645390070927</v>
      </c>
      <c r="J13947" s="7" t="str">
        <f>data!N13945</f>
        <v>V</v>
      </c>
      <c r="K13947" s="8">
        <f t="shared" si="1089"/>
        <v>1.2361201068215224</v>
      </c>
      <c r="L13947" s="6">
        <f>G13947*(I13947-K13947)^2</f>
        <v>625.78787721556455</v>
      </c>
    </row>
    <row r="13948" spans="1:12" x14ac:dyDescent="0.3">
      <c r="A13948" s="3">
        <f>data!A13946</f>
        <v>13945</v>
      </c>
      <c r="B13948" s="3">
        <f>data!B13946</f>
        <v>3</v>
      </c>
      <c r="C13948" s="3">
        <f t="shared" si="1085"/>
        <v>0</v>
      </c>
      <c r="D13948" s="3">
        <f t="shared" si="1086"/>
        <v>0</v>
      </c>
      <c r="E13948" s="3">
        <f t="shared" si="1087"/>
        <v>1</v>
      </c>
      <c r="F13948" s="3">
        <f t="shared" si="1088"/>
        <v>0</v>
      </c>
      <c r="G13948" s="5">
        <f>data!D13946</f>
        <v>2365.59</v>
      </c>
      <c r="H13948" s="7">
        <f>data!L13946</f>
        <v>0.21757777454770599</v>
      </c>
      <c r="I13948" s="8">
        <f>data!M13946</f>
        <v>1.0097087378640777</v>
      </c>
      <c r="J13948" s="7" t="str">
        <f>data!N13946</f>
        <v>T</v>
      </c>
      <c r="K13948" s="8">
        <f t="shared" si="1089"/>
        <v>1.492241572554277</v>
      </c>
      <c r="L13948" s="6">
        <f>G13948*(I13948-K13948)^2</f>
        <v>550.79909433315368</v>
      </c>
    </row>
    <row r="13949" spans="1:12" x14ac:dyDescent="0.3">
      <c r="A13949" s="3">
        <f>data!A13947</f>
        <v>13946</v>
      </c>
      <c r="B13949" s="3">
        <f>data!B13947</f>
        <v>3</v>
      </c>
      <c r="C13949" s="3">
        <f t="shared" si="1085"/>
        <v>0</v>
      </c>
      <c r="D13949" s="3">
        <f t="shared" si="1086"/>
        <v>0</v>
      </c>
      <c r="E13949" s="3">
        <f t="shared" si="1087"/>
        <v>1</v>
      </c>
      <c r="F13949" s="3">
        <f t="shared" si="1088"/>
        <v>0</v>
      </c>
      <c r="G13949" s="5">
        <f>data!D13947</f>
        <v>17340.244999736551</v>
      </c>
      <c r="H13949" s="7">
        <f>data!L13947</f>
        <v>2.3917483082589799E-3</v>
      </c>
      <c r="I13949" s="8">
        <f>data!M13947</f>
        <v>1.0935672514619883</v>
      </c>
      <c r="J13949" s="7" t="str">
        <f>data!N13947</f>
        <v>T</v>
      </c>
      <c r="K13949" s="8">
        <f t="shared" si="1089"/>
        <v>1.048729157799442</v>
      </c>
      <c r="L13949" s="6">
        <f>G13949*(I13949-K13949)^2</f>
        <v>34.861776075528681</v>
      </c>
    </row>
    <row r="13950" spans="1:12" x14ac:dyDescent="0.3">
      <c r="A13950" s="3">
        <f>data!A13948</f>
        <v>13947</v>
      </c>
      <c r="B13950" s="3">
        <f>data!B13948</f>
        <v>3</v>
      </c>
      <c r="C13950" s="3">
        <f t="shared" si="1085"/>
        <v>0</v>
      </c>
      <c r="D13950" s="3">
        <f t="shared" si="1086"/>
        <v>0</v>
      </c>
      <c r="E13950" s="3">
        <f t="shared" si="1087"/>
        <v>1</v>
      </c>
      <c r="F13950" s="3">
        <f t="shared" si="1088"/>
        <v>0</v>
      </c>
      <c r="G13950" s="5">
        <f>data!D13948</f>
        <v>34794.629997648299</v>
      </c>
      <c r="H13950" s="7">
        <f>data!L13948</f>
        <v>2.1396073567607702E-3</v>
      </c>
      <c r="I13950" s="8">
        <f>data!M13948</f>
        <v>1.0365362948656043</v>
      </c>
      <c r="J13950" s="7" t="str">
        <f>data!N13948</f>
        <v>T</v>
      </c>
      <c r="K13950" s="8">
        <f t="shared" si="1089"/>
        <v>1.0482958377836549</v>
      </c>
      <c r="L13950" s="6">
        <f>G13950*(I13950-K13950)^2</f>
        <v>4.8116397668155049</v>
      </c>
    </row>
    <row r="13951" spans="1:12" x14ac:dyDescent="0.3">
      <c r="A13951" s="3">
        <f>data!A13949</f>
        <v>13948</v>
      </c>
      <c r="B13951" s="3">
        <f>data!B13949</f>
        <v>3</v>
      </c>
      <c r="C13951" s="3">
        <f t="shared" si="1085"/>
        <v>0</v>
      </c>
      <c r="D13951" s="3">
        <f t="shared" si="1086"/>
        <v>0</v>
      </c>
      <c r="E13951" s="3">
        <f t="shared" si="1087"/>
        <v>1</v>
      </c>
      <c r="F13951" s="3">
        <f t="shared" si="1088"/>
        <v>0</v>
      </c>
      <c r="G13951" s="5">
        <f>data!D13949</f>
        <v>16722.55499982835</v>
      </c>
      <c r="H13951" s="7">
        <f>data!L13949</f>
        <v>-4.6324165818805097E-5</v>
      </c>
      <c r="I13951" s="8">
        <f>data!M13949</f>
        <v>1.0446388582007107</v>
      </c>
      <c r="J13951" s="7" t="str">
        <f>data!N13949</f>
        <v>V</v>
      </c>
      <c r="K13951" s="8">
        <f t="shared" si="1089"/>
        <v>1.0445466741229572</v>
      </c>
      <c r="L13951" s="6">
        <f>G13951*(I13951-K13951)^2</f>
        <v>1.4210667022156656E-4</v>
      </c>
    </row>
    <row r="13952" spans="1:12" x14ac:dyDescent="0.3">
      <c r="A13952" s="3">
        <f>data!A13950</f>
        <v>13949</v>
      </c>
      <c r="B13952" s="3">
        <f>data!B13950</f>
        <v>3</v>
      </c>
      <c r="C13952" s="3">
        <f t="shared" si="1085"/>
        <v>0</v>
      </c>
      <c r="D13952" s="3">
        <f t="shared" si="1086"/>
        <v>0</v>
      </c>
      <c r="E13952" s="3">
        <f t="shared" si="1087"/>
        <v>1</v>
      </c>
      <c r="F13952" s="3">
        <f t="shared" si="1088"/>
        <v>0</v>
      </c>
      <c r="G13952" s="5">
        <f>data!D13950</f>
        <v>15597.5499999821</v>
      </c>
      <c r="H13952" s="7">
        <f>data!L13950</f>
        <v>-1.93112638634521E-3</v>
      </c>
      <c r="I13952" s="8">
        <f>data!M13950</f>
        <v>0.92416394910160493</v>
      </c>
      <c r="J13952" s="7" t="str">
        <f>data!N13950</f>
        <v>V</v>
      </c>
      <c r="K13952" s="8">
        <f t="shared" si="1089"/>
        <v>1.0413247542419934</v>
      </c>
      <c r="L13952" s="6">
        <f>G13952*(I13952-K13952)^2</f>
        <v>214.10217617066226</v>
      </c>
    </row>
    <row r="13953" spans="1:12" x14ac:dyDescent="0.3">
      <c r="A13953" s="3">
        <f>data!A13951</f>
        <v>13950</v>
      </c>
      <c r="B13953" s="3">
        <f>data!B13951</f>
        <v>3</v>
      </c>
      <c r="C13953" s="3">
        <f t="shared" si="1085"/>
        <v>0</v>
      </c>
      <c r="D13953" s="3">
        <f t="shared" si="1086"/>
        <v>0</v>
      </c>
      <c r="E13953" s="3">
        <f t="shared" si="1087"/>
        <v>1</v>
      </c>
      <c r="F13953" s="3">
        <f t="shared" si="1088"/>
        <v>0</v>
      </c>
      <c r="G13953" s="5">
        <f>data!D13951</f>
        <v>32089.650003254399</v>
      </c>
      <c r="H13953" s="7">
        <f>data!L13951</f>
        <v>-3.3048618825217099E-3</v>
      </c>
      <c r="I13953" s="8">
        <f>data!M13951</f>
        <v>0.84946369892739781</v>
      </c>
      <c r="J13953" s="7" t="str">
        <f>data!N13951</f>
        <v>T</v>
      </c>
      <c r="K13953" s="8">
        <f t="shared" si="1089"/>
        <v>1.0389827254528399</v>
      </c>
      <c r="L13953" s="6">
        <f>G13953*(I13953-K13953)^2</f>
        <v>1152.5787658175968</v>
      </c>
    </row>
    <row r="13954" spans="1:12" x14ac:dyDescent="0.3">
      <c r="A13954" s="3">
        <f>data!A13952</f>
        <v>13951</v>
      </c>
      <c r="B13954" s="3">
        <f>data!B13952</f>
        <v>3</v>
      </c>
      <c r="C13954" s="3">
        <f t="shared" si="1085"/>
        <v>0</v>
      </c>
      <c r="D13954" s="3">
        <f t="shared" si="1086"/>
        <v>0</v>
      </c>
      <c r="E13954" s="3">
        <f t="shared" si="1087"/>
        <v>1</v>
      </c>
      <c r="F13954" s="3">
        <f t="shared" si="1088"/>
        <v>0</v>
      </c>
      <c r="G13954" s="5">
        <f>data!D13952</f>
        <v>26496.929999820899</v>
      </c>
      <c r="H13954" s="7">
        <f>data!L13952</f>
        <v>0.11334778328873001</v>
      </c>
      <c r="I13954" s="8">
        <f>data!M13952</f>
        <v>1.3529234364986618</v>
      </c>
      <c r="J13954" s="7" t="str">
        <f>data!N13952</f>
        <v>T</v>
      </c>
      <c r="K13954" s="8">
        <f t="shared" si="1089"/>
        <v>1.2578971626568696</v>
      </c>
      <c r="L13954" s="6">
        <f>G13954*(I13954-K13954)^2</f>
        <v>239.26708500749641</v>
      </c>
    </row>
    <row r="13955" spans="1:12" x14ac:dyDescent="0.3">
      <c r="A13955" s="3">
        <f>data!A13953</f>
        <v>13952</v>
      </c>
      <c r="B13955" s="3">
        <f>data!B13953</f>
        <v>3</v>
      </c>
      <c r="C13955" s="3">
        <f t="shared" si="1085"/>
        <v>0</v>
      </c>
      <c r="D13955" s="3">
        <f t="shared" si="1086"/>
        <v>0</v>
      </c>
      <c r="E13955" s="3">
        <f t="shared" si="1087"/>
        <v>1</v>
      </c>
      <c r="F13955" s="3">
        <f t="shared" si="1088"/>
        <v>0</v>
      </c>
      <c r="G13955" s="5">
        <f>data!D13953</f>
        <v>22808.910000801101</v>
      </c>
      <c r="H13955" s="7">
        <f>data!L13953</f>
        <v>2.1586144040992802E-3</v>
      </c>
      <c r="I13955" s="8">
        <f>data!M13953</f>
        <v>1.0464749901536037</v>
      </c>
      <c r="J13955" s="7" t="str">
        <f>data!N13953</f>
        <v>T</v>
      </c>
      <c r="K13955" s="8">
        <f t="shared" si="1089"/>
        <v>1.0483284963443109</v>
      </c>
      <c r="L13955" s="6">
        <f>G13955*(I13955-K13955)^2</f>
        <v>7.8359672712847994E-2</v>
      </c>
    </row>
    <row r="13956" spans="1:12" x14ac:dyDescent="0.3">
      <c r="A13956" s="3">
        <f>data!A13954</f>
        <v>13953</v>
      </c>
      <c r="B13956" s="3">
        <f>data!B13954</f>
        <v>3</v>
      </c>
      <c r="C13956" s="3">
        <f t="shared" si="1085"/>
        <v>0</v>
      </c>
      <c r="D13956" s="3">
        <f t="shared" si="1086"/>
        <v>0</v>
      </c>
      <c r="E13956" s="3">
        <f t="shared" si="1087"/>
        <v>1</v>
      </c>
      <c r="F13956" s="3">
        <f t="shared" si="1088"/>
        <v>0</v>
      </c>
      <c r="G13956" s="5">
        <f>data!D13954</f>
        <v>24565.320016443751</v>
      </c>
      <c r="H13956" s="7">
        <f>data!L13954</f>
        <v>-1.9160666723108E-2</v>
      </c>
      <c r="I13956" s="8">
        <f>data!M13954</f>
        <v>1.0134682883029957</v>
      </c>
      <c r="J13956" s="7" t="str">
        <f>data!N13954</f>
        <v>T</v>
      </c>
      <c r="K13956" s="8">
        <f t="shared" si="1089"/>
        <v>1.0123290391543909</v>
      </c>
      <c r="L13956" s="6">
        <f>G13956*(I13956-K13956)^2</f>
        <v>3.188304935979417E-2</v>
      </c>
    </row>
    <row r="13957" spans="1:12" x14ac:dyDescent="0.3">
      <c r="A13957" s="3">
        <f>data!A13955</f>
        <v>13954</v>
      </c>
      <c r="B13957" s="3">
        <f>data!B13955</f>
        <v>3</v>
      </c>
      <c r="C13957" s="3">
        <f t="shared" ref="C13957:C14020" si="1090">IF(B13957=1,1,0)</f>
        <v>0</v>
      </c>
      <c r="D13957" s="3">
        <f t="shared" ref="D13957:D14020" si="1091">IF(B13957=2,1,0)</f>
        <v>0</v>
      </c>
      <c r="E13957" s="3">
        <f t="shared" ref="E13957:E14020" si="1092">IF(B13957=3,1,0)</f>
        <v>1</v>
      </c>
      <c r="F13957" s="3">
        <f t="shared" ref="F13957:F14020" si="1093">IF(B13957=4,1,0)</f>
        <v>0</v>
      </c>
      <c r="G13957" s="5">
        <f>data!D13955</f>
        <v>26366.955089151848</v>
      </c>
      <c r="H13957" s="7">
        <f>data!L13955</f>
        <v>2.6242426756396802E-3</v>
      </c>
      <c r="I13957" s="8">
        <f>data!M13955</f>
        <v>1.0195924764890283</v>
      </c>
      <c r="J13957" s="7" t="str">
        <f>data!N13955</f>
        <v>T</v>
      </c>
      <c r="K13957" s="8">
        <f t="shared" ref="K13957:K14020" si="1094">SUMPRODUCT($C$1:$F$1,C13957:F13957)*EXP(SUMPRODUCT($C$2:$F$2*C13957:F13957)*H13957)</f>
        <v>1.0491288726529733</v>
      </c>
      <c r="L13957" s="6">
        <f>G13957*(I13957-K13957)^2</f>
        <v>23.002497299321377</v>
      </c>
    </row>
    <row r="13958" spans="1:12" x14ac:dyDescent="0.3">
      <c r="A13958" s="3">
        <f>data!A13956</f>
        <v>13955</v>
      </c>
      <c r="B13958" s="3">
        <f>data!B13956</f>
        <v>3</v>
      </c>
      <c r="C13958" s="3">
        <f t="shared" si="1090"/>
        <v>0</v>
      </c>
      <c r="D13958" s="3">
        <f t="shared" si="1091"/>
        <v>0</v>
      </c>
      <c r="E13958" s="3">
        <f t="shared" si="1092"/>
        <v>1</v>
      </c>
      <c r="F13958" s="3">
        <f t="shared" si="1093"/>
        <v>0</v>
      </c>
      <c r="G13958" s="5">
        <f>data!D13956</f>
        <v>51392.450187683098</v>
      </c>
      <c r="H13958" s="7">
        <f>data!L13956</f>
        <v>-1.6166489192952799E-3</v>
      </c>
      <c r="I13958" s="8">
        <f>data!M13956</f>
        <v>1.1232948162413738</v>
      </c>
      <c r="J13958" s="7" t="str">
        <f>data!N13956</f>
        <v>V</v>
      </c>
      <c r="K13958" s="8">
        <f t="shared" si="1094"/>
        <v>1.0418616369482885</v>
      </c>
      <c r="L13958" s="6">
        <f>G13958*(I13958-K13958)^2</f>
        <v>340.80197671096784</v>
      </c>
    </row>
    <row r="13959" spans="1:12" x14ac:dyDescent="0.3">
      <c r="A13959" s="3">
        <f>data!A13957</f>
        <v>13956</v>
      </c>
      <c r="B13959" s="3">
        <f>data!B13957</f>
        <v>3</v>
      </c>
      <c r="C13959" s="3">
        <f t="shared" si="1090"/>
        <v>0</v>
      </c>
      <c r="D13959" s="3">
        <f t="shared" si="1091"/>
        <v>0</v>
      </c>
      <c r="E13959" s="3">
        <f t="shared" si="1092"/>
        <v>1</v>
      </c>
      <c r="F13959" s="3">
        <f t="shared" si="1093"/>
        <v>0</v>
      </c>
      <c r="G13959" s="5">
        <f>data!D13957</f>
        <v>22833.590086145348</v>
      </c>
      <c r="H13959" s="7">
        <f>data!L13957</f>
        <v>4.60404423442829E-3</v>
      </c>
      <c r="I13959" s="8">
        <f>data!M13957</f>
        <v>1.0136048292638977</v>
      </c>
      <c r="J13959" s="7" t="str">
        <f>data!N13957</f>
        <v>V</v>
      </c>
      <c r="K13959" s="8">
        <f t="shared" si="1094"/>
        <v>1.0525388154218125</v>
      </c>
      <c r="L13959" s="6">
        <f>G13959*(I13959-K13959)^2</f>
        <v>34.612418051075899</v>
      </c>
    </row>
    <row r="13960" spans="1:12" x14ac:dyDescent="0.3">
      <c r="A13960" s="3">
        <f>data!A13958</f>
        <v>13957</v>
      </c>
      <c r="B13960" s="3">
        <f>data!B13958</f>
        <v>3</v>
      </c>
      <c r="C13960" s="3">
        <f t="shared" si="1090"/>
        <v>0</v>
      </c>
      <c r="D13960" s="3">
        <f t="shared" si="1091"/>
        <v>0</v>
      </c>
      <c r="E13960" s="3">
        <f t="shared" si="1092"/>
        <v>1</v>
      </c>
      <c r="F13960" s="3">
        <f t="shared" si="1093"/>
        <v>0</v>
      </c>
      <c r="G13960" s="5">
        <f>data!D13958</f>
        <v>20753.755072206251</v>
      </c>
      <c r="H13960" s="7">
        <f>data!L13958</f>
        <v>-1.4854178800783901E-3</v>
      </c>
      <c r="I13960" s="8">
        <f>data!M13958</f>
        <v>1.0020773568107626</v>
      </c>
      <c r="J13960" s="7" t="str">
        <f>data!N13958</f>
        <v>V</v>
      </c>
      <c r="K13960" s="8">
        <f t="shared" si="1094"/>
        <v>1.0420857592533572</v>
      </c>
      <c r="L13960" s="6">
        <f>G13960*(I13960-K13960)^2</f>
        <v>33.2199601596161</v>
      </c>
    </row>
    <row r="13961" spans="1:12" x14ac:dyDescent="0.3">
      <c r="A13961" s="3">
        <f>data!A13959</f>
        <v>13958</v>
      </c>
      <c r="B13961" s="3">
        <f>data!B13959</f>
        <v>3</v>
      </c>
      <c r="C13961" s="3">
        <f t="shared" si="1090"/>
        <v>0</v>
      </c>
      <c r="D13961" s="3">
        <f t="shared" si="1091"/>
        <v>0</v>
      </c>
      <c r="E13961" s="3">
        <f t="shared" si="1092"/>
        <v>1</v>
      </c>
      <c r="F13961" s="3">
        <f t="shared" si="1093"/>
        <v>0</v>
      </c>
      <c r="G13961" s="5">
        <f>data!D13959</f>
        <v>26488.360191464399</v>
      </c>
      <c r="H13961" s="7">
        <f>data!L13959</f>
        <v>-6.1991953596131995E-4</v>
      </c>
      <c r="I13961" s="8">
        <f>data!M13959</f>
        <v>0.97647516282686886</v>
      </c>
      <c r="J13961" s="7" t="str">
        <f>data!N13959</f>
        <v>V</v>
      </c>
      <c r="K13961" s="8">
        <f t="shared" si="1094"/>
        <v>1.0435651044983421</v>
      </c>
      <c r="L13961" s="6">
        <f>G13961*(I13961-K13961)^2</f>
        <v>119.22570576747388</v>
      </c>
    </row>
    <row r="13962" spans="1:12" x14ac:dyDescent="0.3">
      <c r="A13962" s="3">
        <f>data!A13960</f>
        <v>13959</v>
      </c>
      <c r="B13962" s="3">
        <f>data!B13960</f>
        <v>3</v>
      </c>
      <c r="C13962" s="3">
        <f t="shared" si="1090"/>
        <v>0</v>
      </c>
      <c r="D13962" s="3">
        <f t="shared" si="1091"/>
        <v>0</v>
      </c>
      <c r="E13962" s="3">
        <f t="shared" si="1092"/>
        <v>1</v>
      </c>
      <c r="F13962" s="3">
        <f t="shared" si="1093"/>
        <v>0</v>
      </c>
      <c r="G13962" s="5">
        <f>data!D13960</f>
        <v>18322.71</v>
      </c>
      <c r="H13962" s="7">
        <f>data!L13960</f>
        <v>2.2661565200835201E-2</v>
      </c>
      <c r="I13962" s="8">
        <f>data!M13960</f>
        <v>1.1266180492251596</v>
      </c>
      <c r="J13962" s="7" t="str">
        <f>data!N13960</f>
        <v>T</v>
      </c>
      <c r="K13962" s="8">
        <f t="shared" si="1094"/>
        <v>1.0841565534642994</v>
      </c>
      <c r="L13962" s="6">
        <f>G13962*(I13962-K13962)^2</f>
        <v>33.035454431678062</v>
      </c>
    </row>
    <row r="13963" spans="1:12" x14ac:dyDescent="0.3">
      <c r="A13963" s="3">
        <f>data!A13961</f>
        <v>13960</v>
      </c>
      <c r="B13963" s="3">
        <f>data!B13961</f>
        <v>3</v>
      </c>
      <c r="C13963" s="3">
        <f t="shared" si="1090"/>
        <v>0</v>
      </c>
      <c r="D13963" s="3">
        <f t="shared" si="1091"/>
        <v>0</v>
      </c>
      <c r="E13963" s="3">
        <f t="shared" si="1092"/>
        <v>1</v>
      </c>
      <c r="F13963" s="3">
        <f t="shared" si="1093"/>
        <v>0</v>
      </c>
      <c r="G13963" s="5">
        <f>data!D13961</f>
        <v>9308.7699456811006</v>
      </c>
      <c r="H13963" s="7">
        <f>data!L13961</f>
        <v>3.8214418166198699E-3</v>
      </c>
      <c r="I13963" s="8">
        <f>data!M13961</f>
        <v>0.83724846341668768</v>
      </c>
      <c r="J13963" s="7" t="str">
        <f>data!N13961</f>
        <v>T</v>
      </c>
      <c r="K13963" s="8">
        <f t="shared" si="1094"/>
        <v>1.0511895650276517</v>
      </c>
      <c r="L13963" s="6">
        <f>G13963*(I13963-K13963)^2</f>
        <v>426.06980049973629</v>
      </c>
    </row>
    <row r="13964" spans="1:12" x14ac:dyDescent="0.3">
      <c r="A13964" s="3">
        <f>data!A13962</f>
        <v>13961</v>
      </c>
      <c r="B13964" s="3">
        <f>data!B13962</f>
        <v>3</v>
      </c>
      <c r="C13964" s="3">
        <f t="shared" si="1090"/>
        <v>0</v>
      </c>
      <c r="D13964" s="3">
        <f t="shared" si="1091"/>
        <v>0</v>
      </c>
      <c r="E13964" s="3">
        <f t="shared" si="1092"/>
        <v>1</v>
      </c>
      <c r="F13964" s="3">
        <f t="shared" si="1093"/>
        <v>0</v>
      </c>
      <c r="G13964" s="5">
        <f>data!D13962</f>
        <v>58578.129997253403</v>
      </c>
      <c r="H13964" s="7">
        <f>data!L13962</f>
        <v>6.6917809458276502E-3</v>
      </c>
      <c r="I13964" s="8">
        <f>data!M13962</f>
        <v>1.1565495207667731</v>
      </c>
      <c r="J13964" s="7" t="str">
        <f>data!N13962</f>
        <v>V</v>
      </c>
      <c r="K13964" s="8">
        <f t="shared" si="1094"/>
        <v>1.0561466687588799</v>
      </c>
      <c r="L13964" s="6">
        <f>G13964*(I13964-K13964)^2</f>
        <v>590.51047005964119</v>
      </c>
    </row>
    <row r="13965" spans="1:12" x14ac:dyDescent="0.3">
      <c r="A13965" s="3">
        <f>data!A13963</f>
        <v>13962</v>
      </c>
      <c r="B13965" s="3">
        <f>data!B13963</f>
        <v>3</v>
      </c>
      <c r="C13965" s="3">
        <f t="shared" si="1090"/>
        <v>0</v>
      </c>
      <c r="D13965" s="3">
        <f t="shared" si="1091"/>
        <v>0</v>
      </c>
      <c r="E13965" s="3">
        <f t="shared" si="1092"/>
        <v>1</v>
      </c>
      <c r="F13965" s="3">
        <f t="shared" si="1093"/>
        <v>0</v>
      </c>
      <c r="G13965" s="5">
        <f>data!D13963</f>
        <v>53322.629999637596</v>
      </c>
      <c r="H13965" s="7">
        <f>data!L13963</f>
        <v>2.9268996577717799E-3</v>
      </c>
      <c r="I13965" s="8">
        <f>data!M13963</f>
        <v>1.1001981318992358</v>
      </c>
      <c r="J13965" s="7" t="str">
        <f>data!N13963</f>
        <v>V</v>
      </c>
      <c r="K13965" s="8">
        <f t="shared" si="1094"/>
        <v>1.0496494425118741</v>
      </c>
      <c r="L13965" s="6">
        <f>G13965*(I13965-K13965)^2</f>
        <v>136.24838443111884</v>
      </c>
    </row>
    <row r="13966" spans="1:12" x14ac:dyDescent="0.3">
      <c r="A13966" s="3">
        <f>data!A13964</f>
        <v>13963</v>
      </c>
      <c r="B13966" s="3">
        <f>data!B13964</f>
        <v>3</v>
      </c>
      <c r="C13966" s="3">
        <f t="shared" si="1090"/>
        <v>0</v>
      </c>
      <c r="D13966" s="3">
        <f t="shared" si="1091"/>
        <v>0</v>
      </c>
      <c r="E13966" s="3">
        <f t="shared" si="1092"/>
        <v>1</v>
      </c>
      <c r="F13966" s="3">
        <f t="shared" si="1093"/>
        <v>0</v>
      </c>
      <c r="G13966" s="5">
        <f>data!D13964</f>
        <v>8165.22</v>
      </c>
      <c r="H13966" s="7">
        <f>data!L13964</f>
        <v>2.5904879442396899E-2</v>
      </c>
      <c r="I13966" s="8">
        <f>data!M13964</f>
        <v>1.2512288367012561</v>
      </c>
      <c r="J13966" s="7" t="str">
        <f>data!N13964</f>
        <v>T</v>
      </c>
      <c r="K13966" s="8">
        <f t="shared" si="1094"/>
        <v>1.0899352200975734</v>
      </c>
      <c r="L13966" s="6">
        <f>G13966*(I13966-K13966)^2</f>
        <v>212.42334857045364</v>
      </c>
    </row>
    <row r="13967" spans="1:12" x14ac:dyDescent="0.3">
      <c r="A13967" s="3">
        <f>data!A13965</f>
        <v>13964</v>
      </c>
      <c r="B13967" s="3">
        <f>data!B13965</f>
        <v>3</v>
      </c>
      <c r="C13967" s="3">
        <f t="shared" si="1090"/>
        <v>0</v>
      </c>
      <c r="D13967" s="3">
        <f t="shared" si="1091"/>
        <v>0</v>
      </c>
      <c r="E13967" s="3">
        <f t="shared" si="1092"/>
        <v>1</v>
      </c>
      <c r="F13967" s="3">
        <f t="shared" si="1093"/>
        <v>0</v>
      </c>
      <c r="G13967" s="5">
        <f>data!D13965</f>
        <v>8425.9</v>
      </c>
      <c r="H13967" s="7">
        <f>data!L13965</f>
        <v>-1.2244955259202901E-2</v>
      </c>
      <c r="I13967" s="8">
        <f>data!M13965</f>
        <v>0.80812399786210587</v>
      </c>
      <c r="J13967" s="7" t="str">
        <f>data!N13965</f>
        <v>T</v>
      </c>
      <c r="K13967" s="8">
        <f t="shared" si="1094"/>
        <v>1.0238692580682558</v>
      </c>
      <c r="L13967" s="6">
        <f>G13967*(I13967-K13967)^2</f>
        <v>392.19208718002915</v>
      </c>
    </row>
    <row r="13968" spans="1:12" x14ac:dyDescent="0.3">
      <c r="A13968" s="3">
        <f>data!A13966</f>
        <v>13965</v>
      </c>
      <c r="B13968" s="3">
        <f>data!B13966</f>
        <v>3</v>
      </c>
      <c r="C13968" s="3">
        <f t="shared" si="1090"/>
        <v>0</v>
      </c>
      <c r="D13968" s="3">
        <f t="shared" si="1091"/>
        <v>0</v>
      </c>
      <c r="E13968" s="3">
        <f t="shared" si="1092"/>
        <v>1</v>
      </c>
      <c r="F13968" s="3">
        <f t="shared" si="1093"/>
        <v>0</v>
      </c>
      <c r="G13968" s="5">
        <f>data!D13966</f>
        <v>24806.560000000001</v>
      </c>
      <c r="H13968" s="7">
        <f>data!L13966</f>
        <v>1.4467980154507401E-4</v>
      </c>
      <c r="I13968" s="8">
        <f>data!M13966</f>
        <v>1.1637384089799903</v>
      </c>
      <c r="J13968" s="7" t="str">
        <f>data!N13966</f>
        <v>V</v>
      </c>
      <c r="K13968" s="8">
        <f t="shared" si="1094"/>
        <v>1.0448737360409821</v>
      </c>
      <c r="L13968" s="6">
        <f>G13968*(I13968-K13968)^2</f>
        <v>350.48718472455721</v>
      </c>
    </row>
    <row r="13969" spans="1:12" x14ac:dyDescent="0.3">
      <c r="A13969" s="3">
        <f>data!A13967</f>
        <v>13966</v>
      </c>
      <c r="B13969" s="3">
        <f>data!B13967</f>
        <v>3</v>
      </c>
      <c r="C13969" s="3">
        <f t="shared" si="1090"/>
        <v>0</v>
      </c>
      <c r="D13969" s="3">
        <f t="shared" si="1091"/>
        <v>0</v>
      </c>
      <c r="E13969" s="3">
        <f t="shared" si="1092"/>
        <v>1</v>
      </c>
      <c r="F13969" s="3">
        <f t="shared" si="1093"/>
        <v>0</v>
      </c>
      <c r="G13969" s="5">
        <f>data!D13967</f>
        <v>16589.21</v>
      </c>
      <c r="H13969" s="7">
        <f>data!L13967</f>
        <v>1.2088947683913699E-2</v>
      </c>
      <c r="I13969" s="8">
        <f>data!M13967</f>
        <v>1.1440554339897884</v>
      </c>
      <c r="J13969" s="7" t="str">
        <f>data!N13967</f>
        <v>T</v>
      </c>
      <c r="K13969" s="8">
        <f t="shared" si="1094"/>
        <v>1.0655310182666224</v>
      </c>
      <c r="L13969" s="6">
        <f>G13969*(I13969-K13969)^2</f>
        <v>102.29046010853243</v>
      </c>
    </row>
    <row r="13970" spans="1:12" x14ac:dyDescent="0.3">
      <c r="A13970" s="3">
        <f>data!A13968</f>
        <v>13967</v>
      </c>
      <c r="B13970" s="3">
        <f>data!B13968</f>
        <v>3</v>
      </c>
      <c r="C13970" s="3">
        <f t="shared" si="1090"/>
        <v>0</v>
      </c>
      <c r="D13970" s="3">
        <f t="shared" si="1091"/>
        <v>0</v>
      </c>
      <c r="E13970" s="3">
        <f t="shared" si="1092"/>
        <v>1</v>
      </c>
      <c r="F13970" s="3">
        <f t="shared" si="1093"/>
        <v>0</v>
      </c>
      <c r="G13970" s="5">
        <f>data!D13968</f>
        <v>29801</v>
      </c>
      <c r="H13970" s="7">
        <f>data!L13968</f>
        <v>2.04924251037364E-2</v>
      </c>
      <c r="I13970" s="8">
        <f>data!M13968</f>
        <v>0.98160261651676206</v>
      </c>
      <c r="J13970" s="7" t="str">
        <f>data!N13968</f>
        <v>V</v>
      </c>
      <c r="K13970" s="8">
        <f t="shared" si="1094"/>
        <v>1.0803088680314283</v>
      </c>
      <c r="L13970" s="6">
        <f>G13970*(I13970-K13970)^2</f>
        <v>290.34888074876949</v>
      </c>
    </row>
    <row r="13971" spans="1:12" x14ac:dyDescent="0.3">
      <c r="A13971" s="3">
        <f>data!A13969</f>
        <v>13968</v>
      </c>
      <c r="B13971" s="3">
        <f>data!B13969</f>
        <v>3</v>
      </c>
      <c r="C13971" s="3">
        <f t="shared" si="1090"/>
        <v>0</v>
      </c>
      <c r="D13971" s="3">
        <f t="shared" si="1091"/>
        <v>0</v>
      </c>
      <c r="E13971" s="3">
        <f t="shared" si="1092"/>
        <v>1</v>
      </c>
      <c r="F13971" s="3">
        <f t="shared" si="1093"/>
        <v>0</v>
      </c>
      <c r="G13971" s="5">
        <f>data!D13969</f>
        <v>31932.49</v>
      </c>
      <c r="H13971" s="7">
        <f>data!L13969</f>
        <v>0.18858573289469999</v>
      </c>
      <c r="I13971" s="8">
        <f>data!M13969</f>
        <v>1.4158905151111956</v>
      </c>
      <c r="J13971" s="7" t="str">
        <f>data!N13969</f>
        <v>T</v>
      </c>
      <c r="K13971" s="8">
        <f t="shared" si="1094"/>
        <v>1.4229896466143352</v>
      </c>
      <c r="L13971" s="6">
        <f>G13971*(I13971-K13971)^2</f>
        <v>1.6093230325904921</v>
      </c>
    </row>
    <row r="13972" spans="1:12" x14ac:dyDescent="0.3">
      <c r="A13972" s="3">
        <f>data!A13970</f>
        <v>13969</v>
      </c>
      <c r="B13972" s="3">
        <f>data!B13970</f>
        <v>3</v>
      </c>
      <c r="C13972" s="3">
        <f t="shared" si="1090"/>
        <v>0</v>
      </c>
      <c r="D13972" s="3">
        <f t="shared" si="1091"/>
        <v>0</v>
      </c>
      <c r="E13972" s="3">
        <f t="shared" si="1092"/>
        <v>1</v>
      </c>
      <c r="F13972" s="3">
        <f t="shared" si="1093"/>
        <v>0</v>
      </c>
      <c r="G13972" s="5">
        <f>data!D13970</f>
        <v>37936.250056505203</v>
      </c>
      <c r="H13972" s="7">
        <f>data!L13970</f>
        <v>1.03680923554279E-3</v>
      </c>
      <c r="I13972" s="8">
        <f>data!M13970</f>
        <v>0.96328784925276156</v>
      </c>
      <c r="J13972" s="7" t="str">
        <f>data!N13970</f>
        <v>V</v>
      </c>
      <c r="K13972" s="8">
        <f t="shared" si="1094"/>
        <v>1.0464027132068556</v>
      </c>
      <c r="L13972" s="6">
        <f>G13972*(I13972-K13972)^2</f>
        <v>262.06667343553562</v>
      </c>
    </row>
    <row r="13973" spans="1:12" x14ac:dyDescent="0.3">
      <c r="A13973" s="3">
        <f>data!A13971</f>
        <v>13970</v>
      </c>
      <c r="B13973" s="3">
        <f>data!B13971</f>
        <v>3</v>
      </c>
      <c r="C13973" s="3">
        <f t="shared" si="1090"/>
        <v>0</v>
      </c>
      <c r="D13973" s="3">
        <f t="shared" si="1091"/>
        <v>0</v>
      </c>
      <c r="E13973" s="3">
        <f t="shared" si="1092"/>
        <v>1</v>
      </c>
      <c r="F13973" s="3">
        <f t="shared" si="1093"/>
        <v>0</v>
      </c>
      <c r="G13973" s="5">
        <f>data!D13971</f>
        <v>34995.000050544702</v>
      </c>
      <c r="H13973" s="7">
        <f>data!L13971</f>
        <v>-8.2804199320065698E-4</v>
      </c>
      <c r="I13973" s="8">
        <f>data!M13971</f>
        <v>0.95316159250585475</v>
      </c>
      <c r="J13973" s="7" t="str">
        <f>data!N13971</f>
        <v>V</v>
      </c>
      <c r="K13973" s="8">
        <f t="shared" si="1094"/>
        <v>1.0432091813952251</v>
      </c>
      <c r="L13973" s="6">
        <f>G13973*(I13973-K13973)^2</f>
        <v>283.75934683613821</v>
      </c>
    </row>
    <row r="13974" spans="1:12" x14ac:dyDescent="0.3">
      <c r="A13974" s="3">
        <f>data!A13972</f>
        <v>13971</v>
      </c>
      <c r="B13974" s="3">
        <f>data!B13972</f>
        <v>3</v>
      </c>
      <c r="C13974" s="3">
        <f t="shared" si="1090"/>
        <v>0</v>
      </c>
      <c r="D13974" s="3">
        <f t="shared" si="1091"/>
        <v>0</v>
      </c>
      <c r="E13974" s="3">
        <f t="shared" si="1092"/>
        <v>1</v>
      </c>
      <c r="F13974" s="3">
        <f t="shared" si="1093"/>
        <v>0</v>
      </c>
      <c r="G13974" s="5">
        <f>data!D13972</f>
        <v>33796.630044341102</v>
      </c>
      <c r="H13974" s="7">
        <f>data!L13972</f>
        <v>-2.42946009595471E-4</v>
      </c>
      <c r="I13974" s="8">
        <f>data!M13972</f>
        <v>0.93831798351914686</v>
      </c>
      <c r="J13974" s="7" t="str">
        <f>data!N13972</f>
        <v>T</v>
      </c>
      <c r="K13974" s="8">
        <f t="shared" si="1094"/>
        <v>1.0442100994799697</v>
      </c>
      <c r="L13974" s="6">
        <f>G13974*(I13974-K13974)^2</f>
        <v>378.96635174057235</v>
      </c>
    </row>
    <row r="13975" spans="1:12" x14ac:dyDescent="0.3">
      <c r="A13975" s="3">
        <f>data!A13973</f>
        <v>13972</v>
      </c>
      <c r="B13975" s="3">
        <f>data!B13973</f>
        <v>3</v>
      </c>
      <c r="C13975" s="3">
        <f t="shared" si="1090"/>
        <v>0</v>
      </c>
      <c r="D13975" s="3">
        <f t="shared" si="1091"/>
        <v>0</v>
      </c>
      <c r="E13975" s="3">
        <f t="shared" si="1092"/>
        <v>1</v>
      </c>
      <c r="F13975" s="3">
        <f t="shared" si="1093"/>
        <v>0</v>
      </c>
      <c r="G13975" s="5">
        <f>data!D13973</f>
        <v>28764.590039491701</v>
      </c>
      <c r="H13975" s="7">
        <f>data!L13973</f>
        <v>3.07847479443694E-2</v>
      </c>
      <c r="I13975" s="8">
        <f>data!M13973</f>
        <v>1.2530137569139128</v>
      </c>
      <c r="J13975" s="7" t="str">
        <f>data!N13973</f>
        <v>T</v>
      </c>
      <c r="K13975" s="8">
        <f t="shared" si="1094"/>
        <v>1.0986878494665353</v>
      </c>
      <c r="L13975" s="6">
        <f>G13975*(I13975-K13975)^2</f>
        <v>685.07144761392976</v>
      </c>
    </row>
    <row r="13976" spans="1:12" x14ac:dyDescent="0.3">
      <c r="A13976" s="3">
        <f>data!A13974</f>
        <v>13973</v>
      </c>
      <c r="B13976" s="3">
        <f>data!B13974</f>
        <v>3</v>
      </c>
      <c r="C13976" s="3">
        <f t="shared" si="1090"/>
        <v>0</v>
      </c>
      <c r="D13976" s="3">
        <f t="shared" si="1091"/>
        <v>0</v>
      </c>
      <c r="E13976" s="3">
        <f t="shared" si="1092"/>
        <v>1</v>
      </c>
      <c r="F13976" s="3">
        <f t="shared" si="1093"/>
        <v>0</v>
      </c>
      <c r="G13976" s="5">
        <f>data!D13974</f>
        <v>22402.7800378799</v>
      </c>
      <c r="H13976" s="7">
        <f>data!L13974</f>
        <v>2.5559843450307401E-2</v>
      </c>
      <c r="I13976" s="8">
        <f>data!M13974</f>
        <v>1.0900309823218517</v>
      </c>
      <c r="J13976" s="7" t="str">
        <f>data!N13974</f>
        <v>T</v>
      </c>
      <c r="K13976" s="8">
        <f t="shared" si="1094"/>
        <v>1.0893190025701489</v>
      </c>
      <c r="L13976" s="6">
        <f>G13976*(I13976-K13976)^2</f>
        <v>1.1356308980464301E-2</v>
      </c>
    </row>
    <row r="13977" spans="1:12" x14ac:dyDescent="0.3">
      <c r="A13977" s="3">
        <f>data!A13975</f>
        <v>13974</v>
      </c>
      <c r="B13977" s="3">
        <f>data!B13975</f>
        <v>3</v>
      </c>
      <c r="C13977" s="3">
        <f t="shared" si="1090"/>
        <v>0</v>
      </c>
      <c r="D13977" s="3">
        <f t="shared" si="1091"/>
        <v>0</v>
      </c>
      <c r="E13977" s="3">
        <f t="shared" si="1092"/>
        <v>1</v>
      </c>
      <c r="F13977" s="3">
        <f t="shared" si="1093"/>
        <v>0</v>
      </c>
      <c r="G13977" s="5">
        <f>data!D13975</f>
        <v>20483.290031194701</v>
      </c>
      <c r="H13977" s="7">
        <f>data!L13975</f>
        <v>2.2841902562741E-2</v>
      </c>
      <c r="I13977" s="8">
        <f>data!M13975</f>
        <v>1.0875768757687576</v>
      </c>
      <c r="J13977" s="7" t="str">
        <f>data!N13975</f>
        <v>T</v>
      </c>
      <c r="K13977" s="8">
        <f t="shared" si="1094"/>
        <v>1.0844770576130411</v>
      </c>
      <c r="L13977" s="6">
        <f>G13977*(I13977-K13977)^2</f>
        <v>0.1968213243080689</v>
      </c>
    </row>
    <row r="13978" spans="1:12" x14ac:dyDescent="0.3">
      <c r="A13978" s="3">
        <f>data!A13976</f>
        <v>13975</v>
      </c>
      <c r="B13978" s="3">
        <f>data!B13976</f>
        <v>3</v>
      </c>
      <c r="C13978" s="3">
        <f t="shared" si="1090"/>
        <v>0</v>
      </c>
      <c r="D13978" s="3">
        <f t="shared" si="1091"/>
        <v>0</v>
      </c>
      <c r="E13978" s="3">
        <f t="shared" si="1092"/>
        <v>1</v>
      </c>
      <c r="F13978" s="3">
        <f t="shared" si="1093"/>
        <v>0</v>
      </c>
      <c r="G13978" s="5">
        <f>data!D13976</f>
        <v>10102.32501482965</v>
      </c>
      <c r="H13978" s="7">
        <f>data!L13976</f>
        <v>1.24733479086467E-2</v>
      </c>
      <c r="I13978" s="8">
        <f>data!M13976</f>
        <v>0.95529760434675226</v>
      </c>
      <c r="J13978" s="7" t="str">
        <f>data!N13976</f>
        <v>V</v>
      </c>
      <c r="K13978" s="8">
        <f t="shared" si="1094"/>
        <v>1.0662025681968257</v>
      </c>
      <c r="L13978" s="6">
        <f>G13978*(I13978-K13978)^2</f>
        <v>124.25769864201322</v>
      </c>
    </row>
    <row r="13979" spans="1:12" x14ac:dyDescent="0.3">
      <c r="A13979" s="3">
        <f>data!A13977</f>
        <v>13976</v>
      </c>
      <c r="B13979" s="3">
        <f>data!B13977</f>
        <v>3</v>
      </c>
      <c r="C13979" s="3">
        <f t="shared" si="1090"/>
        <v>0</v>
      </c>
      <c r="D13979" s="3">
        <f t="shared" si="1091"/>
        <v>0</v>
      </c>
      <c r="E13979" s="3">
        <f t="shared" si="1092"/>
        <v>1</v>
      </c>
      <c r="F13979" s="3">
        <f t="shared" si="1093"/>
        <v>0</v>
      </c>
      <c r="G13979" s="5">
        <f>data!D13977</f>
        <v>10854.565011858949</v>
      </c>
      <c r="H13979" s="7">
        <f>data!L13977</f>
        <v>-1.29675820210276E-2</v>
      </c>
      <c r="I13979" s="8">
        <f>data!M13977</f>
        <v>0.99436556231688078</v>
      </c>
      <c r="J13979" s="7" t="str">
        <f>data!N13977</f>
        <v>T</v>
      </c>
      <c r="K13979" s="8">
        <f t="shared" si="1094"/>
        <v>1.0226572845401054</v>
      </c>
      <c r="L13979" s="6">
        <f>G13979*(I13979-K13979)^2</f>
        <v>8.6882277118149815</v>
      </c>
    </row>
    <row r="13980" spans="1:12" x14ac:dyDescent="0.3">
      <c r="A13980" s="3">
        <f>data!A13978</f>
        <v>13977</v>
      </c>
      <c r="B13980" s="3">
        <f>data!B13978</f>
        <v>3</v>
      </c>
      <c r="C13980" s="3">
        <f t="shared" si="1090"/>
        <v>0</v>
      </c>
      <c r="D13980" s="3">
        <f t="shared" si="1091"/>
        <v>0</v>
      </c>
      <c r="E13980" s="3">
        <f t="shared" si="1092"/>
        <v>1</v>
      </c>
      <c r="F13980" s="3">
        <f t="shared" si="1093"/>
        <v>0</v>
      </c>
      <c r="G13980" s="5">
        <f>data!D13978</f>
        <v>22245.700026035302</v>
      </c>
      <c r="H13980" s="7">
        <f>data!L13978</f>
        <v>2.44794607282348E-2</v>
      </c>
      <c r="I13980" s="8">
        <f>data!M13978</f>
        <v>1.1873861566484518</v>
      </c>
      <c r="J13980" s="7" t="str">
        <f>data!N13978</f>
        <v>T</v>
      </c>
      <c r="K13980" s="8">
        <f t="shared" si="1094"/>
        <v>1.0873917439356753</v>
      </c>
      <c r="L13980" s="6">
        <f>G13980*(I13980-K13980)^2</f>
        <v>222.43214233170784</v>
      </c>
    </row>
    <row r="13981" spans="1:12" x14ac:dyDescent="0.3">
      <c r="A13981" s="3">
        <f>data!A13979</f>
        <v>13978</v>
      </c>
      <c r="B13981" s="3">
        <f>data!B13979</f>
        <v>3</v>
      </c>
      <c r="C13981" s="3">
        <f t="shared" si="1090"/>
        <v>0</v>
      </c>
      <c r="D13981" s="3">
        <f t="shared" si="1091"/>
        <v>0</v>
      </c>
      <c r="E13981" s="3">
        <f t="shared" si="1092"/>
        <v>1</v>
      </c>
      <c r="F13981" s="3">
        <f t="shared" si="1093"/>
        <v>0</v>
      </c>
      <c r="G13981" s="5">
        <f>data!D13979</f>
        <v>8914.6350841521999</v>
      </c>
      <c r="H13981" s="7">
        <f>data!L13979</f>
        <v>1.18347121810274E-3</v>
      </c>
      <c r="I13981" s="8">
        <f>data!M13979</f>
        <v>1.0675381263616557</v>
      </c>
      <c r="J13981" s="7" t="str">
        <f>data!N13979</f>
        <v>V</v>
      </c>
      <c r="K13981" s="8">
        <f t="shared" si="1094"/>
        <v>1.0466542840853776</v>
      </c>
      <c r="L13981" s="6">
        <f>G13981*(I13981-K13981)^2</f>
        <v>3.8879831976601911</v>
      </c>
    </row>
    <row r="13982" spans="1:12" x14ac:dyDescent="0.3">
      <c r="A13982" s="3">
        <f>data!A13980</f>
        <v>13979</v>
      </c>
      <c r="B13982" s="3">
        <f>data!B13980</f>
        <v>3</v>
      </c>
      <c r="C13982" s="3">
        <f t="shared" si="1090"/>
        <v>0</v>
      </c>
      <c r="D13982" s="3">
        <f t="shared" si="1091"/>
        <v>0</v>
      </c>
      <c r="E13982" s="3">
        <f t="shared" si="1092"/>
        <v>1</v>
      </c>
      <c r="F13982" s="3">
        <f t="shared" si="1093"/>
        <v>0</v>
      </c>
      <c r="G13982" s="5">
        <f>data!D13980</f>
        <v>26739.630162686099</v>
      </c>
      <c r="H13982" s="7">
        <f>data!L13980</f>
        <v>0.23734760786765199</v>
      </c>
      <c r="I13982" s="8">
        <f>data!M13980</f>
        <v>1.3497573721537888</v>
      </c>
      <c r="J13982" s="7" t="str">
        <f>data!N13980</f>
        <v>V</v>
      </c>
      <c r="K13982" s="8">
        <f t="shared" si="1094"/>
        <v>1.5413876971392566</v>
      </c>
      <c r="L13982" s="6">
        <f>G13982*(I13982-K13982)^2</f>
        <v>981.93755084797351</v>
      </c>
    </row>
    <row r="13983" spans="1:12" x14ac:dyDescent="0.3">
      <c r="A13983" s="3">
        <f>data!A13981</f>
        <v>13980</v>
      </c>
      <c r="B13983" s="3">
        <f>data!B13981</f>
        <v>3</v>
      </c>
      <c r="C13983" s="3">
        <f t="shared" si="1090"/>
        <v>0</v>
      </c>
      <c r="D13983" s="3">
        <f t="shared" si="1091"/>
        <v>0</v>
      </c>
      <c r="E13983" s="3">
        <f t="shared" si="1092"/>
        <v>1</v>
      </c>
      <c r="F13983" s="3">
        <f t="shared" si="1093"/>
        <v>0</v>
      </c>
      <c r="G13983" s="5">
        <f>data!D13981</f>
        <v>32383.220192506898</v>
      </c>
      <c r="H13983" s="7">
        <f>data!L13981</f>
        <v>-1.71506051476203E-4</v>
      </c>
      <c r="I13983" s="8">
        <f>data!M13981</f>
        <v>0.98694041564638668</v>
      </c>
      <c r="J13983" s="7" t="str">
        <f>data!N13981</f>
        <v>V</v>
      </c>
      <c r="K13983" s="8">
        <f t="shared" si="1094"/>
        <v>1.044332376899505</v>
      </c>
      <c r="L13983" s="6">
        <f>G13983*(I13983-K13983)^2</f>
        <v>106.66505585952744</v>
      </c>
    </row>
    <row r="13984" spans="1:12" x14ac:dyDescent="0.3">
      <c r="A13984" s="3">
        <f>data!A13982</f>
        <v>13981</v>
      </c>
      <c r="B13984" s="3">
        <f>data!B13982</f>
        <v>3</v>
      </c>
      <c r="C13984" s="3">
        <f t="shared" si="1090"/>
        <v>0</v>
      </c>
      <c r="D13984" s="3">
        <f t="shared" si="1091"/>
        <v>0</v>
      </c>
      <c r="E13984" s="3">
        <f t="shared" si="1092"/>
        <v>1</v>
      </c>
      <c r="F13984" s="3">
        <f t="shared" si="1093"/>
        <v>0</v>
      </c>
      <c r="G13984" s="5">
        <f>data!D13982</f>
        <v>1658.04</v>
      </c>
      <c r="H13984" s="7">
        <f>data!L13982</f>
        <v>0.23798449015346701</v>
      </c>
      <c r="I13984" s="8">
        <f>data!M13982</f>
        <v>0.83380281690140845</v>
      </c>
      <c r="J13984" s="7" t="str">
        <f>data!N13982</f>
        <v>T</v>
      </c>
      <c r="K13984" s="8">
        <f t="shared" si="1094"/>
        <v>1.5429975623342871</v>
      </c>
      <c r="L13984" s="6">
        <f>G13984*(I13984-K13984)^2</f>
        <v>833.92313424992403</v>
      </c>
    </row>
    <row r="13985" spans="1:12" x14ac:dyDescent="0.3">
      <c r="A13985" s="3">
        <f>data!A13983</f>
        <v>13982</v>
      </c>
      <c r="B13985" s="3">
        <f>data!B13983</f>
        <v>3</v>
      </c>
      <c r="C13985" s="3">
        <f t="shared" si="1090"/>
        <v>0</v>
      </c>
      <c r="D13985" s="3">
        <f t="shared" si="1091"/>
        <v>0</v>
      </c>
      <c r="E13985" s="3">
        <f t="shared" si="1092"/>
        <v>1</v>
      </c>
      <c r="F13985" s="3">
        <f t="shared" si="1093"/>
        <v>0</v>
      </c>
      <c r="G13985" s="5">
        <f>data!D13983</f>
        <v>18772.859999686501</v>
      </c>
      <c r="H13985" s="7">
        <f>data!L13983</f>
        <v>0.114999188325021</v>
      </c>
      <c r="I13985" s="8">
        <f>data!M13983</f>
        <v>2.0361856108982548</v>
      </c>
      <c r="J13985" s="7" t="str">
        <f>data!N13983</f>
        <v>T</v>
      </c>
      <c r="K13985" s="8">
        <f t="shared" si="1094"/>
        <v>1.2613065660733929</v>
      </c>
      <c r="L13985" s="6">
        <f>G13985*(I13985-K13985)^2</f>
        <v>11271.929766379433</v>
      </c>
    </row>
    <row r="13986" spans="1:12" x14ac:dyDescent="0.3">
      <c r="A13986" s="3">
        <f>data!A13984</f>
        <v>13983</v>
      </c>
      <c r="B13986" s="3">
        <f>data!B13984</f>
        <v>3</v>
      </c>
      <c r="C13986" s="3">
        <f t="shared" si="1090"/>
        <v>0</v>
      </c>
      <c r="D13986" s="3">
        <f t="shared" si="1091"/>
        <v>0</v>
      </c>
      <c r="E13986" s="3">
        <f t="shared" si="1092"/>
        <v>1</v>
      </c>
      <c r="F13986" s="3">
        <f t="shared" si="1093"/>
        <v>0</v>
      </c>
      <c r="G13986" s="5">
        <f>data!D13984</f>
        <v>14084.790003469199</v>
      </c>
      <c r="H13986" s="7">
        <f>data!L13984</f>
        <v>0.122320453672031</v>
      </c>
      <c r="I13986" s="8">
        <f>data!M13984</f>
        <v>1.3513227513227513</v>
      </c>
      <c r="J13986" s="7" t="str">
        <f>data!N13984</f>
        <v>T</v>
      </c>
      <c r="K13986" s="8">
        <f t="shared" si="1094"/>
        <v>1.2765333054458781</v>
      </c>
      <c r="L13986" s="6">
        <f>G13986*(I13986-K13986)^2</f>
        <v>78.782726599764629</v>
      </c>
    </row>
    <row r="13987" spans="1:12" x14ac:dyDescent="0.3">
      <c r="A13987" s="3">
        <f>data!A13985</f>
        <v>13984</v>
      </c>
      <c r="B13987" s="3">
        <f>data!B13985</f>
        <v>3</v>
      </c>
      <c r="C13987" s="3">
        <f t="shared" si="1090"/>
        <v>0</v>
      </c>
      <c r="D13987" s="3">
        <f t="shared" si="1091"/>
        <v>0</v>
      </c>
      <c r="E13987" s="3">
        <f t="shared" si="1092"/>
        <v>1</v>
      </c>
      <c r="F13987" s="3">
        <f t="shared" si="1093"/>
        <v>0</v>
      </c>
      <c r="G13987" s="5">
        <f>data!D13985</f>
        <v>998.56</v>
      </c>
      <c r="H13987" s="7">
        <f>data!L13985</f>
        <v>0.139606487888013</v>
      </c>
      <c r="I13987" s="8">
        <f>data!M13985</f>
        <v>1.1000000000000001</v>
      </c>
      <c r="J13987" s="7" t="str">
        <f>data!N13985</f>
        <v>T</v>
      </c>
      <c r="K13987" s="8">
        <f t="shared" si="1094"/>
        <v>1.3132181056360339</v>
      </c>
      <c r="L13987" s="6">
        <f>G13987*(I13987-K13987)^2</f>
        <v>45.396495347796609</v>
      </c>
    </row>
    <row r="13988" spans="1:12" x14ac:dyDescent="0.3">
      <c r="A13988" s="3">
        <f>data!A13986</f>
        <v>13985</v>
      </c>
      <c r="B13988" s="3">
        <f>data!B13986</f>
        <v>3</v>
      </c>
      <c r="C13988" s="3">
        <f t="shared" si="1090"/>
        <v>0</v>
      </c>
      <c r="D13988" s="3">
        <f t="shared" si="1091"/>
        <v>0</v>
      </c>
      <c r="E13988" s="3">
        <f t="shared" si="1092"/>
        <v>1</v>
      </c>
      <c r="F13988" s="3">
        <f t="shared" si="1093"/>
        <v>0</v>
      </c>
      <c r="G13988" s="5">
        <f>data!D13986</f>
        <v>9129.5550000000003</v>
      </c>
      <c r="H13988" s="7">
        <f>data!L13986</f>
        <v>3.2217940300989303E-2</v>
      </c>
      <c r="I13988" s="8">
        <f>data!M13986</f>
        <v>1.2671712924025793</v>
      </c>
      <c r="J13988" s="7" t="str">
        <f>data!N13986</f>
        <v>V</v>
      </c>
      <c r="K13988" s="8">
        <f t="shared" si="1094"/>
        <v>1.1012717795419857</v>
      </c>
      <c r="L13988" s="6">
        <f>G13988*(I13988-K13988)^2</f>
        <v>251.26953201567648</v>
      </c>
    </row>
    <row r="13989" spans="1:12" x14ac:dyDescent="0.3">
      <c r="A13989" s="3">
        <f>data!A13987</f>
        <v>13986</v>
      </c>
      <c r="B13989" s="3">
        <f>data!B13987</f>
        <v>3</v>
      </c>
      <c r="C13989" s="3">
        <f t="shared" si="1090"/>
        <v>0</v>
      </c>
      <c r="D13989" s="3">
        <f t="shared" si="1091"/>
        <v>0</v>
      </c>
      <c r="E13989" s="3">
        <f t="shared" si="1092"/>
        <v>1</v>
      </c>
      <c r="F13989" s="3">
        <f t="shared" si="1093"/>
        <v>0</v>
      </c>
      <c r="G13989" s="5">
        <f>data!D13987</f>
        <v>8225.65</v>
      </c>
      <c r="H13989" s="7">
        <f>data!L13987</f>
        <v>1.24033475597581E-2</v>
      </c>
      <c r="I13989" s="8">
        <f>data!M13987</f>
        <v>1.1840490797546013</v>
      </c>
      <c r="J13989" s="7" t="str">
        <f>data!N13987</f>
        <v>T</v>
      </c>
      <c r="K13989" s="8">
        <f t="shared" si="1094"/>
        <v>1.0660802455773717</v>
      </c>
      <c r="L13989" s="6">
        <f>G13989*(I13989-K13989)^2</f>
        <v>114.47345783022698</v>
      </c>
    </row>
    <row r="13990" spans="1:12" x14ac:dyDescent="0.3">
      <c r="A13990" s="3">
        <f>data!A13988</f>
        <v>13987</v>
      </c>
      <c r="B13990" s="3">
        <f>data!B13988</f>
        <v>3</v>
      </c>
      <c r="C13990" s="3">
        <f t="shared" si="1090"/>
        <v>0</v>
      </c>
      <c r="D13990" s="3">
        <f t="shared" si="1091"/>
        <v>0</v>
      </c>
      <c r="E13990" s="3">
        <f t="shared" si="1092"/>
        <v>1</v>
      </c>
      <c r="F13990" s="3">
        <f t="shared" si="1093"/>
        <v>0</v>
      </c>
      <c r="G13990" s="5">
        <f>data!D13988</f>
        <v>17523.39</v>
      </c>
      <c r="H13990" s="7">
        <f>data!L13988</f>
        <v>4.5717115060466698E-3</v>
      </c>
      <c r="I13990" s="8">
        <f>data!M13988</f>
        <v>1.0205558772437753</v>
      </c>
      <c r="J13990" s="7" t="str">
        <f>data!N13988</f>
        <v>T</v>
      </c>
      <c r="K13990" s="8">
        <f t="shared" si="1094"/>
        <v>1.0524830377060841</v>
      </c>
      <c r="L13990" s="6">
        <f>G13990*(I13990-K13990)^2</f>
        <v>17.862355011978863</v>
      </c>
    </row>
    <row r="13991" spans="1:12" x14ac:dyDescent="0.3">
      <c r="A13991" s="3">
        <f>data!A13989</f>
        <v>13988</v>
      </c>
      <c r="B13991" s="3">
        <f>data!B13989</f>
        <v>3</v>
      </c>
      <c r="C13991" s="3">
        <f t="shared" si="1090"/>
        <v>0</v>
      </c>
      <c r="D13991" s="3">
        <f t="shared" si="1091"/>
        <v>0</v>
      </c>
      <c r="E13991" s="3">
        <f t="shared" si="1092"/>
        <v>1</v>
      </c>
      <c r="F13991" s="3">
        <f t="shared" si="1093"/>
        <v>0</v>
      </c>
      <c r="G13991" s="5">
        <f>data!D13989</f>
        <v>24020.71</v>
      </c>
      <c r="H13991" s="7">
        <f>data!L13989</f>
        <v>2.7470965556546399E-4</v>
      </c>
      <c r="I13991" s="8">
        <f>data!M13989</f>
        <v>1.0994664634146341</v>
      </c>
      <c r="J13991" s="7" t="str">
        <f>data!N13989</f>
        <v>T</v>
      </c>
      <c r="K13991" s="8">
        <f t="shared" si="1094"/>
        <v>1.0450964487116989</v>
      </c>
      <c r="L13991" s="6">
        <f>G13991*(I13991-K13991)^2</f>
        <v>71.007584771047249</v>
      </c>
    </row>
    <row r="13992" spans="1:12" x14ac:dyDescent="0.3">
      <c r="A13992" s="3">
        <f>data!A13990</f>
        <v>13989</v>
      </c>
      <c r="B13992" s="3">
        <f>data!B13990</f>
        <v>3</v>
      </c>
      <c r="C13992" s="3">
        <f t="shared" si="1090"/>
        <v>0</v>
      </c>
      <c r="D13992" s="3">
        <f t="shared" si="1091"/>
        <v>0</v>
      </c>
      <c r="E13992" s="3">
        <f t="shared" si="1092"/>
        <v>1</v>
      </c>
      <c r="F13992" s="3">
        <f t="shared" si="1093"/>
        <v>0</v>
      </c>
      <c r="G13992" s="5">
        <f>data!D13990</f>
        <v>2530.08</v>
      </c>
      <c r="H13992" s="7">
        <f>data!L13990</f>
        <v>0.17146118146146</v>
      </c>
      <c r="I13992" s="8">
        <f>data!M13990</f>
        <v>1.0868306801736614</v>
      </c>
      <c r="J13992" s="7" t="str">
        <f>data!N13990</f>
        <v>V</v>
      </c>
      <c r="K13992" s="8">
        <f t="shared" si="1094"/>
        <v>1.3836045353841833</v>
      </c>
      <c r="L13992" s="6">
        <f>G13992*(I13992-K13992)^2</f>
        <v>222.83609045307594</v>
      </c>
    </row>
    <row r="13993" spans="1:12" x14ac:dyDescent="0.3">
      <c r="A13993" s="3">
        <f>data!A13991</f>
        <v>13990</v>
      </c>
      <c r="B13993" s="3">
        <f>data!B13991</f>
        <v>3</v>
      </c>
      <c r="C13993" s="3">
        <f t="shared" si="1090"/>
        <v>0</v>
      </c>
      <c r="D13993" s="3">
        <f t="shared" si="1091"/>
        <v>0</v>
      </c>
      <c r="E13993" s="3">
        <f t="shared" si="1092"/>
        <v>1</v>
      </c>
      <c r="F13993" s="3">
        <f t="shared" si="1093"/>
        <v>0</v>
      </c>
      <c r="G13993" s="5">
        <f>data!D13991</f>
        <v>57102.439996719397</v>
      </c>
      <c r="H13993" s="7">
        <f>data!L13991</f>
        <v>1.5595792494525599E-3</v>
      </c>
      <c r="I13993" s="8">
        <f>data!M13991</f>
        <v>0.91288143489401352</v>
      </c>
      <c r="J13993" s="7" t="str">
        <f>data!N13991</f>
        <v>V</v>
      </c>
      <c r="K13993" s="8">
        <f t="shared" si="1094"/>
        <v>1.0472997027043709</v>
      </c>
      <c r="L13993" s="6">
        <f>G13993*(I13993-K13993)^2</f>
        <v>1031.742344698205</v>
      </c>
    </row>
    <row r="13994" spans="1:12" x14ac:dyDescent="0.3">
      <c r="A13994" s="3">
        <f>data!A13992</f>
        <v>13991</v>
      </c>
      <c r="B13994" s="3">
        <f>data!B13992</f>
        <v>3</v>
      </c>
      <c r="C13994" s="3">
        <f t="shared" si="1090"/>
        <v>0</v>
      </c>
      <c r="D13994" s="3">
        <f t="shared" si="1091"/>
        <v>0</v>
      </c>
      <c r="E13994" s="3">
        <f t="shared" si="1092"/>
        <v>1</v>
      </c>
      <c r="F13994" s="3">
        <f t="shared" si="1093"/>
        <v>0</v>
      </c>
      <c r="G13994" s="5">
        <f>data!D13992</f>
        <v>75044.579997241497</v>
      </c>
      <c r="H13994" s="7">
        <f>data!L13992</f>
        <v>-4.1277765426637201E-3</v>
      </c>
      <c r="I13994" s="8">
        <f>data!M13992</f>
        <v>0.9000879507475813</v>
      </c>
      <c r="J13994" s="7" t="str">
        <f>data!N13992</f>
        <v>T</v>
      </c>
      <c r="K13994" s="8">
        <f t="shared" si="1094"/>
        <v>1.0375822934420225</v>
      </c>
      <c r="L13994" s="6">
        <f>G13994*(I13994-K13994)^2</f>
        <v>1418.6948416917726</v>
      </c>
    </row>
    <row r="13995" spans="1:12" x14ac:dyDescent="0.3">
      <c r="A13995" s="3">
        <f>data!A13993</f>
        <v>13992</v>
      </c>
      <c r="B13995" s="3">
        <f>data!B13993</f>
        <v>3</v>
      </c>
      <c r="C13995" s="3">
        <f t="shared" si="1090"/>
        <v>0</v>
      </c>
      <c r="D13995" s="3">
        <f t="shared" si="1091"/>
        <v>0</v>
      </c>
      <c r="E13995" s="3">
        <f t="shared" si="1092"/>
        <v>1</v>
      </c>
      <c r="F13995" s="3">
        <f t="shared" si="1093"/>
        <v>0</v>
      </c>
      <c r="G13995" s="5">
        <f>data!D13993</f>
        <v>52018.8899974823</v>
      </c>
      <c r="H13995" s="7">
        <f>data!L13993</f>
        <v>2.1626127783796599E-2</v>
      </c>
      <c r="I13995" s="8">
        <f>data!M13993</f>
        <v>1.1408593948639716</v>
      </c>
      <c r="J13995" s="7" t="str">
        <f>data!N13993</f>
        <v>T</v>
      </c>
      <c r="K13995" s="8">
        <f t="shared" si="1094"/>
        <v>1.082318157167939</v>
      </c>
      <c r="L13995" s="6">
        <f>G13995*(I13995-K13995)^2</f>
        <v>178.27271603780025</v>
      </c>
    </row>
    <row r="13996" spans="1:12" x14ac:dyDescent="0.3">
      <c r="A13996" s="3">
        <f>data!A13994</f>
        <v>13993</v>
      </c>
      <c r="B13996" s="3">
        <f>data!B13994</f>
        <v>3</v>
      </c>
      <c r="C13996" s="3">
        <f t="shared" si="1090"/>
        <v>0</v>
      </c>
      <c r="D13996" s="3">
        <f t="shared" si="1091"/>
        <v>0</v>
      </c>
      <c r="E13996" s="3">
        <f t="shared" si="1092"/>
        <v>1</v>
      </c>
      <c r="F13996" s="3">
        <f t="shared" si="1093"/>
        <v>0</v>
      </c>
      <c r="G13996" s="5">
        <f>data!D13994</f>
        <v>29667.720000863101</v>
      </c>
      <c r="H13996" s="7">
        <f>data!L13994</f>
        <v>9.4762793525094008E-3</v>
      </c>
      <c r="I13996" s="8">
        <f>data!M13994</f>
        <v>1.3119610877736017</v>
      </c>
      <c r="J13996" s="7" t="str">
        <f>data!N13994</f>
        <v>V</v>
      </c>
      <c r="K13996" s="8">
        <f t="shared" si="1094"/>
        <v>1.0609778617451024</v>
      </c>
      <c r="L13996" s="6">
        <f>G13996*(I13996-K13996)^2</f>
        <v>1868.846218085994</v>
      </c>
    </row>
    <row r="13997" spans="1:12" x14ac:dyDescent="0.3">
      <c r="A13997" s="3">
        <f>data!A13995</f>
        <v>13994</v>
      </c>
      <c r="B13997" s="3">
        <f>data!B13995</f>
        <v>3</v>
      </c>
      <c r="C13997" s="3">
        <f t="shared" si="1090"/>
        <v>0</v>
      </c>
      <c r="D13997" s="3">
        <f t="shared" si="1091"/>
        <v>0</v>
      </c>
      <c r="E13997" s="3">
        <f t="shared" si="1092"/>
        <v>1</v>
      </c>
      <c r="F13997" s="3">
        <f t="shared" si="1093"/>
        <v>0</v>
      </c>
      <c r="G13997" s="5">
        <f>data!D13995</f>
        <v>26823.414997577649</v>
      </c>
      <c r="H13997" s="7">
        <f>data!L13995</f>
        <v>4.7614440817059997E-2</v>
      </c>
      <c r="I13997" s="8">
        <f>data!M13995</f>
        <v>1.3356282271944921</v>
      </c>
      <c r="J13997" s="7" t="str">
        <f>data!N13995</f>
        <v>T</v>
      </c>
      <c r="K13997" s="8">
        <f t="shared" si="1094"/>
        <v>1.1294166760189657</v>
      </c>
      <c r="L13997" s="6">
        <f>G13997*(I13997-K13997)^2</f>
        <v>1140.6175435790753</v>
      </c>
    </row>
    <row r="13998" spans="1:12" x14ac:dyDescent="0.3">
      <c r="A13998" s="3">
        <f>data!A13996</f>
        <v>13995</v>
      </c>
      <c r="B13998" s="3">
        <f>data!B13996</f>
        <v>3</v>
      </c>
      <c r="C13998" s="3">
        <f t="shared" si="1090"/>
        <v>0</v>
      </c>
      <c r="D13998" s="3">
        <f t="shared" si="1091"/>
        <v>0</v>
      </c>
      <c r="E13998" s="3">
        <f t="shared" si="1092"/>
        <v>1</v>
      </c>
      <c r="F13998" s="3">
        <f t="shared" si="1093"/>
        <v>0</v>
      </c>
      <c r="G13998" s="5">
        <f>data!D13996</f>
        <v>11127.44</v>
      </c>
      <c r="H13998" s="7">
        <f>data!L13996</f>
        <v>8.9800010164638906E-3</v>
      </c>
      <c r="I13998" s="8">
        <f>data!M13996</f>
        <v>0.82078596365589473</v>
      </c>
      <c r="J13998" s="7" t="str">
        <f>data!N13996</f>
        <v>T</v>
      </c>
      <c r="K13998" s="8">
        <f t="shared" si="1094"/>
        <v>1.0601151876116111</v>
      </c>
      <c r="L13998" s="6">
        <f>G13998*(I13998-K13998)^2</f>
        <v>637.36282099655705</v>
      </c>
    </row>
    <row r="13999" spans="1:12" x14ac:dyDescent="0.3">
      <c r="A13999" s="3">
        <f>data!A13997</f>
        <v>13996</v>
      </c>
      <c r="B13999" s="3">
        <f>data!B13997</f>
        <v>3</v>
      </c>
      <c r="C13999" s="3">
        <f t="shared" si="1090"/>
        <v>0</v>
      </c>
      <c r="D13999" s="3">
        <f t="shared" si="1091"/>
        <v>0</v>
      </c>
      <c r="E13999" s="3">
        <f t="shared" si="1092"/>
        <v>1</v>
      </c>
      <c r="F13999" s="3">
        <f t="shared" si="1093"/>
        <v>0</v>
      </c>
      <c r="G13999" s="5">
        <f>data!D13997</f>
        <v>18613.43</v>
      </c>
      <c r="H13999" s="7">
        <f>data!L13997</f>
        <v>1.3543500214191E-2</v>
      </c>
      <c r="I13999" s="8">
        <f>data!M13997</f>
        <v>1.1528162511542013</v>
      </c>
      <c r="J13999" s="7" t="str">
        <f>data!N13997</f>
        <v>T</v>
      </c>
      <c r="K13999" s="8">
        <f t="shared" si="1094"/>
        <v>1.0680743620302291</v>
      </c>
      <c r="L13999" s="6">
        <f>G13999*(I13999-K13999)^2</f>
        <v>133.66653591655444</v>
      </c>
    </row>
    <row r="14000" spans="1:12" x14ac:dyDescent="0.3">
      <c r="A14000" s="3">
        <f>data!A13998</f>
        <v>13997</v>
      </c>
      <c r="B14000" s="3">
        <f>data!B13998</f>
        <v>3</v>
      </c>
      <c r="C14000" s="3">
        <f t="shared" si="1090"/>
        <v>0</v>
      </c>
      <c r="D14000" s="3">
        <f t="shared" si="1091"/>
        <v>0</v>
      </c>
      <c r="E14000" s="3">
        <f t="shared" si="1092"/>
        <v>1</v>
      </c>
      <c r="F14000" s="3">
        <f t="shared" si="1093"/>
        <v>0</v>
      </c>
      <c r="G14000" s="5">
        <f>data!D13998</f>
        <v>30467.66</v>
      </c>
      <c r="H14000" s="7">
        <f>data!L13998</f>
        <v>0.157265017740126</v>
      </c>
      <c r="I14000" s="8">
        <f>data!M13998</f>
        <v>1.3522600757069696</v>
      </c>
      <c r="J14000" s="7" t="str">
        <f>data!N13998</f>
        <v>V</v>
      </c>
      <c r="K14000" s="8">
        <f t="shared" si="1094"/>
        <v>1.3517822104509405</v>
      </c>
      <c r="L14000" s="6">
        <f>G14000*(I14000-K14000)^2</f>
        <v>6.9574486817904216E-3</v>
      </c>
    </row>
    <row r="14001" spans="1:12" x14ac:dyDescent="0.3">
      <c r="A14001" s="3">
        <f>data!A13999</f>
        <v>13998</v>
      </c>
      <c r="B14001" s="3">
        <f>data!B13999</f>
        <v>3</v>
      </c>
      <c r="C14001" s="3">
        <f t="shared" si="1090"/>
        <v>0</v>
      </c>
      <c r="D14001" s="3">
        <f t="shared" si="1091"/>
        <v>0</v>
      </c>
      <c r="E14001" s="3">
        <f t="shared" si="1092"/>
        <v>1</v>
      </c>
      <c r="F14001" s="3">
        <f t="shared" si="1093"/>
        <v>0</v>
      </c>
      <c r="G14001" s="5">
        <f>data!D13999</f>
        <v>27761.899999999499</v>
      </c>
      <c r="H14001" s="7">
        <f>data!L13999</f>
        <v>-5.3106322085369896E-4</v>
      </c>
      <c r="I14001" s="8">
        <f>data!M13999</f>
        <v>0.95160814399527882</v>
      </c>
      <c r="J14001" s="7" t="str">
        <f>data!N13999</f>
        <v>T</v>
      </c>
      <c r="K14001" s="8">
        <f t="shared" si="1094"/>
        <v>1.0437171001734638</v>
      </c>
      <c r="L14001" s="6">
        <f>G14001*(I14001-K14001)^2</f>
        <v>235.53361999022923</v>
      </c>
    </row>
    <row r="14002" spans="1:12" x14ac:dyDescent="0.3">
      <c r="A14002" s="3">
        <f>data!A14000</f>
        <v>13999</v>
      </c>
      <c r="B14002" s="3">
        <f>data!B14000</f>
        <v>3</v>
      </c>
      <c r="C14002" s="3">
        <f t="shared" si="1090"/>
        <v>0</v>
      </c>
      <c r="D14002" s="3">
        <f t="shared" si="1091"/>
        <v>0</v>
      </c>
      <c r="E14002" s="3">
        <f t="shared" si="1092"/>
        <v>1</v>
      </c>
      <c r="F14002" s="3">
        <f t="shared" si="1093"/>
        <v>0</v>
      </c>
      <c r="G14002" s="5">
        <f>data!D14000</f>
        <v>13876.834999999999</v>
      </c>
      <c r="H14002" s="7">
        <f>data!L14000</f>
        <v>1.8194346642603901E-2</v>
      </c>
      <c r="I14002" s="8">
        <f>data!M14000</f>
        <v>1.1354886113152094</v>
      </c>
      <c r="J14002" s="7" t="str">
        <f>data!N14000</f>
        <v>T</v>
      </c>
      <c r="K14002" s="8">
        <f t="shared" si="1094"/>
        <v>1.0762473640091539</v>
      </c>
      <c r="L14002" s="6">
        <f>G14002*(I14002-K14002)^2</f>
        <v>48.701104659560713</v>
      </c>
    </row>
    <row r="14003" spans="1:12" x14ac:dyDescent="0.3">
      <c r="A14003" s="3">
        <f>data!A14001</f>
        <v>14000</v>
      </c>
      <c r="B14003" s="3">
        <f>data!B14001</f>
        <v>3</v>
      </c>
      <c r="C14003" s="3">
        <f t="shared" si="1090"/>
        <v>0</v>
      </c>
      <c r="D14003" s="3">
        <f t="shared" si="1091"/>
        <v>0</v>
      </c>
      <c r="E14003" s="3">
        <f t="shared" si="1092"/>
        <v>1</v>
      </c>
      <c r="F14003" s="3">
        <f t="shared" si="1093"/>
        <v>0</v>
      </c>
      <c r="G14003" s="5">
        <f>data!D14001</f>
        <v>20156.009999999998</v>
      </c>
      <c r="H14003" s="7">
        <f>data!L14001</f>
        <v>2.362701382827E-2</v>
      </c>
      <c r="I14003" s="8">
        <f>data!M14001</f>
        <v>1.3384522125681957</v>
      </c>
      <c r="J14003" s="7" t="str">
        <f>data!N14001</f>
        <v>V</v>
      </c>
      <c r="K14003" s="8">
        <f t="shared" si="1094"/>
        <v>1.0858734992783579</v>
      </c>
      <c r="L14003" s="6">
        <f>G14003*(I14003-K14003)^2</f>
        <v>1285.8729431025815</v>
      </c>
    </row>
    <row r="14004" spans="1:12" x14ac:dyDescent="0.3">
      <c r="A14004" s="3">
        <f>data!A14002</f>
        <v>14001</v>
      </c>
      <c r="B14004" s="3">
        <f>data!B14002</f>
        <v>3</v>
      </c>
      <c r="C14004" s="3">
        <f t="shared" si="1090"/>
        <v>0</v>
      </c>
      <c r="D14004" s="3">
        <f t="shared" si="1091"/>
        <v>0</v>
      </c>
      <c r="E14004" s="3">
        <f t="shared" si="1092"/>
        <v>1</v>
      </c>
      <c r="F14004" s="3">
        <f t="shared" si="1093"/>
        <v>0</v>
      </c>
      <c r="G14004" s="5">
        <f>data!D14002</f>
        <v>29192.400000000001</v>
      </c>
      <c r="H14004" s="7">
        <f>data!L14002</f>
        <v>-7.8045959892159597E-4</v>
      </c>
      <c r="I14004" s="8">
        <f>data!M14002</f>
        <v>0.91996581196581195</v>
      </c>
      <c r="J14004" s="7" t="str">
        <f>data!N14002</f>
        <v>T</v>
      </c>
      <c r="K14004" s="8">
        <f t="shared" si="1094"/>
        <v>1.0432905442887463</v>
      </c>
      <c r="L14004" s="6">
        <f>G14004*(I14004-K14004)^2</f>
        <v>443.98690807270469</v>
      </c>
    </row>
    <row r="14005" spans="1:12" x14ac:dyDescent="0.3">
      <c r="A14005" s="3">
        <f>data!A14003</f>
        <v>14002</v>
      </c>
      <c r="B14005" s="3">
        <f>data!B14003</f>
        <v>3</v>
      </c>
      <c r="C14005" s="3">
        <f t="shared" si="1090"/>
        <v>0</v>
      </c>
      <c r="D14005" s="3">
        <f t="shared" si="1091"/>
        <v>0</v>
      </c>
      <c r="E14005" s="3">
        <f t="shared" si="1092"/>
        <v>1</v>
      </c>
      <c r="F14005" s="3">
        <f t="shared" si="1093"/>
        <v>0</v>
      </c>
      <c r="G14005" s="5">
        <f>data!D14003</f>
        <v>18616</v>
      </c>
      <c r="H14005" s="7">
        <f>data!L14003</f>
        <v>2.8381969185676701E-3</v>
      </c>
      <c r="I14005" s="8">
        <f>data!M14003</f>
        <v>0.99699490206600483</v>
      </c>
      <c r="J14005" s="7" t="str">
        <f>data!N14003</f>
        <v>T</v>
      </c>
      <c r="K14005" s="8">
        <f t="shared" si="1094"/>
        <v>1.0494968470921047</v>
      </c>
      <c r="L14005" s="6">
        <f>G14005*(I14005-K14005)^2</f>
        <v>51.314151974043511</v>
      </c>
    </row>
    <row r="14006" spans="1:12" x14ac:dyDescent="0.3">
      <c r="A14006" s="3">
        <f>data!A14004</f>
        <v>14003</v>
      </c>
      <c r="B14006" s="3">
        <f>data!B14004</f>
        <v>3</v>
      </c>
      <c r="C14006" s="3">
        <f t="shared" si="1090"/>
        <v>0</v>
      </c>
      <c r="D14006" s="3">
        <f t="shared" si="1091"/>
        <v>0</v>
      </c>
      <c r="E14006" s="3">
        <f t="shared" si="1092"/>
        <v>1</v>
      </c>
      <c r="F14006" s="3">
        <f t="shared" si="1093"/>
        <v>0</v>
      </c>
      <c r="G14006" s="5">
        <f>data!D14004</f>
        <v>27750.47</v>
      </c>
      <c r="H14006" s="7">
        <f>data!L14004</f>
        <v>1.8772514320902799E-3</v>
      </c>
      <c r="I14006" s="8">
        <f>data!M14004</f>
        <v>1.0204529905296893</v>
      </c>
      <c r="J14006" s="7" t="str">
        <f>data!N14004</f>
        <v>V</v>
      </c>
      <c r="K14006" s="8">
        <f t="shared" si="1094"/>
        <v>1.0478451527645609</v>
      </c>
      <c r="L14006" s="6">
        <f>G14006*(I14006-K14006)^2</f>
        <v>20.82202547062677</v>
      </c>
    </row>
    <row r="14007" spans="1:12" x14ac:dyDescent="0.3">
      <c r="A14007" s="3">
        <f>data!A14005</f>
        <v>14004</v>
      </c>
      <c r="B14007" s="3">
        <f>data!B14005</f>
        <v>3</v>
      </c>
      <c r="C14007" s="3">
        <f t="shared" si="1090"/>
        <v>0</v>
      </c>
      <c r="D14007" s="3">
        <f t="shared" si="1091"/>
        <v>0</v>
      </c>
      <c r="E14007" s="3">
        <f t="shared" si="1092"/>
        <v>1</v>
      </c>
      <c r="F14007" s="3">
        <f t="shared" si="1093"/>
        <v>0</v>
      </c>
      <c r="G14007" s="5">
        <f>data!D14005</f>
        <v>14035.674999999999</v>
      </c>
      <c r="H14007" s="7">
        <f>data!L14005</f>
        <v>2.0463265477499801E-3</v>
      </c>
      <c r="I14007" s="8">
        <f>data!M14005</f>
        <v>1.1206319834887197</v>
      </c>
      <c r="J14007" s="7" t="str">
        <f>data!N14005</f>
        <v>V</v>
      </c>
      <c r="K14007" s="8">
        <f t="shared" si="1094"/>
        <v>1.0481355742465899</v>
      </c>
      <c r="L14007" s="6">
        <f>G14007*(I14007-K14007)^2</f>
        <v>73.767709086701544</v>
      </c>
    </row>
    <row r="14008" spans="1:12" x14ac:dyDescent="0.3">
      <c r="A14008" s="3">
        <f>data!A14006</f>
        <v>14005</v>
      </c>
      <c r="B14008" s="3">
        <f>data!B14006</f>
        <v>3</v>
      </c>
      <c r="C14008" s="3">
        <f t="shared" si="1090"/>
        <v>0</v>
      </c>
      <c r="D14008" s="3">
        <f t="shared" si="1091"/>
        <v>0</v>
      </c>
      <c r="E14008" s="3">
        <f t="shared" si="1092"/>
        <v>1</v>
      </c>
      <c r="F14008" s="3">
        <f t="shared" si="1093"/>
        <v>0</v>
      </c>
      <c r="G14008" s="5">
        <f>data!D14006</f>
        <v>47924.649999260902</v>
      </c>
      <c r="H14008" s="7">
        <f>data!L14006</f>
        <v>2.8180387114508901E-3</v>
      </c>
      <c r="I14008" s="8">
        <f>data!M14006</f>
        <v>0.92756255044390634</v>
      </c>
      <c r="J14008" s="7" t="str">
        <f>data!N14006</f>
        <v>T</v>
      </c>
      <c r="K14008" s="8">
        <f t="shared" si="1094"/>
        <v>1.0494621719999171</v>
      </c>
      <c r="L14008" s="6">
        <f>G14008*(I14008-K14008)^2</f>
        <v>712.13718663158227</v>
      </c>
    </row>
    <row r="14009" spans="1:12" x14ac:dyDescent="0.3">
      <c r="A14009" s="3">
        <f>data!A14007</f>
        <v>14006</v>
      </c>
      <c r="B14009" s="3">
        <f>data!B14007</f>
        <v>3</v>
      </c>
      <c r="C14009" s="3">
        <f t="shared" si="1090"/>
        <v>0</v>
      </c>
      <c r="D14009" s="3">
        <f t="shared" si="1091"/>
        <v>0</v>
      </c>
      <c r="E14009" s="3">
        <f t="shared" si="1092"/>
        <v>1</v>
      </c>
      <c r="F14009" s="3">
        <f t="shared" si="1093"/>
        <v>0</v>
      </c>
      <c r="G14009" s="5">
        <f>data!D14007</f>
        <v>47042.389999628103</v>
      </c>
      <c r="H14009" s="7">
        <f>data!L14007</f>
        <v>1.8828255893329301E-2</v>
      </c>
      <c r="I14009" s="8">
        <f>data!M14007</f>
        <v>0.88378766140602583</v>
      </c>
      <c r="J14009" s="7" t="str">
        <f>data!N14007</f>
        <v>V</v>
      </c>
      <c r="K14009" s="8">
        <f t="shared" si="1094"/>
        <v>1.077366174642209</v>
      </c>
      <c r="L14009" s="6">
        <f>G14009*(I14009-K14009)^2</f>
        <v>1762.8025822053764</v>
      </c>
    </row>
    <row r="14010" spans="1:12" x14ac:dyDescent="0.3">
      <c r="A14010" s="3">
        <f>data!A14008</f>
        <v>14007</v>
      </c>
      <c r="B14010" s="3">
        <f>data!B14008</f>
        <v>3</v>
      </c>
      <c r="C14010" s="3">
        <f t="shared" si="1090"/>
        <v>0</v>
      </c>
      <c r="D14010" s="3">
        <f t="shared" si="1091"/>
        <v>0</v>
      </c>
      <c r="E14010" s="3">
        <f t="shared" si="1092"/>
        <v>1</v>
      </c>
      <c r="F14010" s="3">
        <f t="shared" si="1093"/>
        <v>0</v>
      </c>
      <c r="G14010" s="5">
        <f>data!D14008</f>
        <v>37836.060000419602</v>
      </c>
      <c r="H14010" s="7">
        <f>data!L14008</f>
        <v>1.9912404515660499E-2</v>
      </c>
      <c r="I14010" s="8">
        <f>data!M14008</f>
        <v>1.12798374809548</v>
      </c>
      <c r="J14010" s="7" t="str">
        <f>data!N14008</f>
        <v>T</v>
      </c>
      <c r="K14010" s="8">
        <f t="shared" si="1094"/>
        <v>1.0792823261171867</v>
      </c>
      <c r="L14010" s="6">
        <f>G14010*(I14010-K14010)^2</f>
        <v>89.740645539157313</v>
      </c>
    </row>
    <row r="14011" spans="1:12" x14ac:dyDescent="0.3">
      <c r="A14011" s="3">
        <f>data!A14009</f>
        <v>14008</v>
      </c>
      <c r="B14011" s="3">
        <f>data!B14009</f>
        <v>3</v>
      </c>
      <c r="C14011" s="3">
        <f t="shared" si="1090"/>
        <v>0</v>
      </c>
      <c r="D14011" s="3">
        <f t="shared" si="1091"/>
        <v>0</v>
      </c>
      <c r="E14011" s="3">
        <f t="shared" si="1092"/>
        <v>1</v>
      </c>
      <c r="F14011" s="3">
        <f t="shared" si="1093"/>
        <v>0</v>
      </c>
      <c r="G14011" s="5">
        <f>data!D14009</f>
        <v>38085.809999346697</v>
      </c>
      <c r="H14011" s="7">
        <f>data!L14009</f>
        <v>1.7696074450862902E-2</v>
      </c>
      <c r="I14011" s="8">
        <f>data!M14009</f>
        <v>1.1440506329113924</v>
      </c>
      <c r="J14011" s="7" t="str">
        <f>data!N14009</f>
        <v>V</v>
      </c>
      <c r="K14011" s="8">
        <f t="shared" si="1094"/>
        <v>1.0753687600049935</v>
      </c>
      <c r="L14011" s="6">
        <f>G14011*(I14011-K14011)^2</f>
        <v>179.65837020561972</v>
      </c>
    </row>
    <row r="14012" spans="1:12" x14ac:dyDescent="0.3">
      <c r="A14012" s="3">
        <f>data!A14010</f>
        <v>14009</v>
      </c>
      <c r="B14012" s="3">
        <f>data!B14010</f>
        <v>3</v>
      </c>
      <c r="C14012" s="3">
        <f t="shared" si="1090"/>
        <v>0</v>
      </c>
      <c r="D14012" s="3">
        <f t="shared" si="1091"/>
        <v>0</v>
      </c>
      <c r="E14012" s="3">
        <f t="shared" si="1092"/>
        <v>1</v>
      </c>
      <c r="F14012" s="3">
        <f t="shared" si="1093"/>
        <v>0</v>
      </c>
      <c r="G14012" s="5">
        <f>data!D14010</f>
        <v>44765.039998233297</v>
      </c>
      <c r="H14012" s="7">
        <f>data!L14010</f>
        <v>2.3401149096452401E-3</v>
      </c>
      <c r="I14012" s="8">
        <f>data!M14010</f>
        <v>0.92475675675675673</v>
      </c>
      <c r="J14012" s="7" t="str">
        <f>data!N14010</f>
        <v>T</v>
      </c>
      <c r="K14012" s="8">
        <f t="shared" si="1094"/>
        <v>1.0486404079886837</v>
      </c>
      <c r="L14012" s="6">
        <f>G14012*(I14012-K14012)^2</f>
        <v>687.01618839916569</v>
      </c>
    </row>
    <row r="14013" spans="1:12" x14ac:dyDescent="0.3">
      <c r="A14013" s="3">
        <f>data!A14011</f>
        <v>14010</v>
      </c>
      <c r="B14013" s="3">
        <f>data!B14011</f>
        <v>3</v>
      </c>
      <c r="C14013" s="3">
        <f t="shared" si="1090"/>
        <v>0</v>
      </c>
      <c r="D14013" s="3">
        <f t="shared" si="1091"/>
        <v>0</v>
      </c>
      <c r="E14013" s="3">
        <f t="shared" si="1092"/>
        <v>1</v>
      </c>
      <c r="F14013" s="3">
        <f t="shared" si="1093"/>
        <v>0</v>
      </c>
      <c r="G14013" s="5">
        <f>data!D14011</f>
        <v>45294.660002410397</v>
      </c>
      <c r="H14013" s="7">
        <f>data!L14011</f>
        <v>2.1977408455799999E-2</v>
      </c>
      <c r="I14013" s="8">
        <f>data!M14011</f>
        <v>0.92723004694835676</v>
      </c>
      <c r="J14013" s="7" t="str">
        <f>data!N14011</f>
        <v>V</v>
      </c>
      <c r="K14013" s="8">
        <f t="shared" si="1094"/>
        <v>1.0829414985920793</v>
      </c>
      <c r="L14013" s="6">
        <f>G14013*(I14013-K14013)^2</f>
        <v>1098.2168707551682</v>
      </c>
    </row>
    <row r="14014" spans="1:12" x14ac:dyDescent="0.3">
      <c r="A14014" s="3">
        <f>data!A14012</f>
        <v>14011</v>
      </c>
      <c r="B14014" s="3">
        <f>data!B14012</f>
        <v>3</v>
      </c>
      <c r="C14014" s="3">
        <f t="shared" si="1090"/>
        <v>0</v>
      </c>
      <c r="D14014" s="3">
        <f t="shared" si="1091"/>
        <v>0</v>
      </c>
      <c r="E14014" s="3">
        <f t="shared" si="1092"/>
        <v>1</v>
      </c>
      <c r="F14014" s="3">
        <f t="shared" si="1093"/>
        <v>0</v>
      </c>
      <c r="G14014" s="5">
        <f>data!D14012</f>
        <v>38979.060003280603</v>
      </c>
      <c r="H14014" s="7">
        <f>data!L14012</f>
        <v>2.8455210491650999E-2</v>
      </c>
      <c r="I14014" s="8">
        <f>data!M14012</f>
        <v>1.1192003948667324</v>
      </c>
      <c r="J14014" s="7" t="str">
        <f>data!N14012</f>
        <v>V</v>
      </c>
      <c r="K14014" s="8">
        <f t="shared" si="1094"/>
        <v>1.0945008112648134</v>
      </c>
      <c r="L14014" s="6">
        <f>G14014*(I14014-K14014)^2</f>
        <v>23.779932922354256</v>
      </c>
    </row>
    <row r="14015" spans="1:12" x14ac:dyDescent="0.3">
      <c r="A14015" s="3">
        <f>data!A14013</f>
        <v>14012</v>
      </c>
      <c r="B14015" s="3">
        <f>data!B14013</f>
        <v>3</v>
      </c>
      <c r="C14015" s="3">
        <f t="shared" si="1090"/>
        <v>0</v>
      </c>
      <c r="D14015" s="3">
        <f t="shared" si="1091"/>
        <v>0</v>
      </c>
      <c r="E14015" s="3">
        <f t="shared" si="1092"/>
        <v>1</v>
      </c>
      <c r="F14015" s="3">
        <f t="shared" si="1093"/>
        <v>0</v>
      </c>
      <c r="G14015" s="5">
        <f>data!D14013</f>
        <v>36742.740000665202</v>
      </c>
      <c r="H14015" s="7">
        <f>data!L14013</f>
        <v>1.7961617146375199E-2</v>
      </c>
      <c r="I14015" s="8">
        <f>data!M14013</f>
        <v>1.1546526867627784</v>
      </c>
      <c r="J14015" s="7" t="str">
        <f>data!N14013</f>
        <v>T</v>
      </c>
      <c r="K14015" s="8">
        <f t="shared" si="1094"/>
        <v>1.0758369024801235</v>
      </c>
      <c r="L14015" s="6">
        <f>G14015*(I14015-K14015)^2</f>
        <v>228.2432499722332</v>
      </c>
    </row>
    <row r="14016" spans="1:12" x14ac:dyDescent="0.3">
      <c r="A14016" s="3">
        <f>data!A14014</f>
        <v>14013</v>
      </c>
      <c r="B14016" s="3">
        <f>data!B14014</f>
        <v>3</v>
      </c>
      <c r="C14016" s="3">
        <f t="shared" si="1090"/>
        <v>0</v>
      </c>
      <c r="D14016" s="3">
        <f t="shared" si="1091"/>
        <v>0</v>
      </c>
      <c r="E14016" s="3">
        <f t="shared" si="1092"/>
        <v>1</v>
      </c>
      <c r="F14016" s="3">
        <f t="shared" si="1093"/>
        <v>0</v>
      </c>
      <c r="G14016" s="5">
        <f>data!D14014</f>
        <v>20214.720005005602</v>
      </c>
      <c r="H14016" s="7">
        <f>data!L14014</f>
        <v>2.8488507542712999E-2</v>
      </c>
      <c r="I14016" s="8">
        <f>data!M14014</f>
        <v>0.94363550962893372</v>
      </c>
      <c r="J14016" s="7" t="str">
        <f>data!N14014</f>
        <v>T</v>
      </c>
      <c r="K14016" s="8">
        <f t="shared" si="1094"/>
        <v>1.0945605457972361</v>
      </c>
      <c r="L14016" s="6">
        <f>G14016*(I14016-K14016)^2</f>
        <v>460.45830182607159</v>
      </c>
    </row>
    <row r="14017" spans="1:12" x14ac:dyDescent="0.3">
      <c r="A14017" s="3">
        <f>data!A14015</f>
        <v>14014</v>
      </c>
      <c r="B14017" s="3">
        <f>data!B14015</f>
        <v>3</v>
      </c>
      <c r="C14017" s="3">
        <f t="shared" si="1090"/>
        <v>0</v>
      </c>
      <c r="D14017" s="3">
        <f t="shared" si="1091"/>
        <v>0</v>
      </c>
      <c r="E14017" s="3">
        <f t="shared" si="1092"/>
        <v>1</v>
      </c>
      <c r="F14017" s="3">
        <f t="shared" si="1093"/>
        <v>0</v>
      </c>
      <c r="G14017" s="5">
        <f>data!D14015</f>
        <v>71268.750000953703</v>
      </c>
      <c r="H14017" s="7">
        <f>data!L14015</f>
        <v>1.55484955060654E-3</v>
      </c>
      <c r="I14017" s="8">
        <f>data!M14015</f>
        <v>0.8910669975186104</v>
      </c>
      <c r="J14017" s="7" t="str">
        <f>data!N14015</f>
        <v>V</v>
      </c>
      <c r="K14017" s="8">
        <f t="shared" si="1094"/>
        <v>1.0472915838538905</v>
      </c>
      <c r="L14017" s="6">
        <f>G14017*(I14017-K14017)^2</f>
        <v>1739.3937628126639</v>
      </c>
    </row>
    <row r="14018" spans="1:12" x14ac:dyDescent="0.3">
      <c r="A14018" s="3">
        <f>data!A14016</f>
        <v>14015</v>
      </c>
      <c r="B14018" s="3">
        <f>data!B14016</f>
        <v>3</v>
      </c>
      <c r="C14018" s="3">
        <f t="shared" si="1090"/>
        <v>0</v>
      </c>
      <c r="D14018" s="3">
        <f t="shared" si="1091"/>
        <v>0</v>
      </c>
      <c r="E14018" s="3">
        <f t="shared" si="1092"/>
        <v>1</v>
      </c>
      <c r="F14018" s="3">
        <f t="shared" si="1093"/>
        <v>0</v>
      </c>
      <c r="G14018" s="5">
        <f>data!D14016</f>
        <v>84594.479998588606</v>
      </c>
      <c r="H14018" s="7">
        <f>data!L14016</f>
        <v>6.0021096367771196E-4</v>
      </c>
      <c r="I14018" s="8">
        <f>data!M14016</f>
        <v>0.88756530825496338</v>
      </c>
      <c r="J14018" s="7" t="str">
        <f>data!N14016</f>
        <v>T</v>
      </c>
      <c r="K14018" s="8">
        <f t="shared" si="1094"/>
        <v>1.0456541693603252</v>
      </c>
      <c r="L14018" s="6">
        <f>G14018*(I14018-K14018)^2</f>
        <v>2114.1926889118813</v>
      </c>
    </row>
    <row r="14019" spans="1:12" x14ac:dyDescent="0.3">
      <c r="A14019" s="3">
        <f>data!A14017</f>
        <v>14016</v>
      </c>
      <c r="B14019" s="3">
        <f>data!B14017</f>
        <v>3</v>
      </c>
      <c r="C14019" s="3">
        <f t="shared" si="1090"/>
        <v>0</v>
      </c>
      <c r="D14019" s="3">
        <f t="shared" si="1091"/>
        <v>0</v>
      </c>
      <c r="E14019" s="3">
        <f t="shared" si="1092"/>
        <v>1</v>
      </c>
      <c r="F14019" s="3">
        <f t="shared" si="1093"/>
        <v>0</v>
      </c>
      <c r="G14019" s="5">
        <f>data!D14017</f>
        <v>16000.1999518871</v>
      </c>
      <c r="H14019" s="7">
        <f>data!L14017</f>
        <v>-3.0242728949421501E-3</v>
      </c>
      <c r="I14019" s="8">
        <f>data!M14017</f>
        <v>0.95716639209225696</v>
      </c>
      <c r="J14019" s="7" t="str">
        <f>data!N14017</f>
        <v>V</v>
      </c>
      <c r="K14019" s="8">
        <f t="shared" si="1094"/>
        <v>1.0394606623680929</v>
      </c>
      <c r="L14019" s="6">
        <f>G14019*(I14019-K14019)^2</f>
        <v>108.35890486726407</v>
      </c>
    </row>
    <row r="14020" spans="1:12" x14ac:dyDescent="0.3">
      <c r="A14020" s="3">
        <f>data!A14018</f>
        <v>14017</v>
      </c>
      <c r="B14020" s="3">
        <f>data!B14018</f>
        <v>3</v>
      </c>
      <c r="C14020" s="3">
        <f t="shared" si="1090"/>
        <v>0</v>
      </c>
      <c r="D14020" s="3">
        <f t="shared" si="1091"/>
        <v>0</v>
      </c>
      <c r="E14020" s="3">
        <f t="shared" si="1092"/>
        <v>1</v>
      </c>
      <c r="F14020" s="3">
        <f t="shared" si="1093"/>
        <v>0</v>
      </c>
      <c r="G14020" s="5">
        <f>data!D14018</f>
        <v>9028.2049442529496</v>
      </c>
      <c r="H14020" s="7">
        <f>data!L14018</f>
        <v>3.09455543240016E-2</v>
      </c>
      <c r="I14020" s="8">
        <f>data!M14018</f>
        <v>0.97108843537414968</v>
      </c>
      <c r="J14020" s="7" t="str">
        <f>data!N14018</f>
        <v>T</v>
      </c>
      <c r="K14020" s="8">
        <f t="shared" si="1094"/>
        <v>1.098977468158884</v>
      </c>
      <c r="L14020" s="6">
        <f>G14020*(I14020-K14020)^2</f>
        <v>147.66175127850693</v>
      </c>
    </row>
    <row r="14021" spans="1:12" x14ac:dyDescent="0.3">
      <c r="A14021" s="3">
        <f>data!A14019</f>
        <v>14018</v>
      </c>
      <c r="B14021" s="3">
        <f>data!B14019</f>
        <v>3</v>
      </c>
      <c r="C14021" s="3">
        <f t="shared" ref="C14021:C14084" si="1095">IF(B14021=1,1,0)</f>
        <v>0</v>
      </c>
      <c r="D14021" s="3">
        <f t="shared" ref="D14021:D14084" si="1096">IF(B14021=2,1,0)</f>
        <v>0</v>
      </c>
      <c r="E14021" s="3">
        <f t="shared" ref="E14021:E14084" si="1097">IF(B14021=3,1,0)</f>
        <v>1</v>
      </c>
      <c r="F14021" s="3">
        <f t="shared" ref="F14021:F14084" si="1098">IF(B14021=4,1,0)</f>
        <v>0</v>
      </c>
      <c r="G14021" s="5">
        <f>data!D14019</f>
        <v>12918.8599866033</v>
      </c>
      <c r="H14021" s="7">
        <f>data!L14019</f>
        <v>-3.5215739158456799E-2</v>
      </c>
      <c r="I14021" s="8">
        <f>data!M14019</f>
        <v>0.83577023498694514</v>
      </c>
      <c r="J14021" s="7" t="str">
        <f>data!N14019</f>
        <v>T</v>
      </c>
      <c r="K14021" s="8">
        <f t="shared" ref="K14021:K14084" si="1099">SUMPRODUCT($C$1:$F$1,C14021:F14021)*EXP(SUMPRODUCT($C$2:$F$2*C14021:F14021)*H14021)</f>
        <v>0.9860370154893382</v>
      </c>
      <c r="L14021" s="6">
        <f>G14021*(I14021-K14021)^2</f>
        <v>291.70921914483591</v>
      </c>
    </row>
    <row r="14022" spans="1:12" x14ac:dyDescent="0.3">
      <c r="A14022" s="3">
        <f>data!A14020</f>
        <v>14019</v>
      </c>
      <c r="B14022" s="3">
        <f>data!B14020</f>
        <v>3</v>
      </c>
      <c r="C14022" s="3">
        <f t="shared" si="1095"/>
        <v>0</v>
      </c>
      <c r="D14022" s="3">
        <f t="shared" si="1096"/>
        <v>0</v>
      </c>
      <c r="E14022" s="3">
        <f t="shared" si="1097"/>
        <v>1</v>
      </c>
      <c r="F14022" s="3">
        <f t="shared" si="1098"/>
        <v>0</v>
      </c>
      <c r="G14022" s="5">
        <f>data!D14020</f>
        <v>6173.8399568497998</v>
      </c>
      <c r="H14022" s="7">
        <f>data!L14020</f>
        <v>3.9850364916830999E-2</v>
      </c>
      <c r="I14022" s="8">
        <f>data!M14020</f>
        <v>0.92912894161723381</v>
      </c>
      <c r="J14022" s="7" t="str">
        <f>data!N14020</f>
        <v>T</v>
      </c>
      <c r="K14022" s="8">
        <f t="shared" si="1099"/>
        <v>1.1151351272702241</v>
      </c>
      <c r="L14022" s="6">
        <f>G14022*(I14022-K14022)^2</f>
        <v>213.60437377755278</v>
      </c>
    </row>
    <row r="14023" spans="1:12" x14ac:dyDescent="0.3">
      <c r="A14023" s="3">
        <f>data!A14021</f>
        <v>14020</v>
      </c>
      <c r="B14023" s="3">
        <f>data!B14021</f>
        <v>3</v>
      </c>
      <c r="C14023" s="3">
        <f t="shared" si="1095"/>
        <v>0</v>
      </c>
      <c r="D14023" s="3">
        <f t="shared" si="1096"/>
        <v>0</v>
      </c>
      <c r="E14023" s="3">
        <f t="shared" si="1097"/>
        <v>1</v>
      </c>
      <c r="F14023" s="3">
        <f t="shared" si="1098"/>
        <v>0</v>
      </c>
      <c r="G14023" s="5">
        <f>data!D14021</f>
        <v>15575.1600983143</v>
      </c>
      <c r="H14023" s="7">
        <f>data!L14021</f>
        <v>-2.5542878357356399E-2</v>
      </c>
      <c r="I14023" s="8">
        <f>data!M14021</f>
        <v>0.85199240986717273</v>
      </c>
      <c r="J14023" s="7" t="str">
        <f>data!N14021</f>
        <v>V</v>
      </c>
      <c r="K14023" s="8">
        <f t="shared" si="1099"/>
        <v>1.0017945104607313</v>
      </c>
      <c r="L14023" s="6">
        <f>G14023*(I14023-K14023)^2</f>
        <v>349.51701771876265</v>
      </c>
    </row>
    <row r="14024" spans="1:12" x14ac:dyDescent="0.3">
      <c r="A14024" s="3">
        <f>data!A14022</f>
        <v>14021</v>
      </c>
      <c r="B14024" s="3">
        <f>data!B14022</f>
        <v>3</v>
      </c>
      <c r="C14024" s="3">
        <f t="shared" si="1095"/>
        <v>0</v>
      </c>
      <c r="D14024" s="3">
        <f t="shared" si="1096"/>
        <v>0</v>
      </c>
      <c r="E14024" s="3">
        <f t="shared" si="1097"/>
        <v>1</v>
      </c>
      <c r="F14024" s="3">
        <f t="shared" si="1098"/>
        <v>0</v>
      </c>
      <c r="G14024" s="5">
        <f>data!D14022</f>
        <v>85793.120000124007</v>
      </c>
      <c r="H14024" s="7">
        <f>data!L14022</f>
        <v>3.9319215893649101E-6</v>
      </c>
      <c r="I14024" s="8">
        <f>data!M14022</f>
        <v>0.87655986509274875</v>
      </c>
      <c r="J14024" s="7" t="str">
        <f>data!N14022</f>
        <v>T</v>
      </c>
      <c r="K14024" s="8">
        <f t="shared" si="1099"/>
        <v>1.0446327192281135</v>
      </c>
      <c r="L14024" s="6">
        <f>G14024*(I14024-K14024)^2</f>
        <v>2423.5256031319504</v>
      </c>
    </row>
    <row r="14025" spans="1:12" x14ac:dyDescent="0.3">
      <c r="A14025" s="3">
        <f>data!A14023</f>
        <v>14022</v>
      </c>
      <c r="B14025" s="3">
        <f>data!B14023</f>
        <v>3</v>
      </c>
      <c r="C14025" s="3">
        <f t="shared" si="1095"/>
        <v>0</v>
      </c>
      <c r="D14025" s="3">
        <f t="shared" si="1096"/>
        <v>0</v>
      </c>
      <c r="E14025" s="3">
        <f t="shared" si="1097"/>
        <v>1</v>
      </c>
      <c r="F14025" s="3">
        <f t="shared" si="1098"/>
        <v>0</v>
      </c>
      <c r="G14025" s="5">
        <f>data!D14023</f>
        <v>83604.849998951002</v>
      </c>
      <c r="H14025" s="7">
        <f>data!L14023</f>
        <v>1.5334601353849999E-2</v>
      </c>
      <c r="I14025" s="8">
        <f>data!M14023</f>
        <v>0.8788472622478386</v>
      </c>
      <c r="J14025" s="7" t="str">
        <f>data!N14023</f>
        <v>V</v>
      </c>
      <c r="K14025" s="8">
        <f t="shared" si="1099"/>
        <v>1.0712145163654632</v>
      </c>
      <c r="L14025" s="6">
        <f>G14025*(I14025-K14025)^2</f>
        <v>3093.810889174094</v>
      </c>
    </row>
    <row r="14026" spans="1:12" x14ac:dyDescent="0.3">
      <c r="A14026" s="3">
        <f>data!A14024</f>
        <v>14023</v>
      </c>
      <c r="B14026" s="3">
        <f>data!B14024</f>
        <v>3</v>
      </c>
      <c r="C14026" s="3">
        <f t="shared" si="1095"/>
        <v>0</v>
      </c>
      <c r="D14026" s="3">
        <f t="shared" si="1096"/>
        <v>0</v>
      </c>
      <c r="E14026" s="3">
        <f t="shared" si="1097"/>
        <v>1</v>
      </c>
      <c r="F14026" s="3">
        <f t="shared" si="1098"/>
        <v>0</v>
      </c>
      <c r="G14026" s="5">
        <f>data!D14024</f>
        <v>67984.750013351397</v>
      </c>
      <c r="H14026" s="7">
        <f>data!L14024</f>
        <v>5.6069036976212402E-3</v>
      </c>
      <c r="I14026" s="8">
        <f>data!M14024</f>
        <v>1.2035211267605634</v>
      </c>
      <c r="J14026" s="7" t="str">
        <f>data!N14024</f>
        <v>V</v>
      </c>
      <c r="K14026" s="8">
        <f t="shared" si="1099"/>
        <v>1.0542703331272167</v>
      </c>
      <c r="L14026" s="6">
        <f>G14026*(I14026-K14026)^2</f>
        <v>1514.4146535690616</v>
      </c>
    </row>
    <row r="14027" spans="1:12" x14ac:dyDescent="0.3">
      <c r="A14027" s="3">
        <f>data!A14025</f>
        <v>14024</v>
      </c>
      <c r="B14027" s="3">
        <f>data!B14025</f>
        <v>3</v>
      </c>
      <c r="C14027" s="3">
        <f t="shared" si="1095"/>
        <v>0</v>
      </c>
      <c r="D14027" s="3">
        <f t="shared" si="1096"/>
        <v>0</v>
      </c>
      <c r="E14027" s="3">
        <f t="shared" si="1097"/>
        <v>1</v>
      </c>
      <c r="F14027" s="3">
        <f t="shared" si="1098"/>
        <v>0</v>
      </c>
      <c r="G14027" s="5">
        <f>data!D14025</f>
        <v>68555.029999733</v>
      </c>
      <c r="H14027" s="7">
        <f>data!L14025</f>
        <v>1.4515935960246799E-2</v>
      </c>
      <c r="I14027" s="8">
        <f>data!M14025</f>
        <v>1.1095485866966672</v>
      </c>
      <c r="J14027" s="7" t="str">
        <f>data!N14025</f>
        <v>V</v>
      </c>
      <c r="K14027" s="8">
        <f t="shared" si="1099"/>
        <v>1.0697780902353344</v>
      </c>
      <c r="L14027" s="6">
        <f>G14027*(I14027-K14027)^2</f>
        <v>108.43296916322286</v>
      </c>
    </row>
    <row r="14028" spans="1:12" x14ac:dyDescent="0.3">
      <c r="A14028" s="3">
        <f>data!A14026</f>
        <v>14025</v>
      </c>
      <c r="B14028" s="3">
        <f>data!B14026</f>
        <v>3</v>
      </c>
      <c r="C14028" s="3">
        <f t="shared" si="1095"/>
        <v>0</v>
      </c>
      <c r="D14028" s="3">
        <f t="shared" si="1096"/>
        <v>0</v>
      </c>
      <c r="E14028" s="3">
        <f t="shared" si="1097"/>
        <v>1</v>
      </c>
      <c r="F14028" s="3">
        <f t="shared" si="1098"/>
        <v>0</v>
      </c>
      <c r="G14028" s="5">
        <f>data!D14026</f>
        <v>34642.094994068153</v>
      </c>
      <c r="H14028" s="7">
        <f>data!L14026</f>
        <v>4.1496248433915599E-3</v>
      </c>
      <c r="I14028" s="8">
        <f>data!M14026</f>
        <v>0.92026071279988908</v>
      </c>
      <c r="J14028" s="7" t="str">
        <f>data!N14026</f>
        <v>T</v>
      </c>
      <c r="K14028" s="8">
        <f t="shared" si="1099"/>
        <v>1.0517551602409176</v>
      </c>
      <c r="L14028" s="6">
        <f>G14028*(I14028-K14028)^2</f>
        <v>598.98917958080574</v>
      </c>
    </row>
    <row r="14029" spans="1:12" x14ac:dyDescent="0.3">
      <c r="A14029" s="3">
        <f>data!A14027</f>
        <v>14026</v>
      </c>
      <c r="B14029" s="3">
        <f>data!B14027</f>
        <v>3</v>
      </c>
      <c r="C14029" s="3">
        <f t="shared" si="1095"/>
        <v>0</v>
      </c>
      <c r="D14029" s="3">
        <f t="shared" si="1096"/>
        <v>0</v>
      </c>
      <c r="E14029" s="3">
        <f t="shared" si="1097"/>
        <v>1</v>
      </c>
      <c r="F14029" s="3">
        <f t="shared" si="1098"/>
        <v>0</v>
      </c>
      <c r="G14029" s="5">
        <f>data!D14027</f>
        <v>24486.27</v>
      </c>
      <c r="H14029" s="7">
        <f>data!L14027</f>
        <v>2.1780408973795198E-2</v>
      </c>
      <c r="I14029" s="8">
        <f>data!M14027</f>
        <v>1.0282942603071947</v>
      </c>
      <c r="J14029" s="7" t="str">
        <f>data!N14027</f>
        <v>T</v>
      </c>
      <c r="K14029" s="8">
        <f t="shared" si="1099"/>
        <v>1.0825918822496574</v>
      </c>
      <c r="L14029" s="6">
        <f>G14029*(I14029-K14029)^2</f>
        <v>72.19119861895345</v>
      </c>
    </row>
    <row r="14030" spans="1:12" x14ac:dyDescent="0.3">
      <c r="A14030" s="3">
        <f>data!A14028</f>
        <v>14027</v>
      </c>
      <c r="B14030" s="3">
        <f>data!B14028</f>
        <v>3</v>
      </c>
      <c r="C14030" s="3">
        <f t="shared" si="1095"/>
        <v>0</v>
      </c>
      <c r="D14030" s="3">
        <f t="shared" si="1096"/>
        <v>0</v>
      </c>
      <c r="E14030" s="3">
        <f t="shared" si="1097"/>
        <v>1</v>
      </c>
      <c r="F14030" s="3">
        <f t="shared" si="1098"/>
        <v>0</v>
      </c>
      <c r="G14030" s="5">
        <f>data!D14028</f>
        <v>964</v>
      </c>
      <c r="H14030" s="7">
        <f>data!L14028</f>
        <v>0.21493220213396599</v>
      </c>
      <c r="I14030" s="8">
        <f>data!M14028</f>
        <v>0.20143884892086331</v>
      </c>
      <c r="J14030" s="7" t="str">
        <f>data!N14028</f>
        <v>T</v>
      </c>
      <c r="K14030" s="8">
        <f t="shared" si="1099"/>
        <v>1.4857848921836354</v>
      </c>
      <c r="L14030" s="6">
        <f>G14030*(I14030-K14030)^2</f>
        <v>1590.1611475263278</v>
      </c>
    </row>
    <row r="14031" spans="1:12" x14ac:dyDescent="0.3">
      <c r="A14031" s="3">
        <f>data!A14029</f>
        <v>14028</v>
      </c>
      <c r="B14031" s="3">
        <f>data!B14029</f>
        <v>3</v>
      </c>
      <c r="C14031" s="3">
        <f t="shared" si="1095"/>
        <v>0</v>
      </c>
      <c r="D14031" s="3">
        <f t="shared" si="1096"/>
        <v>0</v>
      </c>
      <c r="E14031" s="3">
        <f t="shared" si="1097"/>
        <v>1</v>
      </c>
      <c r="F14031" s="3">
        <f t="shared" si="1098"/>
        <v>0</v>
      </c>
      <c r="G14031" s="5">
        <f>data!D14029</f>
        <v>20388.53</v>
      </c>
      <c r="H14031" s="7">
        <f>data!L14029</f>
        <v>2.0604363683643399E-2</v>
      </c>
      <c r="I14031" s="8">
        <f>data!M14029</f>
        <v>1.0113230035756853</v>
      </c>
      <c r="J14031" s="7" t="str">
        <f>data!N14029</f>
        <v>T</v>
      </c>
      <c r="K14031" s="8">
        <f t="shared" si="1099"/>
        <v>1.0805070934451735</v>
      </c>
      <c r="L14031" s="6">
        <f>G14031*(I14031-K14031)^2</f>
        <v>97.588440690617617</v>
      </c>
    </row>
    <row r="14032" spans="1:12" x14ac:dyDescent="0.3">
      <c r="A14032" s="3">
        <f>data!A14030</f>
        <v>14029</v>
      </c>
      <c r="B14032" s="3">
        <f>data!B14030</f>
        <v>3</v>
      </c>
      <c r="C14032" s="3">
        <f t="shared" si="1095"/>
        <v>0</v>
      </c>
      <c r="D14032" s="3">
        <f t="shared" si="1096"/>
        <v>0</v>
      </c>
      <c r="E14032" s="3">
        <f t="shared" si="1097"/>
        <v>1</v>
      </c>
      <c r="F14032" s="3">
        <f t="shared" si="1098"/>
        <v>0</v>
      </c>
      <c r="G14032" s="5">
        <f>data!D14030</f>
        <v>8322.4650000000001</v>
      </c>
      <c r="H14032" s="7">
        <f>data!L14030</f>
        <v>3.3210739638859198E-2</v>
      </c>
      <c r="I14032" s="8">
        <f>data!M14030</f>
        <v>0.99762122598353153</v>
      </c>
      <c r="J14032" s="7" t="str">
        <f>data!N14030</f>
        <v>V</v>
      </c>
      <c r="K14032" s="8">
        <f t="shared" si="1099"/>
        <v>1.1030652785749755</v>
      </c>
      <c r="L14032" s="6">
        <f>G14032*(I14032-K14032)^2</f>
        <v>92.532896222747226</v>
      </c>
    </row>
    <row r="14033" spans="1:12" x14ac:dyDescent="0.3">
      <c r="A14033" s="3">
        <f>data!A14031</f>
        <v>14030</v>
      </c>
      <c r="B14033" s="3">
        <f>data!B14031</f>
        <v>3</v>
      </c>
      <c r="C14033" s="3">
        <f t="shared" si="1095"/>
        <v>0</v>
      </c>
      <c r="D14033" s="3">
        <f t="shared" si="1096"/>
        <v>0</v>
      </c>
      <c r="E14033" s="3">
        <f t="shared" si="1097"/>
        <v>1</v>
      </c>
      <c r="F14033" s="3">
        <f t="shared" si="1098"/>
        <v>0</v>
      </c>
      <c r="G14033" s="5">
        <f>data!D14031</f>
        <v>8195.86</v>
      </c>
      <c r="H14033" s="7">
        <f>data!L14031</f>
        <v>6.4092459886188899E-3</v>
      </c>
      <c r="I14033" s="8">
        <f>data!M14031</f>
        <v>0.9205876883020272</v>
      </c>
      <c r="J14033" s="7" t="str">
        <f>data!N14031</f>
        <v>V</v>
      </c>
      <c r="K14033" s="8">
        <f t="shared" si="1099"/>
        <v>1.0556576926658521</v>
      </c>
      <c r="L14033" s="6">
        <f>G14033*(I14033-K14033)^2</f>
        <v>149.52450007535171</v>
      </c>
    </row>
    <row r="14034" spans="1:12" x14ac:dyDescent="0.3">
      <c r="A14034" s="3">
        <f>data!A14032</f>
        <v>14031</v>
      </c>
      <c r="B14034" s="3">
        <f>data!B14032</f>
        <v>3</v>
      </c>
      <c r="C14034" s="3">
        <f t="shared" si="1095"/>
        <v>0</v>
      </c>
      <c r="D14034" s="3">
        <f t="shared" si="1096"/>
        <v>0</v>
      </c>
      <c r="E14034" s="3">
        <f t="shared" si="1097"/>
        <v>1</v>
      </c>
      <c r="F14034" s="3">
        <f t="shared" si="1098"/>
        <v>0</v>
      </c>
      <c r="G14034" s="5">
        <f>data!D14032</f>
        <v>22089.589998960499</v>
      </c>
      <c r="H14034" s="7">
        <f>data!L14032</f>
        <v>-7.7842008078929902E-4</v>
      </c>
      <c r="I14034" s="8">
        <f>data!M14032</f>
        <v>0.90349456144411011</v>
      </c>
      <c r="J14034" s="7" t="str">
        <f>data!N14032</f>
        <v>V</v>
      </c>
      <c r="K14034" s="8">
        <f t="shared" si="1099"/>
        <v>1.0432940318779578</v>
      </c>
      <c r="L14034" s="6">
        <f>G14034*(I14034-K14034)^2</f>
        <v>431.71655979686733</v>
      </c>
    </row>
    <row r="14035" spans="1:12" x14ac:dyDescent="0.3">
      <c r="A14035" s="3">
        <f>data!A14033</f>
        <v>14032</v>
      </c>
      <c r="B14035" s="3">
        <f>data!B14033</f>
        <v>3</v>
      </c>
      <c r="C14035" s="3">
        <f t="shared" si="1095"/>
        <v>0</v>
      </c>
      <c r="D14035" s="3">
        <f t="shared" si="1096"/>
        <v>0</v>
      </c>
      <c r="E14035" s="3">
        <f t="shared" si="1097"/>
        <v>1</v>
      </c>
      <c r="F14035" s="3">
        <f t="shared" si="1098"/>
        <v>0</v>
      </c>
      <c r="G14035" s="5">
        <f>data!D14033</f>
        <v>24412.1199989095</v>
      </c>
      <c r="H14035" s="7">
        <f>data!L14033</f>
        <v>-4.2058891805231303E-3</v>
      </c>
      <c r="I14035" s="8">
        <f>data!M14033</f>
        <v>1.1525036359858716</v>
      </c>
      <c r="J14035" s="7" t="str">
        <f>data!N14033</f>
        <v>T</v>
      </c>
      <c r="K14035" s="8">
        <f t="shared" si="1099"/>
        <v>1.0374494598819022</v>
      </c>
      <c r="L14035" s="6">
        <f>G14035*(I14035-K14035)^2</f>
        <v>323.15454595314691</v>
      </c>
    </row>
    <row r="14036" spans="1:12" x14ac:dyDescent="0.3">
      <c r="A14036" s="3">
        <f>data!A14034</f>
        <v>14033</v>
      </c>
      <c r="B14036" s="3">
        <f>data!B14034</f>
        <v>3</v>
      </c>
      <c r="C14036" s="3">
        <f t="shared" si="1095"/>
        <v>0</v>
      </c>
      <c r="D14036" s="3">
        <f t="shared" si="1096"/>
        <v>0</v>
      </c>
      <c r="E14036" s="3">
        <f t="shared" si="1097"/>
        <v>1</v>
      </c>
      <c r="F14036" s="3">
        <f t="shared" si="1098"/>
        <v>0</v>
      </c>
      <c r="G14036" s="5">
        <f>data!D14034</f>
        <v>26850.210000753399</v>
      </c>
      <c r="H14036" s="7">
        <f>data!L14034</f>
        <v>-3.4946696210826399E-3</v>
      </c>
      <c r="I14036" s="8">
        <f>data!M14034</f>
        <v>0.86176860443097902</v>
      </c>
      <c r="J14036" s="7" t="str">
        <f>data!N14034</f>
        <v>V</v>
      </c>
      <c r="K14036" s="8">
        <f t="shared" si="1099"/>
        <v>1.0386595439874984</v>
      </c>
      <c r="L14036" s="6">
        <f>G14036*(I14036-K14036)^2</f>
        <v>840.15393175802137</v>
      </c>
    </row>
    <row r="14037" spans="1:12" x14ac:dyDescent="0.3">
      <c r="A14037" s="3">
        <f>data!A14035</f>
        <v>14034</v>
      </c>
      <c r="B14037" s="3">
        <f>data!B14035</f>
        <v>3</v>
      </c>
      <c r="C14037" s="3">
        <f t="shared" si="1095"/>
        <v>0</v>
      </c>
      <c r="D14037" s="3">
        <f t="shared" si="1096"/>
        <v>0</v>
      </c>
      <c r="E14037" s="3">
        <f t="shared" si="1097"/>
        <v>1</v>
      </c>
      <c r="F14037" s="3">
        <f t="shared" si="1098"/>
        <v>0</v>
      </c>
      <c r="G14037" s="5">
        <f>data!D14035</f>
        <v>19995.700001955</v>
      </c>
      <c r="H14037" s="7">
        <f>data!L14035</f>
        <v>5.4652990315281896E-3</v>
      </c>
      <c r="I14037" s="8">
        <f>data!M14035</f>
        <v>1.0703184713375795</v>
      </c>
      <c r="J14037" s="7" t="str">
        <f>data!N14035</f>
        <v>T</v>
      </c>
      <c r="K14037" s="8">
        <f t="shared" si="1099"/>
        <v>1.0540256686552585</v>
      </c>
      <c r="L14037" s="6">
        <f>G14037*(I14037-K14037)^2</f>
        <v>5.3079669271171577</v>
      </c>
    </row>
    <row r="14038" spans="1:12" x14ac:dyDescent="0.3">
      <c r="A14038" s="3">
        <f>data!A14036</f>
        <v>14035</v>
      </c>
      <c r="B14038" s="3">
        <f>data!B14036</f>
        <v>3</v>
      </c>
      <c r="C14038" s="3">
        <f t="shared" si="1095"/>
        <v>0</v>
      </c>
      <c r="D14038" s="3">
        <f t="shared" si="1096"/>
        <v>0</v>
      </c>
      <c r="E14038" s="3">
        <f t="shared" si="1097"/>
        <v>1</v>
      </c>
      <c r="F14038" s="3">
        <f t="shared" si="1098"/>
        <v>0</v>
      </c>
      <c r="G14038" s="5">
        <f>data!D14036</f>
        <v>20131.800001144398</v>
      </c>
      <c r="H14038" s="7">
        <f>data!L14036</f>
        <v>2.0075246882343802E-3</v>
      </c>
      <c r="I14038" s="8">
        <f>data!M14036</f>
        <v>1.1402623612512615</v>
      </c>
      <c r="J14038" s="7" t="str">
        <f>data!N14036</f>
        <v>V</v>
      </c>
      <c r="K14038" s="8">
        <f t="shared" si="1099"/>
        <v>1.0480689169113422</v>
      </c>
      <c r="L14038" s="6">
        <f>G14038*(I14038-K14038)^2</f>
        <v>171.112874984309</v>
      </c>
    </row>
    <row r="14039" spans="1:12" x14ac:dyDescent="0.3">
      <c r="A14039" s="3">
        <f>data!A14037</f>
        <v>14036</v>
      </c>
      <c r="B14039" s="3">
        <f>data!B14037</f>
        <v>3</v>
      </c>
      <c r="C14039" s="3">
        <f t="shared" si="1095"/>
        <v>0</v>
      </c>
      <c r="D14039" s="3">
        <f t="shared" si="1096"/>
        <v>0</v>
      </c>
      <c r="E14039" s="3">
        <f t="shared" si="1097"/>
        <v>1</v>
      </c>
      <c r="F14039" s="3">
        <f t="shared" si="1098"/>
        <v>0</v>
      </c>
      <c r="G14039" s="5">
        <f>data!D14037</f>
        <v>7336.57499817385</v>
      </c>
      <c r="H14039" s="7">
        <f>data!L14037</f>
        <v>1.6852068157564001E-2</v>
      </c>
      <c r="I14039" s="8">
        <f>data!M14037</f>
        <v>0.99488578247528126</v>
      </c>
      <c r="J14039" s="7" t="str">
        <f>data!N14037</f>
        <v>T</v>
      </c>
      <c r="K14039" s="8">
        <f t="shared" si="1099"/>
        <v>1.0738821587375444</v>
      </c>
      <c r="L14039" s="6">
        <f>G14039*(I14039-K14039)^2</f>
        <v>45.783364099801638</v>
      </c>
    </row>
    <row r="14040" spans="1:12" x14ac:dyDescent="0.3">
      <c r="A14040" s="3">
        <f>data!A14038</f>
        <v>14037</v>
      </c>
      <c r="B14040" s="3">
        <f>data!B14038</f>
        <v>3</v>
      </c>
      <c r="C14040" s="3">
        <f t="shared" si="1095"/>
        <v>0</v>
      </c>
      <c r="D14040" s="3">
        <f t="shared" si="1096"/>
        <v>0</v>
      </c>
      <c r="E14040" s="3">
        <f t="shared" si="1097"/>
        <v>1</v>
      </c>
      <c r="F14040" s="3">
        <f t="shared" si="1098"/>
        <v>0</v>
      </c>
      <c r="G14040" s="5">
        <f>data!D14038</f>
        <v>16470.799999475501</v>
      </c>
      <c r="H14040" s="7">
        <f>data!L14038</f>
        <v>4.1396459122097301E-4</v>
      </c>
      <c r="I14040" s="8">
        <f>data!M14038</f>
        <v>0.87694704049844241</v>
      </c>
      <c r="J14040" s="7" t="str">
        <f>data!N14038</f>
        <v>T</v>
      </c>
      <c r="K14040" s="8">
        <f t="shared" si="1099"/>
        <v>1.0453350145697402</v>
      </c>
      <c r="L14040" s="6">
        <f>G14040*(I14040-K14040)^2</f>
        <v>467.02146019391745</v>
      </c>
    </row>
    <row r="14041" spans="1:12" x14ac:dyDescent="0.3">
      <c r="A14041" s="3">
        <f>data!A14039</f>
        <v>14038</v>
      </c>
      <c r="B14041" s="3">
        <f>data!B14039</f>
        <v>3</v>
      </c>
      <c r="C14041" s="3">
        <f t="shared" si="1095"/>
        <v>0</v>
      </c>
      <c r="D14041" s="3">
        <f t="shared" si="1096"/>
        <v>0</v>
      </c>
      <c r="E14041" s="3">
        <f t="shared" si="1097"/>
        <v>1</v>
      </c>
      <c r="F14041" s="3">
        <f t="shared" si="1098"/>
        <v>0</v>
      </c>
      <c r="G14041" s="5">
        <f>data!D14039</f>
        <v>15055.929994583101</v>
      </c>
      <c r="H14041" s="7">
        <f>data!L14039</f>
        <v>-4.0478137889437601E-3</v>
      </c>
      <c r="I14041" s="8">
        <f>data!M14039</f>
        <v>1.1612361437688949</v>
      </c>
      <c r="J14041" s="7" t="str">
        <f>data!N14039</f>
        <v>V</v>
      </c>
      <c r="K14041" s="8">
        <f t="shared" si="1099"/>
        <v>1.0377182908125404</v>
      </c>
      <c r="L14041" s="6">
        <f>G14041*(I14041-K14041)^2</f>
        <v>229.70320489531167</v>
      </c>
    </row>
    <row r="14042" spans="1:12" x14ac:dyDescent="0.3">
      <c r="A14042" s="3">
        <f>data!A14040</f>
        <v>14039</v>
      </c>
      <c r="B14042" s="3">
        <f>data!B14040</f>
        <v>3</v>
      </c>
      <c r="C14042" s="3">
        <f t="shared" si="1095"/>
        <v>0</v>
      </c>
      <c r="D14042" s="3">
        <f t="shared" si="1096"/>
        <v>0</v>
      </c>
      <c r="E14042" s="3">
        <f t="shared" si="1097"/>
        <v>1</v>
      </c>
      <c r="F14042" s="3">
        <f t="shared" si="1098"/>
        <v>0</v>
      </c>
      <c r="G14042" s="5">
        <f>data!D14040</f>
        <v>19442.459998130798</v>
      </c>
      <c r="H14042" s="7">
        <f>data!L14040</f>
        <v>-5.7527028252477097E-3</v>
      </c>
      <c r="I14042" s="8">
        <f>data!M14040</f>
        <v>0.91258106355382618</v>
      </c>
      <c r="J14042" s="7" t="str">
        <f>data!N14040</f>
        <v>V</v>
      </c>
      <c r="K14042" s="8">
        <f t="shared" si="1099"/>
        <v>1.0348225432910123</v>
      </c>
      <c r="L14042" s="6">
        <f>G14042*(I14042-K14042)^2</f>
        <v>290.52827862178378</v>
      </c>
    </row>
    <row r="14043" spans="1:12" x14ac:dyDescent="0.3">
      <c r="A14043" s="3">
        <f>data!A14041</f>
        <v>14040</v>
      </c>
      <c r="B14043" s="3">
        <f>data!B14041</f>
        <v>3</v>
      </c>
      <c r="C14043" s="3">
        <f t="shared" si="1095"/>
        <v>0</v>
      </c>
      <c r="D14043" s="3">
        <f t="shared" si="1096"/>
        <v>0</v>
      </c>
      <c r="E14043" s="3">
        <f t="shared" si="1097"/>
        <v>1</v>
      </c>
      <c r="F14043" s="3">
        <f t="shared" si="1098"/>
        <v>0</v>
      </c>
      <c r="G14043" s="5">
        <f>data!D14041</f>
        <v>18127.890001297001</v>
      </c>
      <c r="H14043" s="7">
        <f>data!L14041</f>
        <v>5.8039203531039503E-3</v>
      </c>
      <c r="I14043" s="8">
        <f>data!M14041</f>
        <v>1.1315122500704027</v>
      </c>
      <c r="J14043" s="7" t="str">
        <f>data!N14041</f>
        <v>T</v>
      </c>
      <c r="K14043" s="8">
        <f t="shared" si="1099"/>
        <v>1.0546108328861374</v>
      </c>
      <c r="L14043" s="6">
        <f>G14043*(I14043-K14043)^2</f>
        <v>107.20522283517879</v>
      </c>
    </row>
    <row r="14044" spans="1:12" x14ac:dyDescent="0.3">
      <c r="A14044" s="3">
        <f>data!A14042</f>
        <v>14041</v>
      </c>
      <c r="B14044" s="3">
        <f>data!B14042</f>
        <v>3</v>
      </c>
      <c r="C14044" s="3">
        <f t="shared" si="1095"/>
        <v>0</v>
      </c>
      <c r="D14044" s="3">
        <f t="shared" si="1096"/>
        <v>0</v>
      </c>
      <c r="E14044" s="3">
        <f t="shared" si="1097"/>
        <v>1</v>
      </c>
      <c r="F14044" s="3">
        <f t="shared" si="1098"/>
        <v>0</v>
      </c>
      <c r="G14044" s="5">
        <f>data!D14042</f>
        <v>19773.779998779301</v>
      </c>
      <c r="H14044" s="7">
        <f>data!L14042</f>
        <v>6.5400053788916297E-3</v>
      </c>
      <c r="I14044" s="8">
        <f>data!M14042</f>
        <v>1.1139110311133968</v>
      </c>
      <c r="J14044" s="7" t="str">
        <f>data!N14042</f>
        <v>T</v>
      </c>
      <c r="K14044" s="8">
        <f t="shared" si="1099"/>
        <v>1.0558839664819664</v>
      </c>
      <c r="L14044" s="6">
        <f>G14044*(I14044-K14044)^2</f>
        <v>66.58109012792211</v>
      </c>
    </row>
    <row r="14045" spans="1:12" x14ac:dyDescent="0.3">
      <c r="A14045" s="3">
        <f>data!A14043</f>
        <v>14042</v>
      </c>
      <c r="B14045" s="3">
        <f>data!B14043</f>
        <v>3</v>
      </c>
      <c r="C14045" s="3">
        <f t="shared" si="1095"/>
        <v>0</v>
      </c>
      <c r="D14045" s="3">
        <f t="shared" si="1096"/>
        <v>0</v>
      </c>
      <c r="E14045" s="3">
        <f t="shared" si="1097"/>
        <v>1</v>
      </c>
      <c r="F14045" s="3">
        <f t="shared" si="1098"/>
        <v>0</v>
      </c>
      <c r="G14045" s="5">
        <f>data!D14043</f>
        <v>21376.239999055899</v>
      </c>
      <c r="H14045" s="7">
        <f>data!L14043</f>
        <v>3.4021831792705001E-2</v>
      </c>
      <c r="I14045" s="8">
        <f>data!M14043</f>
        <v>1.1630564151392526</v>
      </c>
      <c r="J14045" s="7" t="str">
        <f>data!N14043</f>
        <v>T</v>
      </c>
      <c r="K14045" s="8">
        <f t="shared" si="1099"/>
        <v>1.104532689959236</v>
      </c>
      <c r="L14045" s="6">
        <f>G14045*(I14045-K14045)^2</f>
        <v>73.214186520736561</v>
      </c>
    </row>
    <row r="14046" spans="1:12" x14ac:dyDescent="0.3">
      <c r="A14046" s="3">
        <f>data!A14044</f>
        <v>14043</v>
      </c>
      <c r="B14046" s="3">
        <f>data!B14044</f>
        <v>3</v>
      </c>
      <c r="C14046" s="3">
        <f t="shared" si="1095"/>
        <v>0</v>
      </c>
      <c r="D14046" s="3">
        <f t="shared" si="1096"/>
        <v>0</v>
      </c>
      <c r="E14046" s="3">
        <f t="shared" si="1097"/>
        <v>1</v>
      </c>
      <c r="F14046" s="3">
        <f t="shared" si="1098"/>
        <v>0</v>
      </c>
      <c r="G14046" s="5">
        <f>data!D14044</f>
        <v>7611.3049976825496</v>
      </c>
      <c r="H14046" s="7">
        <f>data!L14044</f>
        <v>6.1384199130051602E-3</v>
      </c>
      <c r="I14046" s="8">
        <f>data!M14044</f>
        <v>1.0090614886731391</v>
      </c>
      <c r="J14046" s="7" t="str">
        <f>data!N14044</f>
        <v>V</v>
      </c>
      <c r="K14046" s="8">
        <f t="shared" si="1099"/>
        <v>1.0551891933471416</v>
      </c>
      <c r="L14046" s="6">
        <f>G14046*(I14046-K14046)^2</f>
        <v>16.195069432498812</v>
      </c>
    </row>
    <row r="14047" spans="1:12" x14ac:dyDescent="0.3">
      <c r="A14047" s="3">
        <f>data!A14045</f>
        <v>14044</v>
      </c>
      <c r="B14047" s="3">
        <f>data!B14045</f>
        <v>3</v>
      </c>
      <c r="C14047" s="3">
        <f t="shared" si="1095"/>
        <v>0</v>
      </c>
      <c r="D14047" s="3">
        <f t="shared" si="1096"/>
        <v>0</v>
      </c>
      <c r="E14047" s="3">
        <f t="shared" si="1097"/>
        <v>1</v>
      </c>
      <c r="F14047" s="3">
        <f t="shared" si="1098"/>
        <v>0</v>
      </c>
      <c r="G14047" s="5">
        <f>data!D14045</f>
        <v>11325.1999998093</v>
      </c>
      <c r="H14047" s="7">
        <f>data!L14045</f>
        <v>-1.50496327570767E-3</v>
      </c>
      <c r="I14047" s="8">
        <f>data!M14045</f>
        <v>0.98868266183793574</v>
      </c>
      <c r="J14047" s="7" t="str">
        <f>data!N14045</f>
        <v>T</v>
      </c>
      <c r="K14047" s="8">
        <f t="shared" si="1099"/>
        <v>1.0420523756871924</v>
      </c>
      <c r="L14047" s="6">
        <f>G14047*(I14047-K14047)^2</f>
        <v>32.257865650409315</v>
      </c>
    </row>
    <row r="14048" spans="1:12" x14ac:dyDescent="0.3">
      <c r="A14048" s="3">
        <f>data!A14046</f>
        <v>14045</v>
      </c>
      <c r="B14048" s="3">
        <f>data!B14046</f>
        <v>3</v>
      </c>
      <c r="C14048" s="3">
        <f t="shared" si="1095"/>
        <v>0</v>
      </c>
      <c r="D14048" s="3">
        <f t="shared" si="1096"/>
        <v>0</v>
      </c>
      <c r="E14048" s="3">
        <f t="shared" si="1097"/>
        <v>1</v>
      </c>
      <c r="F14048" s="3">
        <f t="shared" si="1098"/>
        <v>0</v>
      </c>
      <c r="G14048" s="5">
        <f>data!D14046</f>
        <v>12436.5699973106</v>
      </c>
      <c r="H14048" s="7">
        <f>data!L14046</f>
        <v>-9.1548100113240799E-3</v>
      </c>
      <c r="I14048" s="8">
        <f>data!M14046</f>
        <v>1.1482982171799028</v>
      </c>
      <c r="J14048" s="7" t="str">
        <f>data!N14046</f>
        <v>T</v>
      </c>
      <c r="K14048" s="8">
        <f t="shared" si="1099"/>
        <v>1.0290682057501721</v>
      </c>
      <c r="L14048" s="6">
        <f>G14048*(I14048-K14048)^2</f>
        <v>176.79573736441174</v>
      </c>
    </row>
    <row r="14049" spans="1:12" x14ac:dyDescent="0.3">
      <c r="A14049" s="3">
        <f>data!A14047</f>
        <v>14046</v>
      </c>
      <c r="B14049" s="3">
        <f>data!B14047</f>
        <v>3</v>
      </c>
      <c r="C14049" s="3">
        <f t="shared" si="1095"/>
        <v>0</v>
      </c>
      <c r="D14049" s="3">
        <f t="shared" si="1096"/>
        <v>0</v>
      </c>
      <c r="E14049" s="3">
        <f t="shared" si="1097"/>
        <v>1</v>
      </c>
      <c r="F14049" s="3">
        <f t="shared" si="1098"/>
        <v>0</v>
      </c>
      <c r="G14049" s="5">
        <f>data!D14047</f>
        <v>8632.6200001239795</v>
      </c>
      <c r="H14049" s="7">
        <f>data!L14047</f>
        <v>-1.14460862862271E-3</v>
      </c>
      <c r="I14049" s="8">
        <f>data!M14047</f>
        <v>1.1197707736389684</v>
      </c>
      <c r="J14049" s="7" t="str">
        <f>data!N14047</f>
        <v>T</v>
      </c>
      <c r="K14049" s="8">
        <f t="shared" si="1099"/>
        <v>1.0426680339245706</v>
      </c>
      <c r="L14049" s="6">
        <f>G14049*(I14049-K14049)^2</f>
        <v>51.319479690565295</v>
      </c>
    </row>
    <row r="14050" spans="1:12" x14ac:dyDescent="0.3">
      <c r="A14050" s="3">
        <f>data!A14048</f>
        <v>14047</v>
      </c>
      <c r="B14050" s="3">
        <f>data!B14048</f>
        <v>3</v>
      </c>
      <c r="C14050" s="3">
        <f t="shared" si="1095"/>
        <v>0</v>
      </c>
      <c r="D14050" s="3">
        <f t="shared" si="1096"/>
        <v>0</v>
      </c>
      <c r="E14050" s="3">
        <f t="shared" si="1097"/>
        <v>1</v>
      </c>
      <c r="F14050" s="3">
        <f t="shared" si="1098"/>
        <v>0</v>
      </c>
      <c r="G14050" s="5">
        <f>data!D14048</f>
        <v>9799.5300018787402</v>
      </c>
      <c r="H14050" s="7">
        <f>data!L14048</f>
        <v>1.2510421220518099E-2</v>
      </c>
      <c r="I14050" s="8">
        <f>data!M14048</f>
        <v>1.120795107033639</v>
      </c>
      <c r="J14050" s="7" t="str">
        <f>data!N14048</f>
        <v>V</v>
      </c>
      <c r="K14050" s="8">
        <f t="shared" si="1099"/>
        <v>1.0662673579106343</v>
      </c>
      <c r="L14050" s="6">
        <f>G14050*(I14050-K14050)^2</f>
        <v>29.136701725465699</v>
      </c>
    </row>
    <row r="14051" spans="1:12" x14ac:dyDescent="0.3">
      <c r="A14051" s="3">
        <f>data!A14049</f>
        <v>14048</v>
      </c>
      <c r="B14051" s="3">
        <f>data!B14049</f>
        <v>3</v>
      </c>
      <c r="C14051" s="3">
        <f t="shared" si="1095"/>
        <v>0</v>
      </c>
      <c r="D14051" s="3">
        <f t="shared" si="1096"/>
        <v>0</v>
      </c>
      <c r="E14051" s="3">
        <f t="shared" si="1097"/>
        <v>1</v>
      </c>
      <c r="F14051" s="3">
        <f t="shared" si="1098"/>
        <v>0</v>
      </c>
      <c r="G14051" s="5">
        <f>data!D14049</f>
        <v>9568.2599997520392</v>
      </c>
      <c r="H14051" s="7">
        <f>data!L14049</f>
        <v>2.38009539595101E-2</v>
      </c>
      <c r="I14051" s="8">
        <f>data!M14049</f>
        <v>1.2325333333333333</v>
      </c>
      <c r="J14051" s="7" t="str">
        <f>data!N14049</f>
        <v>V</v>
      </c>
      <c r="K14051" s="8">
        <f t="shared" si="1099"/>
        <v>1.0861831219079499</v>
      </c>
      <c r="L14051" s="6">
        <f>G14051*(I14051-K14051)^2</f>
        <v>204.93667056317528</v>
      </c>
    </row>
    <row r="14052" spans="1:12" x14ac:dyDescent="0.3">
      <c r="A14052" s="3">
        <f>data!A14050</f>
        <v>14049</v>
      </c>
      <c r="B14052" s="3">
        <f>data!B14050</f>
        <v>3</v>
      </c>
      <c r="C14052" s="3">
        <f t="shared" si="1095"/>
        <v>0</v>
      </c>
      <c r="D14052" s="3">
        <f t="shared" si="1096"/>
        <v>0</v>
      </c>
      <c r="E14052" s="3">
        <f t="shared" si="1097"/>
        <v>1</v>
      </c>
      <c r="F14052" s="3">
        <f t="shared" si="1098"/>
        <v>0</v>
      </c>
      <c r="G14052" s="5">
        <f>data!D14050</f>
        <v>9765.8399982452393</v>
      </c>
      <c r="H14052" s="7">
        <f>data!L14050</f>
        <v>0.12582957375018899</v>
      </c>
      <c r="I14052" s="8">
        <f>data!M14050</f>
        <v>1.0231124807395995</v>
      </c>
      <c r="J14052" s="7" t="str">
        <f>data!N14050</f>
        <v>T</v>
      </c>
      <c r="K14052" s="8">
        <f t="shared" si="1099"/>
        <v>1.2838965916925662</v>
      </c>
      <c r="L14052" s="6">
        <f>G14052*(I14052-K14052)^2</f>
        <v>664.15868930857619</v>
      </c>
    </row>
    <row r="14053" spans="1:12" x14ac:dyDescent="0.3">
      <c r="A14053" s="3">
        <f>data!A14051</f>
        <v>14050</v>
      </c>
      <c r="B14053" s="3">
        <f>data!B14051</f>
        <v>3</v>
      </c>
      <c r="C14053" s="3">
        <f t="shared" si="1095"/>
        <v>0</v>
      </c>
      <c r="D14053" s="3">
        <f t="shared" si="1096"/>
        <v>0</v>
      </c>
      <c r="E14053" s="3">
        <f t="shared" si="1097"/>
        <v>1</v>
      </c>
      <c r="F14053" s="3">
        <f t="shared" si="1098"/>
        <v>0</v>
      </c>
      <c r="G14053" s="5">
        <f>data!D14051</f>
        <v>15433.079998970001</v>
      </c>
      <c r="H14053" s="7">
        <f>data!L14051</f>
        <v>-1.7565151726454001E-3</v>
      </c>
      <c r="I14053" s="8">
        <f>data!M14051</f>
        <v>0.94503311258278144</v>
      </c>
      <c r="J14053" s="7" t="str">
        <f>data!N14051</f>
        <v>T</v>
      </c>
      <c r="K14053" s="8">
        <f t="shared" si="1099"/>
        <v>1.0416228200978634</v>
      </c>
      <c r="L14053" s="6">
        <f>G14053*(I14053-K14053)^2</f>
        <v>143.98402482572334</v>
      </c>
    </row>
    <row r="14054" spans="1:12" x14ac:dyDescent="0.3">
      <c r="A14054" s="3">
        <f>data!A14052</f>
        <v>14051</v>
      </c>
      <c r="B14054" s="3">
        <f>data!B14052</f>
        <v>3</v>
      </c>
      <c r="C14054" s="3">
        <f t="shared" si="1095"/>
        <v>0</v>
      </c>
      <c r="D14054" s="3">
        <f t="shared" si="1096"/>
        <v>0</v>
      </c>
      <c r="E14054" s="3">
        <f t="shared" si="1097"/>
        <v>1</v>
      </c>
      <c r="F14054" s="3">
        <f t="shared" si="1098"/>
        <v>0</v>
      </c>
      <c r="G14054" s="5">
        <f>data!D14052</f>
        <v>13648.6699969769</v>
      </c>
      <c r="H14054" s="7">
        <f>data!L14052</f>
        <v>-6.8270831923037704E-3</v>
      </c>
      <c r="I14054" s="8">
        <f>data!M14052</f>
        <v>1.1132423459977867</v>
      </c>
      <c r="J14054" s="7" t="str">
        <f>data!N14052</f>
        <v>V</v>
      </c>
      <c r="K14054" s="8">
        <f t="shared" si="1099"/>
        <v>1.0330018643432637</v>
      </c>
      <c r="L14054" s="6">
        <f>G14054*(I14054-K14054)^2</f>
        <v>87.87743806156918</v>
      </c>
    </row>
    <row r="14055" spans="1:12" x14ac:dyDescent="0.3">
      <c r="A14055" s="3">
        <f>data!A14053</f>
        <v>14052</v>
      </c>
      <c r="B14055" s="3">
        <f>data!B14053</f>
        <v>3</v>
      </c>
      <c r="C14055" s="3">
        <f t="shared" si="1095"/>
        <v>0</v>
      </c>
      <c r="D14055" s="3">
        <f t="shared" si="1096"/>
        <v>0</v>
      </c>
      <c r="E14055" s="3">
        <f t="shared" si="1097"/>
        <v>1</v>
      </c>
      <c r="F14055" s="3">
        <f t="shared" si="1098"/>
        <v>0</v>
      </c>
      <c r="G14055" s="5">
        <f>data!D14053</f>
        <v>9946.4200021624602</v>
      </c>
      <c r="H14055" s="7">
        <f>data!L14053</f>
        <v>-9.9747999191584294E-3</v>
      </c>
      <c r="I14055" s="8">
        <f>data!M14053</f>
        <v>1.1471172962226641</v>
      </c>
      <c r="J14055" s="7" t="str">
        <f>data!N14053</f>
        <v>V</v>
      </c>
      <c r="K14055" s="8">
        <f t="shared" si="1099"/>
        <v>1.0276860639185672</v>
      </c>
      <c r="L14055" s="6">
        <f>G14055*(I14055-K14055)^2</f>
        <v>141.87393709219896</v>
      </c>
    </row>
    <row r="14056" spans="1:12" x14ac:dyDescent="0.3">
      <c r="A14056" s="3">
        <f>data!A14054</f>
        <v>14053</v>
      </c>
      <c r="B14056" s="3">
        <f>data!B14054</f>
        <v>3</v>
      </c>
      <c r="C14056" s="3">
        <f t="shared" si="1095"/>
        <v>0</v>
      </c>
      <c r="D14056" s="3">
        <f t="shared" si="1096"/>
        <v>0</v>
      </c>
      <c r="E14056" s="3">
        <f t="shared" si="1097"/>
        <v>1</v>
      </c>
      <c r="F14056" s="3">
        <f t="shared" si="1098"/>
        <v>0</v>
      </c>
      <c r="G14056" s="5">
        <f>data!D14054</f>
        <v>11178.510001659401</v>
      </c>
      <c r="H14056" s="7">
        <f>data!L14054</f>
        <v>1.01033159706489E-2</v>
      </c>
      <c r="I14056" s="8">
        <f>data!M14054</f>
        <v>1.0615521855486174</v>
      </c>
      <c r="J14056" s="7" t="str">
        <f>data!N14054</f>
        <v>T</v>
      </c>
      <c r="K14056" s="8">
        <f t="shared" si="1099"/>
        <v>1.0620688351764496</v>
      </c>
      <c r="L14056" s="6">
        <f>G14056*(I14056-K14056)^2</f>
        <v>2.9838443276135984E-3</v>
      </c>
    </row>
    <row r="14057" spans="1:12" x14ac:dyDescent="0.3">
      <c r="A14057" s="3">
        <f>data!A14055</f>
        <v>14054</v>
      </c>
      <c r="B14057" s="3">
        <f>data!B14055</f>
        <v>3</v>
      </c>
      <c r="C14057" s="3">
        <f t="shared" si="1095"/>
        <v>0</v>
      </c>
      <c r="D14057" s="3">
        <f t="shared" si="1096"/>
        <v>0</v>
      </c>
      <c r="E14057" s="3">
        <f t="shared" si="1097"/>
        <v>1</v>
      </c>
      <c r="F14057" s="3">
        <f t="shared" si="1098"/>
        <v>0</v>
      </c>
      <c r="G14057" s="5">
        <f>data!D14055</f>
        <v>10884.650000572199</v>
      </c>
      <c r="H14057" s="7">
        <f>data!L14055</f>
        <v>2.56425731297629E-2</v>
      </c>
      <c r="I14057" s="8">
        <f>data!M14055</f>
        <v>1.2672292545710266</v>
      </c>
      <c r="J14057" s="7" t="str">
        <f>data!N14055</f>
        <v>V</v>
      </c>
      <c r="K14057" s="8">
        <f t="shared" si="1099"/>
        <v>1.0894667220004457</v>
      </c>
      <c r="L14057" s="6">
        <f>G14057*(I14057-K14057)^2</f>
        <v>343.94969346338223</v>
      </c>
    </row>
    <row r="14058" spans="1:12" x14ac:dyDescent="0.3">
      <c r="A14058" s="3">
        <f>data!A14056</f>
        <v>14055</v>
      </c>
      <c r="B14058" s="3">
        <f>data!B14056</f>
        <v>3</v>
      </c>
      <c r="C14058" s="3">
        <f t="shared" si="1095"/>
        <v>0</v>
      </c>
      <c r="D14058" s="3">
        <f t="shared" si="1096"/>
        <v>0</v>
      </c>
      <c r="E14058" s="3">
        <f t="shared" si="1097"/>
        <v>1</v>
      </c>
      <c r="F14058" s="3">
        <f t="shared" si="1098"/>
        <v>0</v>
      </c>
      <c r="G14058" s="5">
        <f>data!D14056</f>
        <v>11455.539999484999</v>
      </c>
      <c r="H14058" s="7">
        <f>data!L14056</f>
        <v>0.124786718625543</v>
      </c>
      <c r="I14058" s="8">
        <f>data!M14056</f>
        <v>0.99342105263157898</v>
      </c>
      <c r="J14058" s="7" t="str">
        <f>data!N14056</f>
        <v>T</v>
      </c>
      <c r="K14058" s="8">
        <f t="shared" si="1099"/>
        <v>1.2817039146551457</v>
      </c>
      <c r="L14058" s="6">
        <f>G14058*(I14058-K14058)^2</f>
        <v>952.03566052740314</v>
      </c>
    </row>
    <row r="14059" spans="1:12" x14ac:dyDescent="0.3">
      <c r="A14059" s="3">
        <f>data!A14057</f>
        <v>14056</v>
      </c>
      <c r="B14059" s="3">
        <f>data!B14057</f>
        <v>3</v>
      </c>
      <c r="C14059" s="3">
        <f t="shared" si="1095"/>
        <v>0</v>
      </c>
      <c r="D14059" s="3">
        <f t="shared" si="1096"/>
        <v>0</v>
      </c>
      <c r="E14059" s="3">
        <f t="shared" si="1097"/>
        <v>1</v>
      </c>
      <c r="F14059" s="3">
        <f t="shared" si="1098"/>
        <v>0</v>
      </c>
      <c r="G14059" s="5">
        <f>data!D14057</f>
        <v>19102.920002698898</v>
      </c>
      <c r="H14059" s="7">
        <f>data!L14057</f>
        <v>-1.72858354679588E-3</v>
      </c>
      <c r="I14059" s="8">
        <f>data!M14057</f>
        <v>0.9933083511777302</v>
      </c>
      <c r="J14059" s="7" t="str">
        <f>data!N14057</f>
        <v>V</v>
      </c>
      <c r="K14059" s="8">
        <f t="shared" si="1099"/>
        <v>1.0416705080201256</v>
      </c>
      <c r="L14059" s="6">
        <f>G14059*(I14059-K14059)^2</f>
        <v>44.679785485064109</v>
      </c>
    </row>
    <row r="14060" spans="1:12" x14ac:dyDescent="0.3">
      <c r="A14060" s="3">
        <f>data!A14058</f>
        <v>14057</v>
      </c>
      <c r="B14060" s="3">
        <f>data!B14058</f>
        <v>3</v>
      </c>
      <c r="C14060" s="3">
        <f t="shared" si="1095"/>
        <v>0</v>
      </c>
      <c r="D14060" s="3">
        <f t="shared" si="1096"/>
        <v>0</v>
      </c>
      <c r="E14060" s="3">
        <f t="shared" si="1097"/>
        <v>1</v>
      </c>
      <c r="F14060" s="3">
        <f t="shared" si="1098"/>
        <v>0</v>
      </c>
      <c r="G14060" s="5">
        <f>data!D14058</f>
        <v>20707.2300028801</v>
      </c>
      <c r="H14060" s="7">
        <f>data!L14058</f>
        <v>-3.9836396016369102E-3</v>
      </c>
      <c r="I14060" s="8">
        <f>data!M14058</f>
        <v>1.091042584434655</v>
      </c>
      <c r="J14060" s="7" t="str">
        <f>data!N14058</f>
        <v>V</v>
      </c>
      <c r="K14060" s="8">
        <f t="shared" si="1099"/>
        <v>1.0378274485304595</v>
      </c>
      <c r="L14060" s="6">
        <f>G14060*(I14060-K14060)^2</f>
        <v>58.639783557190931</v>
      </c>
    </row>
    <row r="14061" spans="1:12" x14ac:dyDescent="0.3">
      <c r="A14061" s="3">
        <f>data!A14059</f>
        <v>14058</v>
      </c>
      <c r="B14061" s="3">
        <f>data!B14059</f>
        <v>3</v>
      </c>
      <c r="C14061" s="3">
        <f t="shared" si="1095"/>
        <v>0</v>
      </c>
      <c r="D14061" s="3">
        <f t="shared" si="1096"/>
        <v>0</v>
      </c>
      <c r="E14061" s="3">
        <f t="shared" si="1097"/>
        <v>1</v>
      </c>
      <c r="F14061" s="3">
        <f t="shared" si="1098"/>
        <v>0</v>
      </c>
      <c r="G14061" s="5">
        <f>data!D14059</f>
        <v>24672.249995529699</v>
      </c>
      <c r="H14061" s="7">
        <f>data!L14059</f>
        <v>-6.7848345659746699E-3</v>
      </c>
      <c r="I14061" s="8">
        <f>data!M14059</f>
        <v>0.97239263803680986</v>
      </c>
      <c r="J14061" s="7" t="str">
        <f>data!N14059</f>
        <v>V</v>
      </c>
      <c r="K14061" s="8">
        <f t="shared" si="1099"/>
        <v>1.0330733996580976</v>
      </c>
      <c r="L14061" s="6">
        <f>G14061*(I14061-K14061)^2</f>
        <v>90.847044511187988</v>
      </c>
    </row>
    <row r="14062" spans="1:12" x14ac:dyDescent="0.3">
      <c r="A14062" s="3">
        <f>data!A14060</f>
        <v>14059</v>
      </c>
      <c r="B14062" s="3">
        <f>data!B14060</f>
        <v>3</v>
      </c>
      <c r="C14062" s="3">
        <f t="shared" si="1095"/>
        <v>0</v>
      </c>
      <c r="D14062" s="3">
        <f t="shared" si="1096"/>
        <v>0</v>
      </c>
      <c r="E14062" s="3">
        <f t="shared" si="1097"/>
        <v>1</v>
      </c>
      <c r="F14062" s="3">
        <f t="shared" si="1098"/>
        <v>0</v>
      </c>
      <c r="G14062" s="5">
        <f>data!D14060</f>
        <v>22886.990000486399</v>
      </c>
      <c r="H14062" s="7">
        <f>data!L14060</f>
        <v>8.0881329073342195E-3</v>
      </c>
      <c r="I14062" s="8">
        <f>data!M14060</f>
        <v>1.145344943067649</v>
      </c>
      <c r="J14062" s="7" t="str">
        <f>data!N14060</f>
        <v>V</v>
      </c>
      <c r="K14062" s="8">
        <f t="shared" si="1099"/>
        <v>1.0585666275346106</v>
      </c>
      <c r="L14062" s="6">
        <f>G14062*(I14062-K14062)^2</f>
        <v>172.34992998090556</v>
      </c>
    </row>
    <row r="14063" spans="1:12" x14ac:dyDescent="0.3">
      <c r="A14063" s="3">
        <f>data!A14061</f>
        <v>14060</v>
      </c>
      <c r="B14063" s="3">
        <f>data!B14061</f>
        <v>3</v>
      </c>
      <c r="C14063" s="3">
        <f t="shared" si="1095"/>
        <v>0</v>
      </c>
      <c r="D14063" s="3">
        <f t="shared" si="1096"/>
        <v>0</v>
      </c>
      <c r="E14063" s="3">
        <f t="shared" si="1097"/>
        <v>1</v>
      </c>
      <c r="F14063" s="3">
        <f t="shared" si="1098"/>
        <v>0</v>
      </c>
      <c r="G14063" s="5">
        <f>data!D14061</f>
        <v>25500.799999237101</v>
      </c>
      <c r="H14063" s="7">
        <f>data!L14061</f>
        <v>9.8241105856649094E-3</v>
      </c>
      <c r="I14063" s="8">
        <f>data!M14061</f>
        <v>1.0906549520766773</v>
      </c>
      <c r="J14063" s="7" t="str">
        <f>data!N14061</f>
        <v>V</v>
      </c>
      <c r="K14063" s="8">
        <f t="shared" si="1099"/>
        <v>1.0615829106236907</v>
      </c>
      <c r="L14063" s="6">
        <f>G14063*(I14063-K14063)^2</f>
        <v>21.552857799456948</v>
      </c>
    </row>
    <row r="14064" spans="1:12" x14ac:dyDescent="0.3">
      <c r="A14064" s="3">
        <f>data!A14062</f>
        <v>14061</v>
      </c>
      <c r="B14064" s="3">
        <f>data!B14062</f>
        <v>3</v>
      </c>
      <c r="C14064" s="3">
        <f t="shared" si="1095"/>
        <v>0</v>
      </c>
      <c r="D14064" s="3">
        <f t="shared" si="1096"/>
        <v>0</v>
      </c>
      <c r="E14064" s="3">
        <f t="shared" si="1097"/>
        <v>1</v>
      </c>
      <c r="F14064" s="3">
        <f t="shared" si="1098"/>
        <v>0</v>
      </c>
      <c r="G14064" s="5">
        <f>data!D14062</f>
        <v>24236.749999880802</v>
      </c>
      <c r="H14064" s="7">
        <f>data!L14062</f>
        <v>3.93474975687556E-2</v>
      </c>
      <c r="I14064" s="8">
        <f>data!M14062</f>
        <v>1.2136105860113422</v>
      </c>
      <c r="J14064" s="7" t="str">
        <f>data!N14062</f>
        <v>V</v>
      </c>
      <c r="K14064" s="8">
        <f t="shared" si="1099"/>
        <v>1.1142163849418796</v>
      </c>
      <c r="L14064" s="6">
        <f>G14064*(I14064-K14064)^2</f>
        <v>239.43987525458127</v>
      </c>
    </row>
    <row r="14065" spans="1:12" x14ac:dyDescent="0.3">
      <c r="A14065" s="3">
        <f>data!A14063</f>
        <v>14062</v>
      </c>
      <c r="B14065" s="3">
        <f>data!B14063</f>
        <v>3</v>
      </c>
      <c r="C14065" s="3">
        <f t="shared" si="1095"/>
        <v>0</v>
      </c>
      <c r="D14065" s="3">
        <f t="shared" si="1096"/>
        <v>0</v>
      </c>
      <c r="E14065" s="3">
        <f t="shared" si="1097"/>
        <v>1</v>
      </c>
      <c r="F14065" s="3">
        <f t="shared" si="1098"/>
        <v>0</v>
      </c>
      <c r="G14065" s="5">
        <f>data!D14063</f>
        <v>13499.2900019586</v>
      </c>
      <c r="H14065" s="7">
        <f>data!L14063</f>
        <v>9.6099036572245104E-3</v>
      </c>
      <c r="I14065" s="8">
        <f>data!M14063</f>
        <v>1.0516536603493125</v>
      </c>
      <c r="J14065" s="7" t="str">
        <f>data!N14063</f>
        <v>V</v>
      </c>
      <c r="K14065" s="8">
        <f t="shared" si="1099"/>
        <v>1.0612102590557106</v>
      </c>
      <c r="L14065" s="6">
        <f>G14065*(I14065-K14065)^2</f>
        <v>1.2328709711621648</v>
      </c>
    </row>
    <row r="14066" spans="1:12" x14ac:dyDescent="0.3">
      <c r="A14066" s="3">
        <f>data!A14064</f>
        <v>14063</v>
      </c>
      <c r="B14066" s="3">
        <f>data!B14064</f>
        <v>3</v>
      </c>
      <c r="C14066" s="3">
        <f t="shared" si="1095"/>
        <v>0</v>
      </c>
      <c r="D14066" s="3">
        <f t="shared" si="1096"/>
        <v>0</v>
      </c>
      <c r="E14066" s="3">
        <f t="shared" si="1097"/>
        <v>1</v>
      </c>
      <c r="F14066" s="3">
        <f t="shared" si="1098"/>
        <v>0</v>
      </c>
      <c r="G14066" s="5">
        <f>data!D14064</f>
        <v>25994.130001962199</v>
      </c>
      <c r="H14066" s="7">
        <f>data!L14064</f>
        <v>-2.7642097813467799E-3</v>
      </c>
      <c r="I14066" s="8">
        <f>data!M14064</f>
        <v>0.94892948340208205</v>
      </c>
      <c r="J14066" s="7" t="str">
        <f>data!N14064</f>
        <v>V</v>
      </c>
      <c r="K14066" s="8">
        <f t="shared" si="1099"/>
        <v>1.0399038331680872</v>
      </c>
      <c r="L14066" s="6">
        <f>G14066*(I14066-K14066)^2</f>
        <v>215.13605814458225</v>
      </c>
    </row>
    <row r="14067" spans="1:12" x14ac:dyDescent="0.3">
      <c r="A14067" s="3">
        <f>data!A14065</f>
        <v>14064</v>
      </c>
      <c r="B14067" s="3">
        <f>data!B14065</f>
        <v>3</v>
      </c>
      <c r="C14067" s="3">
        <f t="shared" si="1095"/>
        <v>0</v>
      </c>
      <c r="D14067" s="3">
        <f t="shared" si="1096"/>
        <v>0</v>
      </c>
      <c r="E14067" s="3">
        <f t="shared" si="1097"/>
        <v>1</v>
      </c>
      <c r="F14067" s="3">
        <f t="shared" si="1098"/>
        <v>0</v>
      </c>
      <c r="G14067" s="5">
        <f>data!D14065</f>
        <v>24304.190002530799</v>
      </c>
      <c r="H14067" s="7">
        <f>data!L14065</f>
        <v>-1.33293037761218E-3</v>
      </c>
      <c r="I14067" s="8">
        <f>data!M14065</f>
        <v>1.1692050907573546</v>
      </c>
      <c r="J14067" s="7" t="str">
        <f>data!N14065</f>
        <v>V</v>
      </c>
      <c r="K14067" s="8">
        <f t="shared" si="1099"/>
        <v>1.0423462448676477</v>
      </c>
      <c r="L14067" s="6">
        <f>G14067*(I14067-K14067)^2</f>
        <v>391.1313831749207</v>
      </c>
    </row>
    <row r="14068" spans="1:12" x14ac:dyDescent="0.3">
      <c r="A14068" s="3">
        <f>data!A14066</f>
        <v>14065</v>
      </c>
      <c r="B14068" s="3">
        <f>data!B14066</f>
        <v>3</v>
      </c>
      <c r="C14068" s="3">
        <f t="shared" si="1095"/>
        <v>0</v>
      </c>
      <c r="D14068" s="3">
        <f t="shared" si="1096"/>
        <v>0</v>
      </c>
      <c r="E14068" s="3">
        <f t="shared" si="1097"/>
        <v>1</v>
      </c>
      <c r="F14068" s="3">
        <f t="shared" si="1098"/>
        <v>0</v>
      </c>
      <c r="G14068" s="5">
        <f>data!D14066</f>
        <v>29690.400008201599</v>
      </c>
      <c r="H14068" s="7">
        <f>data!L14066</f>
        <v>-1.0970128282025499E-2</v>
      </c>
      <c r="I14068" s="8">
        <f>data!M14066</f>
        <v>0.94519850695622665</v>
      </c>
      <c r="J14068" s="7" t="str">
        <f>data!N14066</f>
        <v>V</v>
      </c>
      <c r="K14068" s="8">
        <f t="shared" si="1099"/>
        <v>1.0260108726494102</v>
      </c>
      <c r="L14068" s="6">
        <f>G14068*(I14068-K14068)^2</f>
        <v>193.89726785763801</v>
      </c>
    </row>
    <row r="14069" spans="1:12" x14ac:dyDescent="0.3">
      <c r="A14069" s="3">
        <f>data!A14067</f>
        <v>14066</v>
      </c>
      <c r="B14069" s="3">
        <f>data!B14067</f>
        <v>3</v>
      </c>
      <c r="C14069" s="3">
        <f t="shared" si="1095"/>
        <v>0</v>
      </c>
      <c r="D14069" s="3">
        <f t="shared" si="1096"/>
        <v>0</v>
      </c>
      <c r="E14069" s="3">
        <f t="shared" si="1097"/>
        <v>1</v>
      </c>
      <c r="F14069" s="3">
        <f t="shared" si="1098"/>
        <v>0</v>
      </c>
      <c r="G14069" s="5">
        <f>data!D14067</f>
        <v>29631.709998786399</v>
      </c>
      <c r="H14069" s="7">
        <f>data!L14067</f>
        <v>1.26018334007592E-2</v>
      </c>
      <c r="I14069" s="8">
        <f>data!M14067</f>
        <v>1.1576856649395511</v>
      </c>
      <c r="J14069" s="7" t="str">
        <f>data!N14067</f>
        <v>V</v>
      </c>
      <c r="K14069" s="8">
        <f t="shared" si="1099"/>
        <v>1.0664271276307771</v>
      </c>
      <c r="L14069" s="6">
        <f>G14069*(I14069-K14069)^2</f>
        <v>246.77645539453735</v>
      </c>
    </row>
    <row r="14070" spans="1:12" x14ac:dyDescent="0.3">
      <c r="A14070" s="3">
        <f>data!A14068</f>
        <v>14067</v>
      </c>
      <c r="B14070" s="3">
        <f>data!B14068</f>
        <v>3</v>
      </c>
      <c r="C14070" s="3">
        <f t="shared" si="1095"/>
        <v>0</v>
      </c>
      <c r="D14070" s="3">
        <f t="shared" si="1096"/>
        <v>0</v>
      </c>
      <c r="E14070" s="3">
        <f t="shared" si="1097"/>
        <v>1</v>
      </c>
      <c r="F14070" s="3">
        <f t="shared" si="1098"/>
        <v>0</v>
      </c>
      <c r="G14070" s="5">
        <f>data!D14068</f>
        <v>28793.469999790199</v>
      </c>
      <c r="H14070" s="7">
        <f>data!L14068</f>
        <v>4.0011156809894199E-2</v>
      </c>
      <c r="I14070" s="8">
        <f>data!M14068</f>
        <v>1.3205241721267931</v>
      </c>
      <c r="J14070" s="7" t="str">
        <f>data!N14068</f>
        <v>T</v>
      </c>
      <c r="K14070" s="8">
        <f t="shared" si="1099"/>
        <v>1.1154290550485368</v>
      </c>
      <c r="L14070" s="6">
        <f>G14070*(I14070-K14070)^2</f>
        <v>1211.1687250462392</v>
      </c>
    </row>
    <row r="14071" spans="1:12" x14ac:dyDescent="0.3">
      <c r="A14071" s="3">
        <f>data!A14069</f>
        <v>14068</v>
      </c>
      <c r="B14071" s="3">
        <f>data!B14069</f>
        <v>3</v>
      </c>
      <c r="C14071" s="3">
        <f t="shared" si="1095"/>
        <v>0</v>
      </c>
      <c r="D14071" s="3">
        <f t="shared" si="1096"/>
        <v>0</v>
      </c>
      <c r="E14071" s="3">
        <f t="shared" si="1097"/>
        <v>1</v>
      </c>
      <c r="F14071" s="3">
        <f t="shared" si="1098"/>
        <v>0</v>
      </c>
      <c r="G14071" s="5">
        <f>data!D14069</f>
        <v>13464.070003867149</v>
      </c>
      <c r="H14071" s="7">
        <f>data!L14069</f>
        <v>8.7099351321635893E-3</v>
      </c>
      <c r="I14071" s="8">
        <f>data!M14069</f>
        <v>1.0818571694946859</v>
      </c>
      <c r="J14071" s="7" t="str">
        <f>data!N14069</f>
        <v>T</v>
      </c>
      <c r="K14071" s="8">
        <f t="shared" si="1099"/>
        <v>1.0596460303711026</v>
      </c>
      <c r="L14071" s="6">
        <f>G14071*(I14071-K14071)^2</f>
        <v>6.6422929518516938</v>
      </c>
    </row>
    <row r="14072" spans="1:12" x14ac:dyDescent="0.3">
      <c r="A14072" s="3">
        <f>data!A14070</f>
        <v>14069</v>
      </c>
      <c r="B14072" s="3">
        <f>data!B14070</f>
        <v>3</v>
      </c>
      <c r="C14072" s="3">
        <f t="shared" si="1095"/>
        <v>0</v>
      </c>
      <c r="D14072" s="3">
        <f t="shared" si="1096"/>
        <v>0</v>
      </c>
      <c r="E14072" s="3">
        <f t="shared" si="1097"/>
        <v>1</v>
      </c>
      <c r="F14072" s="3">
        <f t="shared" si="1098"/>
        <v>0</v>
      </c>
      <c r="G14072" s="5">
        <f>data!D14070</f>
        <v>27059.919999999998</v>
      </c>
      <c r="H14072" s="7">
        <f>data!L14070</f>
        <v>-7.8437485036532905E-4</v>
      </c>
      <c r="I14072" s="8">
        <f>data!M14070</f>
        <v>1.1060824742268041</v>
      </c>
      <c r="J14072" s="7" t="str">
        <f>data!N14070</f>
        <v>T</v>
      </c>
      <c r="K14072" s="8">
        <f t="shared" si="1099"/>
        <v>1.0432838492160998</v>
      </c>
      <c r="L14072" s="6">
        <f>G14072*(I14072-K14072)^2</f>
        <v>106.71532173215604</v>
      </c>
    </row>
    <row r="14073" spans="1:12" x14ac:dyDescent="0.3">
      <c r="A14073" s="3">
        <f>data!A14071</f>
        <v>14070</v>
      </c>
      <c r="B14073" s="3">
        <f>data!B14071</f>
        <v>3</v>
      </c>
      <c r="C14073" s="3">
        <f t="shared" si="1095"/>
        <v>0</v>
      </c>
      <c r="D14073" s="3">
        <f t="shared" si="1096"/>
        <v>0</v>
      </c>
      <c r="E14073" s="3">
        <f t="shared" si="1097"/>
        <v>1</v>
      </c>
      <c r="F14073" s="3">
        <f t="shared" si="1098"/>
        <v>0</v>
      </c>
      <c r="G14073" s="5">
        <f>data!D14071</f>
        <v>18643.810000000001</v>
      </c>
      <c r="H14073" s="7">
        <f>data!L14071</f>
        <v>-5.0082927339033397E-4</v>
      </c>
      <c r="I14073" s="8">
        <f>data!M14071</f>
        <v>1.1480705952737063</v>
      </c>
      <c r="J14073" s="7" t="str">
        <f>data!N14071</f>
        <v>T</v>
      </c>
      <c r="K14073" s="8">
        <f t="shared" si="1099"/>
        <v>1.0437688227524466</v>
      </c>
      <c r="L14073" s="6">
        <f>G14073*(I14073-K14073)^2</f>
        <v>202.82339421571916</v>
      </c>
    </row>
    <row r="14074" spans="1:12" x14ac:dyDescent="0.3">
      <c r="A14074" s="3">
        <f>data!A14072</f>
        <v>14071</v>
      </c>
      <c r="B14074" s="3">
        <f>data!B14072</f>
        <v>3</v>
      </c>
      <c r="C14074" s="3">
        <f t="shared" si="1095"/>
        <v>0</v>
      </c>
      <c r="D14074" s="3">
        <f t="shared" si="1096"/>
        <v>0</v>
      </c>
      <c r="E14074" s="3">
        <f t="shared" si="1097"/>
        <v>1</v>
      </c>
      <c r="F14074" s="3">
        <f t="shared" si="1098"/>
        <v>0</v>
      </c>
      <c r="G14074" s="5">
        <f>data!D14072</f>
        <v>27631.56</v>
      </c>
      <c r="H14074" s="7">
        <f>data!L14072</f>
        <v>6.6451572472011299E-4</v>
      </c>
      <c r="I14074" s="8">
        <f>data!M14072</f>
        <v>1.0527375201288245</v>
      </c>
      <c r="J14074" s="7" t="str">
        <f>data!N14072</f>
        <v>T</v>
      </c>
      <c r="K14074" s="8">
        <f t="shared" si="1099"/>
        <v>1.0457643856652892</v>
      </c>
      <c r="L14074" s="6">
        <f>G14074*(I14074-K14074)^2</f>
        <v>1.3435736697146332</v>
      </c>
    </row>
    <row r="14075" spans="1:12" x14ac:dyDescent="0.3">
      <c r="A14075" s="3">
        <f>data!A14073</f>
        <v>14072</v>
      </c>
      <c r="B14075" s="3">
        <f>data!B14073</f>
        <v>3</v>
      </c>
      <c r="C14075" s="3">
        <f t="shared" si="1095"/>
        <v>0</v>
      </c>
      <c r="D14075" s="3">
        <f t="shared" si="1096"/>
        <v>0</v>
      </c>
      <c r="E14075" s="3">
        <f t="shared" si="1097"/>
        <v>1</v>
      </c>
      <c r="F14075" s="3">
        <f t="shared" si="1098"/>
        <v>0</v>
      </c>
      <c r="G14075" s="5">
        <f>data!D14073</f>
        <v>54805.639876842499</v>
      </c>
      <c r="H14075" s="7">
        <f>data!L14073</f>
        <v>1.30893598430103E-3</v>
      </c>
      <c r="I14075" s="8">
        <f>data!M14073</f>
        <v>0.95348837209302328</v>
      </c>
      <c r="J14075" s="7" t="str">
        <f>data!N14073</f>
        <v>T</v>
      </c>
      <c r="K14075" s="8">
        <f t="shared" si="1099"/>
        <v>1.0468695431507284</v>
      </c>
      <c r="L14075" s="6">
        <f>G14075*(I14075-K14075)^2</f>
        <v>477.90754229353092</v>
      </c>
    </row>
    <row r="14076" spans="1:12" x14ac:dyDescent="0.3">
      <c r="A14076" s="3">
        <f>data!A14074</f>
        <v>14073</v>
      </c>
      <c r="B14076" s="3">
        <f>data!B14074</f>
        <v>3</v>
      </c>
      <c r="C14076" s="3">
        <f t="shared" si="1095"/>
        <v>0</v>
      </c>
      <c r="D14076" s="3">
        <f t="shared" si="1096"/>
        <v>0</v>
      </c>
      <c r="E14076" s="3">
        <f t="shared" si="1097"/>
        <v>1</v>
      </c>
      <c r="F14076" s="3">
        <f t="shared" si="1098"/>
        <v>0</v>
      </c>
      <c r="G14076" s="5">
        <f>data!D14074</f>
        <v>27081.789948225</v>
      </c>
      <c r="H14076" s="7">
        <f>data!L14074</f>
        <v>-1.2990663152897899E-3</v>
      </c>
      <c r="I14076" s="8">
        <f>data!M14074</f>
        <v>0.99168376714548012</v>
      </c>
      <c r="J14076" s="7" t="str">
        <f>data!N14074</f>
        <v>V</v>
      </c>
      <c r="K14076" s="8">
        <f t="shared" si="1099"/>
        <v>1.0424041017291603</v>
      </c>
      <c r="L14076" s="6">
        <f>G14076*(I14076-K14076)^2</f>
        <v>69.669322110290196</v>
      </c>
    </row>
    <row r="14077" spans="1:12" x14ac:dyDescent="0.3">
      <c r="A14077" s="3">
        <f>data!A14075</f>
        <v>14074</v>
      </c>
      <c r="B14077" s="3">
        <f>data!B14075</f>
        <v>3</v>
      </c>
      <c r="C14077" s="3">
        <f t="shared" si="1095"/>
        <v>0</v>
      </c>
      <c r="D14077" s="3">
        <f t="shared" si="1096"/>
        <v>0</v>
      </c>
      <c r="E14077" s="3">
        <f t="shared" si="1097"/>
        <v>1</v>
      </c>
      <c r="F14077" s="3">
        <f t="shared" si="1098"/>
        <v>0</v>
      </c>
      <c r="G14077" s="5">
        <f>data!D14075</f>
        <v>62290.879861712499</v>
      </c>
      <c r="H14077" s="7">
        <f>data!L14075</f>
        <v>-5.1110589764736198E-3</v>
      </c>
      <c r="I14077" s="8">
        <f>data!M14075</f>
        <v>0.88233093256009731</v>
      </c>
      <c r="J14077" s="7" t="str">
        <f>data!N14075</f>
        <v>V</v>
      </c>
      <c r="K14077" s="8">
        <f t="shared" si="1099"/>
        <v>1.0359114234002369</v>
      </c>
      <c r="L14077" s="6">
        <f>G14077*(I14077-K14077)^2</f>
        <v>1469.2529380829546</v>
      </c>
    </row>
    <row r="14078" spans="1:12" x14ac:dyDescent="0.3">
      <c r="A14078" s="3">
        <f>data!A14076</f>
        <v>14075</v>
      </c>
      <c r="B14078" s="3">
        <f>data!B14076</f>
        <v>3</v>
      </c>
      <c r="C14078" s="3">
        <f t="shared" si="1095"/>
        <v>0</v>
      </c>
      <c r="D14078" s="3">
        <f t="shared" si="1096"/>
        <v>0</v>
      </c>
      <c r="E14078" s="3">
        <f t="shared" si="1097"/>
        <v>1</v>
      </c>
      <c r="F14078" s="3">
        <f t="shared" si="1098"/>
        <v>0</v>
      </c>
      <c r="G14078" s="5">
        <f>data!D14076</f>
        <v>46255.059911489501</v>
      </c>
      <c r="H14078" s="7">
        <f>data!L14076</f>
        <v>-6.18922831474741E-4</v>
      </c>
      <c r="I14078" s="8">
        <f>data!M14076</f>
        <v>1.092092092092092</v>
      </c>
      <c r="J14078" s="7" t="str">
        <f>data!N14076</f>
        <v>T</v>
      </c>
      <c r="K14078" s="8">
        <f t="shared" si="1099"/>
        <v>1.0435668093165458</v>
      </c>
      <c r="L14078" s="6">
        <f>G14078*(I14078-K14078)^2</f>
        <v>108.91693150477141</v>
      </c>
    </row>
    <row r="14079" spans="1:12" x14ac:dyDescent="0.3">
      <c r="A14079" s="3">
        <f>data!A14077</f>
        <v>14076</v>
      </c>
      <c r="B14079" s="3">
        <f>data!B14077</f>
        <v>3</v>
      </c>
      <c r="C14079" s="3">
        <f t="shared" si="1095"/>
        <v>0</v>
      </c>
      <c r="D14079" s="3">
        <f t="shared" si="1096"/>
        <v>0</v>
      </c>
      <c r="E14079" s="3">
        <f t="shared" si="1097"/>
        <v>1</v>
      </c>
      <c r="F14079" s="3">
        <f t="shared" si="1098"/>
        <v>0</v>
      </c>
      <c r="G14079" s="5">
        <f>data!D14077</f>
        <v>22788.644954949599</v>
      </c>
      <c r="H14079" s="7">
        <f>data!L14077</f>
        <v>2.5858917745792899E-3</v>
      </c>
      <c r="I14079" s="8">
        <f>data!M14077</f>
        <v>1.0304347826086957</v>
      </c>
      <c r="J14079" s="7" t="str">
        <f>data!N14077</f>
        <v>V</v>
      </c>
      <c r="K14079" s="8">
        <f t="shared" si="1099"/>
        <v>1.0490629275547378</v>
      </c>
      <c r="L14079" s="6">
        <f>G14079*(I14079-K14079)^2</f>
        <v>7.9078371891595829</v>
      </c>
    </row>
    <row r="14080" spans="1:12" x14ac:dyDescent="0.3">
      <c r="A14080" s="3">
        <f>data!A14078</f>
        <v>14077</v>
      </c>
      <c r="B14080" s="3">
        <f>data!B14078</f>
        <v>3</v>
      </c>
      <c r="C14080" s="3">
        <f t="shared" si="1095"/>
        <v>0</v>
      </c>
      <c r="D14080" s="3">
        <f t="shared" si="1096"/>
        <v>0</v>
      </c>
      <c r="E14080" s="3">
        <f t="shared" si="1097"/>
        <v>1</v>
      </c>
      <c r="F14080" s="3">
        <f t="shared" si="1098"/>
        <v>0</v>
      </c>
      <c r="G14080" s="5">
        <f>data!D14078</f>
        <v>22227.779956579201</v>
      </c>
      <c r="H14080" s="7">
        <f>data!L14078</f>
        <v>3.69593777327685E-2</v>
      </c>
      <c r="I14080" s="8">
        <f>data!M14078</f>
        <v>1.0439229054674184</v>
      </c>
      <c r="J14080" s="7" t="str">
        <f>data!N14078</f>
        <v>V</v>
      </c>
      <c r="K14080" s="8">
        <f t="shared" si="1099"/>
        <v>1.1098635948510949</v>
      </c>
      <c r="L14080" s="6">
        <f>G14080*(I14080-K14080)^2</f>
        <v>96.650266363222201</v>
      </c>
    </row>
    <row r="14081" spans="1:12" x14ac:dyDescent="0.3">
      <c r="A14081" s="3">
        <f>data!A14079</f>
        <v>14078</v>
      </c>
      <c r="B14081" s="3">
        <f>data!B14079</f>
        <v>3</v>
      </c>
      <c r="C14081" s="3">
        <f t="shared" si="1095"/>
        <v>0</v>
      </c>
      <c r="D14081" s="3">
        <f t="shared" si="1096"/>
        <v>0</v>
      </c>
      <c r="E14081" s="3">
        <f t="shared" si="1097"/>
        <v>1</v>
      </c>
      <c r="F14081" s="3">
        <f t="shared" si="1098"/>
        <v>0</v>
      </c>
      <c r="G14081" s="5">
        <f>data!D14079</f>
        <v>18828.380002498649</v>
      </c>
      <c r="H14081" s="7">
        <f>data!L14079</f>
        <v>1.6324779711522201E-3</v>
      </c>
      <c r="I14081" s="8">
        <f>data!M14079</f>
        <v>1.0829134218964727</v>
      </c>
      <c r="J14081" s="7" t="str">
        <f>data!N14079</f>
        <v>V</v>
      </c>
      <c r="K14081" s="8">
        <f t="shared" si="1099"/>
        <v>1.0474248462907314</v>
      </c>
      <c r="L14081" s="6">
        <f>G14081*(I14081-K14081)^2</f>
        <v>23.713196054183992</v>
      </c>
    </row>
    <row r="14082" spans="1:12" x14ac:dyDescent="0.3">
      <c r="A14082" s="3">
        <f>data!A14080</f>
        <v>14079</v>
      </c>
      <c r="B14082" s="3">
        <f>data!B14080</f>
        <v>3</v>
      </c>
      <c r="C14082" s="3">
        <f t="shared" si="1095"/>
        <v>0</v>
      </c>
      <c r="D14082" s="3">
        <f t="shared" si="1096"/>
        <v>0</v>
      </c>
      <c r="E14082" s="3">
        <f t="shared" si="1097"/>
        <v>1</v>
      </c>
      <c r="F14082" s="3">
        <f t="shared" si="1098"/>
        <v>0</v>
      </c>
      <c r="G14082" s="5">
        <f>data!D14080</f>
        <v>3209.81</v>
      </c>
      <c r="H14082" s="7">
        <f>data!L14080</f>
        <v>9.35750358301706E-2</v>
      </c>
      <c r="I14082" s="8">
        <f>data!M14080</f>
        <v>0.97462686567164181</v>
      </c>
      <c r="J14082" s="7" t="str">
        <f>data!N14080</f>
        <v>V</v>
      </c>
      <c r="K14082" s="8">
        <f t="shared" si="1099"/>
        <v>1.2177841291181108</v>
      </c>
      <c r="L14082" s="6">
        <f>G14082*(I14082-K14082)^2</f>
        <v>189.78147596494381</v>
      </c>
    </row>
    <row r="14083" spans="1:12" x14ac:dyDescent="0.3">
      <c r="A14083" s="3">
        <f>data!A14081</f>
        <v>14080</v>
      </c>
      <c r="B14083" s="3">
        <f>data!B14081</f>
        <v>3</v>
      </c>
      <c r="C14083" s="3">
        <f t="shared" si="1095"/>
        <v>0</v>
      </c>
      <c r="D14083" s="3">
        <f t="shared" si="1096"/>
        <v>0</v>
      </c>
      <c r="E14083" s="3">
        <f t="shared" si="1097"/>
        <v>1</v>
      </c>
      <c r="F14083" s="3">
        <f t="shared" si="1098"/>
        <v>0</v>
      </c>
      <c r="G14083" s="5">
        <f>data!D14081</f>
        <v>37483.260078526997</v>
      </c>
      <c r="H14083" s="7">
        <f>data!L14081</f>
        <v>-1.34793084527266E-3</v>
      </c>
      <c r="I14083" s="8">
        <f>data!M14081</f>
        <v>0.94126558676144967</v>
      </c>
      <c r="J14083" s="7" t="str">
        <f>data!N14081</f>
        <v>T</v>
      </c>
      <c r="K14083" s="8">
        <f t="shared" si="1099"/>
        <v>1.042320617545752</v>
      </c>
      <c r="L14083" s="6">
        <f>G14083*(I14083-K14083)^2</f>
        <v>382.78352168134637</v>
      </c>
    </row>
    <row r="14084" spans="1:12" x14ac:dyDescent="0.3">
      <c r="A14084" s="3">
        <f>data!A14082</f>
        <v>14081</v>
      </c>
      <c r="B14084" s="3">
        <f>data!B14082</f>
        <v>3</v>
      </c>
      <c r="C14084" s="3">
        <f t="shared" si="1095"/>
        <v>0</v>
      </c>
      <c r="D14084" s="3">
        <f t="shared" si="1096"/>
        <v>0</v>
      </c>
      <c r="E14084" s="3">
        <f t="shared" si="1097"/>
        <v>1</v>
      </c>
      <c r="F14084" s="3">
        <f t="shared" si="1098"/>
        <v>0</v>
      </c>
      <c r="G14084" s="5">
        <f>data!D14082</f>
        <v>31702.540072441101</v>
      </c>
      <c r="H14084" s="7">
        <f>data!L14082</f>
        <v>1.7858619035819E-2</v>
      </c>
      <c r="I14084" s="8">
        <f>data!M14082</f>
        <v>1.0335579700178792</v>
      </c>
      <c r="J14084" s="7" t="str">
        <f>data!N14082</f>
        <v>V</v>
      </c>
      <c r="K14084" s="8">
        <f t="shared" si="1099"/>
        <v>1.0756552962285377</v>
      </c>
      <c r="L14084" s="6">
        <f>G14084*(I14084-K14084)^2</f>
        <v>56.182761986504367</v>
      </c>
    </row>
    <row r="14085" spans="1:12" x14ac:dyDescent="0.3">
      <c r="A14085" s="3">
        <f>data!A14083</f>
        <v>14082</v>
      </c>
      <c r="B14085" s="3">
        <f>data!B14083</f>
        <v>3</v>
      </c>
      <c r="C14085" s="3">
        <f t="shared" ref="C14085:C14148" si="1100">IF(B14085=1,1,0)</f>
        <v>0</v>
      </c>
      <c r="D14085" s="3">
        <f t="shared" ref="D14085:D14148" si="1101">IF(B14085=2,1,0)</f>
        <v>0</v>
      </c>
      <c r="E14085" s="3">
        <f t="shared" ref="E14085:E14148" si="1102">IF(B14085=3,1,0)</f>
        <v>1</v>
      </c>
      <c r="F14085" s="3">
        <f t="shared" ref="F14085:F14148" si="1103">IF(B14085=4,1,0)</f>
        <v>0</v>
      </c>
      <c r="G14085" s="5">
        <f>data!D14083</f>
        <v>29481.010069370299</v>
      </c>
      <c r="H14085" s="7">
        <f>data!L14083</f>
        <v>6.3358212933932803E-3</v>
      </c>
      <c r="I14085" s="8">
        <f>data!M14083</f>
        <v>1.0314483980510851</v>
      </c>
      <c r="J14085" s="7" t="str">
        <f>data!N14083</f>
        <v>V</v>
      </c>
      <c r="K14085" s="8">
        <f t="shared" ref="K14085:K14148" si="1104">SUMPRODUCT($C$1:$F$1,C14085:F14085)*EXP(SUMPRODUCT($C$2:$F$2*C14085:F14085)*H14085)</f>
        <v>1.0555306554713233</v>
      </c>
      <c r="L14085" s="6">
        <f>G14085*(I14085-K14085)^2</f>
        <v>17.097662804867436</v>
      </c>
    </row>
    <row r="14086" spans="1:12" x14ac:dyDescent="0.3">
      <c r="A14086" s="3">
        <f>data!A14084</f>
        <v>14083</v>
      </c>
      <c r="B14086" s="3">
        <f>data!B14084</f>
        <v>3</v>
      </c>
      <c r="C14086" s="3">
        <f t="shared" si="1100"/>
        <v>0</v>
      </c>
      <c r="D14086" s="3">
        <f t="shared" si="1101"/>
        <v>0</v>
      </c>
      <c r="E14086" s="3">
        <f t="shared" si="1102"/>
        <v>1</v>
      </c>
      <c r="F14086" s="3">
        <f t="shared" si="1103"/>
        <v>0</v>
      </c>
      <c r="G14086" s="5">
        <f>data!D14084</f>
        <v>19452.2100460529</v>
      </c>
      <c r="H14086" s="7">
        <f>data!L14084</f>
        <v>1.09496385166898E-2</v>
      </c>
      <c r="I14086" s="8">
        <f>data!M14084</f>
        <v>1.1170403587443947</v>
      </c>
      <c r="J14086" s="7" t="str">
        <f>data!N14084</f>
        <v>T</v>
      </c>
      <c r="K14086" s="8">
        <f t="shared" si="1104"/>
        <v>1.0635431206527302</v>
      </c>
      <c r="L14086" s="6">
        <f>G14086*(I14086-K14086)^2</f>
        <v>55.671339754044574</v>
      </c>
    </row>
    <row r="14087" spans="1:12" x14ac:dyDescent="0.3">
      <c r="A14087" s="3">
        <f>data!A14085</f>
        <v>14084</v>
      </c>
      <c r="B14087" s="3">
        <f>data!B14085</f>
        <v>3</v>
      </c>
      <c r="C14087" s="3">
        <f t="shared" si="1100"/>
        <v>0</v>
      </c>
      <c r="D14087" s="3">
        <f t="shared" si="1101"/>
        <v>0</v>
      </c>
      <c r="E14087" s="3">
        <f t="shared" si="1102"/>
        <v>1</v>
      </c>
      <c r="F14087" s="3">
        <f t="shared" si="1103"/>
        <v>0</v>
      </c>
      <c r="G14087" s="5">
        <f>data!D14085</f>
        <v>21750.780048847198</v>
      </c>
      <c r="H14087" s="7">
        <f>data!L14085</f>
        <v>1.8506918626969099E-2</v>
      </c>
      <c r="I14087" s="8">
        <f>data!M14085</f>
        <v>1.101376970664538</v>
      </c>
      <c r="J14087" s="7" t="str">
        <f>data!N14085</f>
        <v>V</v>
      </c>
      <c r="K14087" s="8">
        <f t="shared" si="1104"/>
        <v>1.0767988889567968</v>
      </c>
      <c r="L14087" s="6">
        <f>G14087*(I14087-K14087)^2</f>
        <v>13.139256897950842</v>
      </c>
    </row>
    <row r="14088" spans="1:12" x14ac:dyDescent="0.3">
      <c r="A14088" s="3">
        <f>data!A14086</f>
        <v>14085</v>
      </c>
      <c r="B14088" s="3">
        <f>data!B14086</f>
        <v>3</v>
      </c>
      <c r="C14088" s="3">
        <f t="shared" si="1100"/>
        <v>0</v>
      </c>
      <c r="D14088" s="3">
        <f t="shared" si="1101"/>
        <v>0</v>
      </c>
      <c r="E14088" s="3">
        <f t="shared" si="1102"/>
        <v>1</v>
      </c>
      <c r="F14088" s="3">
        <f t="shared" si="1103"/>
        <v>0</v>
      </c>
      <c r="G14088" s="5">
        <f>data!D14086</f>
        <v>28697.7998102903</v>
      </c>
      <c r="H14088" s="7">
        <f>data!L14086</f>
        <v>2.6181229689633401E-4</v>
      </c>
      <c r="I14088" s="8">
        <f>data!M14086</f>
        <v>0.98133909979176681</v>
      </c>
      <c r="J14088" s="7" t="str">
        <f>data!N14086</f>
        <v>T</v>
      </c>
      <c r="K14088" s="8">
        <f t="shared" si="1104"/>
        <v>1.0450743562395168</v>
      </c>
      <c r="L14088" s="6">
        <f>G14088*(I14088-K14088)^2</f>
        <v>116.5757120719679</v>
      </c>
    </row>
    <row r="14089" spans="1:12" x14ac:dyDescent="0.3">
      <c r="A14089" s="3">
        <f>data!A14087</f>
        <v>14086</v>
      </c>
      <c r="B14089" s="3">
        <f>data!B14087</f>
        <v>3</v>
      </c>
      <c r="C14089" s="3">
        <f t="shared" si="1100"/>
        <v>0</v>
      </c>
      <c r="D14089" s="3">
        <f t="shared" si="1101"/>
        <v>0</v>
      </c>
      <c r="E14089" s="3">
        <f t="shared" si="1102"/>
        <v>1</v>
      </c>
      <c r="F14089" s="3">
        <f t="shared" si="1103"/>
        <v>0</v>
      </c>
      <c r="G14089" s="5">
        <f>data!D14087</f>
        <v>31643.8197842464</v>
      </c>
      <c r="H14089" s="7">
        <f>data!L14087</f>
        <v>2.2435013209206399E-2</v>
      </c>
      <c r="I14089" s="8">
        <f>data!M14087</f>
        <v>0.96438694672577951</v>
      </c>
      <c r="J14089" s="7" t="str">
        <f>data!N14087</f>
        <v>V</v>
      </c>
      <c r="K14089" s="8">
        <f t="shared" si="1104"/>
        <v>1.0837540487135078</v>
      </c>
      <c r="L14089" s="6">
        <f>G14089*(I14089-K14089)^2</f>
        <v>450.87712558413239</v>
      </c>
    </row>
    <row r="14090" spans="1:12" x14ac:dyDescent="0.3">
      <c r="A14090" s="3">
        <f>data!A14088</f>
        <v>14087</v>
      </c>
      <c r="B14090" s="3">
        <f>data!B14088</f>
        <v>3</v>
      </c>
      <c r="C14090" s="3">
        <f t="shared" si="1100"/>
        <v>0</v>
      </c>
      <c r="D14090" s="3">
        <f t="shared" si="1101"/>
        <v>0</v>
      </c>
      <c r="E14090" s="3">
        <f t="shared" si="1102"/>
        <v>1</v>
      </c>
      <c r="F14090" s="3">
        <f t="shared" si="1103"/>
        <v>0</v>
      </c>
      <c r="G14090" s="5">
        <f>data!D14088</f>
        <v>24652.1298139393</v>
      </c>
      <c r="H14090" s="7">
        <f>data!L14088</f>
        <v>1.2188222814259801E-2</v>
      </c>
      <c r="I14090" s="8">
        <f>data!M14088</f>
        <v>1.0611447184737086</v>
      </c>
      <c r="J14090" s="7" t="str">
        <f>data!N14088</f>
        <v>T</v>
      </c>
      <c r="K14090" s="8">
        <f t="shared" si="1104"/>
        <v>1.0657044121025359</v>
      </c>
      <c r="L14090" s="6">
        <f>G14090*(I14090-K14090)^2</f>
        <v>0.51253764817152936</v>
      </c>
    </row>
    <row r="14091" spans="1:12" x14ac:dyDescent="0.3">
      <c r="A14091" s="3">
        <f>data!A14089</f>
        <v>14088</v>
      </c>
      <c r="B14091" s="3">
        <f>data!B14089</f>
        <v>3</v>
      </c>
      <c r="C14091" s="3">
        <f t="shared" si="1100"/>
        <v>0</v>
      </c>
      <c r="D14091" s="3">
        <f t="shared" si="1101"/>
        <v>0</v>
      </c>
      <c r="E14091" s="3">
        <f t="shared" si="1102"/>
        <v>1</v>
      </c>
      <c r="F14091" s="3">
        <f t="shared" si="1103"/>
        <v>0</v>
      </c>
      <c r="G14091" s="5">
        <f>data!D14089</f>
        <v>14820.2</v>
      </c>
      <c r="H14091" s="7">
        <f>data!L14089</f>
        <v>-3.0977516169392901E-4</v>
      </c>
      <c r="I14091" s="8">
        <f>data!M14089</f>
        <v>1.1921962396387897</v>
      </c>
      <c r="J14091" s="7" t="str">
        <f>data!N14089</f>
        <v>V</v>
      </c>
      <c r="K14091" s="8">
        <f t="shared" si="1104"/>
        <v>1.0440957269276816</v>
      </c>
      <c r="L14091" s="6">
        <f>G14091*(I14091-K14091)^2</f>
        <v>325.0627375960168</v>
      </c>
    </row>
    <row r="14092" spans="1:12" x14ac:dyDescent="0.3">
      <c r="A14092" s="3">
        <f>data!A14090</f>
        <v>14089</v>
      </c>
      <c r="B14092" s="3">
        <f>data!B14090</f>
        <v>3</v>
      </c>
      <c r="C14092" s="3">
        <f t="shared" si="1100"/>
        <v>0</v>
      </c>
      <c r="D14092" s="3">
        <f t="shared" si="1101"/>
        <v>0</v>
      </c>
      <c r="E14092" s="3">
        <f t="shared" si="1102"/>
        <v>1</v>
      </c>
      <c r="F14092" s="3">
        <f t="shared" si="1103"/>
        <v>0</v>
      </c>
      <c r="G14092" s="5">
        <f>data!D14090</f>
        <v>12136.73</v>
      </c>
      <c r="H14092" s="7">
        <f>data!L14090</f>
        <v>2.5590136925207701E-3</v>
      </c>
      <c r="I14092" s="8">
        <f>data!M14090</f>
        <v>1.0592348827642946</v>
      </c>
      <c r="J14092" s="7" t="str">
        <f>data!N14090</f>
        <v>T</v>
      </c>
      <c r="K14092" s="8">
        <f t="shared" si="1104"/>
        <v>1.0490167126558896</v>
      </c>
      <c r="L14092" s="6">
        <f>G14092*(I14092-K14092)^2</f>
        <v>1.2672081204514227</v>
      </c>
    </row>
    <row r="14093" spans="1:12" x14ac:dyDescent="0.3">
      <c r="A14093" s="3">
        <f>data!A14091</f>
        <v>14090</v>
      </c>
      <c r="B14093" s="3">
        <f>data!B14091</f>
        <v>3</v>
      </c>
      <c r="C14093" s="3">
        <f t="shared" si="1100"/>
        <v>0</v>
      </c>
      <c r="D14093" s="3">
        <f t="shared" si="1101"/>
        <v>0</v>
      </c>
      <c r="E14093" s="3">
        <f t="shared" si="1102"/>
        <v>1</v>
      </c>
      <c r="F14093" s="3">
        <f t="shared" si="1103"/>
        <v>0</v>
      </c>
      <c r="G14093" s="5">
        <f>data!D14091</f>
        <v>21514.285</v>
      </c>
      <c r="H14093" s="7">
        <f>data!L14091</f>
        <v>2.9693658228098101E-2</v>
      </c>
      <c r="I14093" s="8">
        <f>data!M14091</f>
        <v>0.72308630680085395</v>
      </c>
      <c r="J14093" s="7" t="str">
        <f>data!N14091</f>
        <v>V</v>
      </c>
      <c r="K14093" s="8">
        <f t="shared" si="1104"/>
        <v>1.0967247682633043</v>
      </c>
      <c r="L14093" s="6">
        <f>G14093*(I14093-K14093)^2</f>
        <v>3003.5168149294241</v>
      </c>
    </row>
    <row r="14094" spans="1:12" x14ac:dyDescent="0.3">
      <c r="A14094" s="3">
        <f>data!A14092</f>
        <v>14091</v>
      </c>
      <c r="B14094" s="3">
        <f>data!B14092</f>
        <v>3</v>
      </c>
      <c r="C14094" s="3">
        <f t="shared" si="1100"/>
        <v>0</v>
      </c>
      <c r="D14094" s="3">
        <f t="shared" si="1101"/>
        <v>0</v>
      </c>
      <c r="E14094" s="3">
        <f t="shared" si="1102"/>
        <v>1</v>
      </c>
      <c r="F14094" s="3">
        <f t="shared" si="1103"/>
        <v>0</v>
      </c>
      <c r="G14094" s="5">
        <f>data!D14092</f>
        <v>40772.89</v>
      </c>
      <c r="H14094" s="7">
        <f>data!L14092</f>
        <v>2.6019665936232099E-3</v>
      </c>
      <c r="I14094" s="8">
        <f>data!M14092</f>
        <v>1.332632260152079</v>
      </c>
      <c r="J14094" s="7" t="str">
        <f>data!N14092</f>
        <v>T</v>
      </c>
      <c r="K14094" s="8">
        <f t="shared" si="1104"/>
        <v>1.049090568004885</v>
      </c>
      <c r="L14094" s="6">
        <f>G14094*(I14094-K14094)^2</f>
        <v>3277.9728277662775</v>
      </c>
    </row>
    <row r="14095" spans="1:12" x14ac:dyDescent="0.3">
      <c r="A14095" s="3">
        <f>data!A14093</f>
        <v>14092</v>
      </c>
      <c r="B14095" s="3">
        <f>data!B14093</f>
        <v>3</v>
      </c>
      <c r="C14095" s="3">
        <f t="shared" si="1100"/>
        <v>0</v>
      </c>
      <c r="D14095" s="3">
        <f t="shared" si="1101"/>
        <v>0</v>
      </c>
      <c r="E14095" s="3">
        <f t="shared" si="1102"/>
        <v>1</v>
      </c>
      <c r="F14095" s="3">
        <f t="shared" si="1103"/>
        <v>0</v>
      </c>
      <c r="G14095" s="5">
        <f>data!D14093</f>
        <v>25994.62</v>
      </c>
      <c r="H14095" s="7">
        <f>data!L14093</f>
        <v>6.0636675132681702E-3</v>
      </c>
      <c r="I14095" s="8">
        <f>data!M14093</f>
        <v>1.2692454026632847</v>
      </c>
      <c r="J14095" s="7" t="str">
        <f>data!N14093</f>
        <v>V</v>
      </c>
      <c r="K14095" s="8">
        <f t="shared" si="1104"/>
        <v>1.0550599165373404</v>
      </c>
      <c r="L14095" s="6">
        <f>G14095*(I14095-K14095)^2</f>
        <v>1192.5141743693107</v>
      </c>
    </row>
    <row r="14096" spans="1:12" x14ac:dyDescent="0.3">
      <c r="A14096" s="3">
        <f>data!A14094</f>
        <v>14093</v>
      </c>
      <c r="B14096" s="3">
        <f>data!B14094</f>
        <v>3</v>
      </c>
      <c r="C14096" s="3">
        <f t="shared" si="1100"/>
        <v>0</v>
      </c>
      <c r="D14096" s="3">
        <f t="shared" si="1101"/>
        <v>0</v>
      </c>
      <c r="E14096" s="3">
        <f t="shared" si="1102"/>
        <v>1</v>
      </c>
      <c r="F14096" s="3">
        <f t="shared" si="1103"/>
        <v>0</v>
      </c>
      <c r="G14096" s="5">
        <f>data!D14094</f>
        <v>31431.615000000002</v>
      </c>
      <c r="H14096" s="7">
        <f>data!L14094</f>
        <v>3.6602358988498701E-2</v>
      </c>
      <c r="I14096" s="8">
        <f>data!M14094</f>
        <v>1.1254059717129388</v>
      </c>
      <c r="J14096" s="7" t="str">
        <f>data!N14094</f>
        <v>T</v>
      </c>
      <c r="K14096" s="8">
        <f t="shared" si="1104"/>
        <v>1.1092143248758779</v>
      </c>
      <c r="L14096" s="6">
        <f>G14096*(I14096-K14096)^2</f>
        <v>8.2404085035416088</v>
      </c>
    </row>
    <row r="14097" spans="1:12" x14ac:dyDescent="0.3">
      <c r="A14097" s="3">
        <f>data!A14095</f>
        <v>14094</v>
      </c>
      <c r="B14097" s="3">
        <f>data!B14095</f>
        <v>3</v>
      </c>
      <c r="C14097" s="3">
        <f t="shared" si="1100"/>
        <v>0</v>
      </c>
      <c r="D14097" s="3">
        <f t="shared" si="1101"/>
        <v>0</v>
      </c>
      <c r="E14097" s="3">
        <f t="shared" si="1102"/>
        <v>1</v>
      </c>
      <c r="F14097" s="3">
        <f t="shared" si="1103"/>
        <v>0</v>
      </c>
      <c r="G14097" s="5">
        <f>data!D14095</f>
        <v>38535.01</v>
      </c>
      <c r="H14097" s="7">
        <f>data!L14095</f>
        <v>6.8764767897047099E-3</v>
      </c>
      <c r="I14097" s="8">
        <f>data!M14095</f>
        <v>0.75754458161865568</v>
      </c>
      <c r="J14097" s="7" t="str">
        <f>data!N14095</f>
        <v>T</v>
      </c>
      <c r="K14097" s="8">
        <f t="shared" si="1104"/>
        <v>1.0564664395944019</v>
      </c>
      <c r="L14097" s="6">
        <f>G14097*(I14097-K14097)^2</f>
        <v>3443.2679645072999</v>
      </c>
    </row>
    <row r="14098" spans="1:12" x14ac:dyDescent="0.3">
      <c r="A14098" s="3">
        <f>data!A14096</f>
        <v>14095</v>
      </c>
      <c r="B14098" s="3">
        <f>data!B14096</f>
        <v>3</v>
      </c>
      <c r="C14098" s="3">
        <f t="shared" si="1100"/>
        <v>0</v>
      </c>
      <c r="D14098" s="3">
        <f t="shared" si="1101"/>
        <v>0</v>
      </c>
      <c r="E14098" s="3">
        <f t="shared" si="1102"/>
        <v>1</v>
      </c>
      <c r="F14098" s="3">
        <f t="shared" si="1103"/>
        <v>0</v>
      </c>
      <c r="G14098" s="5">
        <f>data!D14096</f>
        <v>37299.334999999999</v>
      </c>
      <c r="H14098" s="7">
        <f>data!L14096</f>
        <v>2.4431956751120101E-2</v>
      </c>
      <c r="I14098" s="8">
        <f>data!M14096</f>
        <v>0.72577502214348977</v>
      </c>
      <c r="J14098" s="7" t="str">
        <f>data!N14096</f>
        <v>V</v>
      </c>
      <c r="K14098" s="8">
        <f t="shared" si="1104"/>
        <v>1.0873070814816621</v>
      </c>
      <c r="L14098" s="6">
        <f>G14098*(I14098-K14098)^2</f>
        <v>4875.2256172519783</v>
      </c>
    </row>
    <row r="14099" spans="1:12" x14ac:dyDescent="0.3">
      <c r="A14099" s="3">
        <f>data!A14097</f>
        <v>14096</v>
      </c>
      <c r="B14099" s="3">
        <f>data!B14097</f>
        <v>3</v>
      </c>
      <c r="C14099" s="3">
        <f t="shared" si="1100"/>
        <v>0</v>
      </c>
      <c r="D14099" s="3">
        <f t="shared" si="1101"/>
        <v>0</v>
      </c>
      <c r="E14099" s="3">
        <f t="shared" si="1102"/>
        <v>1</v>
      </c>
      <c r="F14099" s="3">
        <f t="shared" si="1103"/>
        <v>0</v>
      </c>
      <c r="G14099" s="5">
        <f>data!D14097</f>
        <v>51732.95</v>
      </c>
      <c r="H14099" s="7">
        <f>data!L14097</f>
        <v>1.55807591236382E-3</v>
      </c>
      <c r="I14099" s="8">
        <f>data!M14097</f>
        <v>1.3462077756532824</v>
      </c>
      <c r="J14099" s="7" t="str">
        <f>data!N14097</f>
        <v>V</v>
      </c>
      <c r="K14099" s="8">
        <f t="shared" si="1104"/>
        <v>1.0472971221169562</v>
      </c>
      <c r="L14099" s="6">
        <f>G14099*(I14099-K14099)^2</f>
        <v>4622.213826552832</v>
      </c>
    </row>
    <row r="14100" spans="1:12" x14ac:dyDescent="0.3">
      <c r="A14100" s="3">
        <f>data!A14098</f>
        <v>14097</v>
      </c>
      <c r="B14100" s="3">
        <f>data!B14098</f>
        <v>3</v>
      </c>
      <c r="C14100" s="3">
        <f t="shared" si="1100"/>
        <v>0</v>
      </c>
      <c r="D14100" s="3">
        <f t="shared" si="1101"/>
        <v>0</v>
      </c>
      <c r="E14100" s="3">
        <f t="shared" si="1102"/>
        <v>1</v>
      </c>
      <c r="F14100" s="3">
        <f t="shared" si="1103"/>
        <v>0</v>
      </c>
      <c r="G14100" s="5">
        <f>data!D14098</f>
        <v>39270.629999999997</v>
      </c>
      <c r="H14100" s="7">
        <f>data!L14098</f>
        <v>2.0529398492416001E-2</v>
      </c>
      <c r="I14100" s="8">
        <f>data!M14098</f>
        <v>1.1766482133870155</v>
      </c>
      <c r="J14100" s="7" t="str">
        <f>data!N14098</f>
        <v>T</v>
      </c>
      <c r="K14100" s="8">
        <f t="shared" si="1104"/>
        <v>1.0803743379973012</v>
      </c>
      <c r="L14100" s="6">
        <f>G14100*(I14100-K14100)^2</f>
        <v>363.98608142712703</v>
      </c>
    </row>
    <row r="14101" spans="1:12" x14ac:dyDescent="0.3">
      <c r="A14101" s="3">
        <f>data!A14099</f>
        <v>14098</v>
      </c>
      <c r="B14101" s="3">
        <f>data!B14099</f>
        <v>3</v>
      </c>
      <c r="C14101" s="3">
        <f t="shared" si="1100"/>
        <v>0</v>
      </c>
      <c r="D14101" s="3">
        <f t="shared" si="1101"/>
        <v>0</v>
      </c>
      <c r="E14101" s="3">
        <f t="shared" si="1102"/>
        <v>1</v>
      </c>
      <c r="F14101" s="3">
        <f t="shared" si="1103"/>
        <v>0</v>
      </c>
      <c r="G14101" s="5">
        <f>data!D14099</f>
        <v>33307.229786157601</v>
      </c>
      <c r="H14101" s="7">
        <f>data!L14099</f>
        <v>8.60645186470272E-4</v>
      </c>
      <c r="I14101" s="8">
        <f>data!M14099</f>
        <v>0.99903348291335869</v>
      </c>
      <c r="J14101" s="7" t="str">
        <f>data!N14099</f>
        <v>V</v>
      </c>
      <c r="K14101" s="8">
        <f t="shared" si="1104"/>
        <v>1.0461006170497875</v>
      </c>
      <c r="L14101" s="6">
        <f>G14101*(I14101-K14101)^2</f>
        <v>73.786009611251288</v>
      </c>
    </row>
    <row r="14102" spans="1:12" x14ac:dyDescent="0.3">
      <c r="A14102" s="3">
        <f>data!A14100</f>
        <v>14099</v>
      </c>
      <c r="B14102" s="3">
        <f>data!B14100</f>
        <v>3</v>
      </c>
      <c r="C14102" s="3">
        <f t="shared" si="1100"/>
        <v>0</v>
      </c>
      <c r="D14102" s="3">
        <f t="shared" si="1101"/>
        <v>0</v>
      </c>
      <c r="E14102" s="3">
        <f t="shared" si="1102"/>
        <v>1</v>
      </c>
      <c r="F14102" s="3">
        <f t="shared" si="1103"/>
        <v>0</v>
      </c>
      <c r="G14102" s="5">
        <f>data!D14100</f>
        <v>37136.7397869825</v>
      </c>
      <c r="H14102" s="7">
        <f>data!L14100</f>
        <v>2.30566656118723E-2</v>
      </c>
      <c r="I14102" s="8">
        <f>data!M14100</f>
        <v>0.99578477560128942</v>
      </c>
      <c r="J14102" s="7" t="str">
        <f>data!N14100</f>
        <v>V</v>
      </c>
      <c r="K14102" s="8">
        <f t="shared" si="1104"/>
        <v>1.0848588683414757</v>
      </c>
      <c r="L14102" s="6">
        <f>G14102*(I14102-K14102)^2</f>
        <v>294.65009790412466</v>
      </c>
    </row>
    <row r="14103" spans="1:12" x14ac:dyDescent="0.3">
      <c r="A14103" s="3">
        <f>data!A14101</f>
        <v>14100</v>
      </c>
      <c r="B14103" s="3">
        <f>data!B14101</f>
        <v>3</v>
      </c>
      <c r="C14103" s="3">
        <f t="shared" si="1100"/>
        <v>0</v>
      </c>
      <c r="D14103" s="3">
        <f t="shared" si="1101"/>
        <v>0</v>
      </c>
      <c r="E14103" s="3">
        <f t="shared" si="1102"/>
        <v>1</v>
      </c>
      <c r="F14103" s="3">
        <f t="shared" si="1103"/>
        <v>0</v>
      </c>
      <c r="G14103" s="5">
        <f>data!D14101</f>
        <v>29736.569785714099</v>
      </c>
      <c r="H14103" s="7">
        <f>data!L14101</f>
        <v>1.14792046427629E-2</v>
      </c>
      <c r="I14103" s="8">
        <f>data!M14101</f>
        <v>1.0163047677922881</v>
      </c>
      <c r="J14103" s="7" t="str">
        <f>data!N14101</f>
        <v>V</v>
      </c>
      <c r="K14103" s="8">
        <f t="shared" si="1104"/>
        <v>1.0644666603163584</v>
      </c>
      <c r="L14103" s="6">
        <f>G14103*(I14103-K14103)^2</f>
        <v>68.975992478294472</v>
      </c>
    </row>
    <row r="14104" spans="1:12" x14ac:dyDescent="0.3">
      <c r="A14104" s="3">
        <f>data!A14102</f>
        <v>14101</v>
      </c>
      <c r="B14104" s="3">
        <f>data!B14102</f>
        <v>3</v>
      </c>
      <c r="C14104" s="3">
        <f t="shared" si="1100"/>
        <v>0</v>
      </c>
      <c r="D14104" s="3">
        <f t="shared" si="1101"/>
        <v>0</v>
      </c>
      <c r="E14104" s="3">
        <f t="shared" si="1102"/>
        <v>1</v>
      </c>
      <c r="F14104" s="3">
        <f t="shared" si="1103"/>
        <v>0</v>
      </c>
      <c r="G14104" s="5">
        <f>data!D14102</f>
        <v>31232.53</v>
      </c>
      <c r="H14104" s="7">
        <f>data!L14102</f>
        <v>-1.17625835216824E-3</v>
      </c>
      <c r="I14104" s="8">
        <f>data!M14102</f>
        <v>1.9358761746821449</v>
      </c>
      <c r="J14104" s="7" t="str">
        <f>data!N14102</f>
        <v>T</v>
      </c>
      <c r="K14104" s="8">
        <f t="shared" si="1104"/>
        <v>1.0426139464787521</v>
      </c>
      <c r="L14104" s="6">
        <f>G14104*(I14104-K14104)^2</f>
        <v>24920.979393341713</v>
      </c>
    </row>
    <row r="14105" spans="1:12" x14ac:dyDescent="0.3">
      <c r="A14105" s="3">
        <f>data!A14103</f>
        <v>14102</v>
      </c>
      <c r="B14105" s="3">
        <f>data!B14103</f>
        <v>3</v>
      </c>
      <c r="C14105" s="3">
        <f t="shared" si="1100"/>
        <v>0</v>
      </c>
      <c r="D14105" s="3">
        <f t="shared" si="1101"/>
        <v>0</v>
      </c>
      <c r="E14105" s="3">
        <f t="shared" si="1102"/>
        <v>1</v>
      </c>
      <c r="F14105" s="3">
        <f t="shared" si="1103"/>
        <v>0</v>
      </c>
      <c r="G14105" s="5">
        <f>data!D14103</f>
        <v>27561.059807658199</v>
      </c>
      <c r="H14105" s="7">
        <f>data!L14103</f>
        <v>5.9852775951901697E-4</v>
      </c>
      <c r="I14105" s="8">
        <f>data!M14103</f>
        <v>0.96962616822429903</v>
      </c>
      <c r="J14105" s="7" t="str">
        <f>data!N14103</f>
        <v>V</v>
      </c>
      <c r="K14105" s="8">
        <f t="shared" si="1104"/>
        <v>1.0456512845582115</v>
      </c>
      <c r="L14105" s="6">
        <f>G14105*(I14105-K14105)^2</f>
        <v>159.29791821811244</v>
      </c>
    </row>
    <row r="14106" spans="1:12" x14ac:dyDescent="0.3">
      <c r="A14106" s="3">
        <f>data!A14104</f>
        <v>14103</v>
      </c>
      <c r="B14106" s="3">
        <f>data!B14104</f>
        <v>3</v>
      </c>
      <c r="C14106" s="3">
        <f t="shared" si="1100"/>
        <v>0</v>
      </c>
      <c r="D14106" s="3">
        <f t="shared" si="1101"/>
        <v>0</v>
      </c>
      <c r="E14106" s="3">
        <f t="shared" si="1102"/>
        <v>1</v>
      </c>
      <c r="F14106" s="3">
        <f t="shared" si="1103"/>
        <v>0</v>
      </c>
      <c r="G14106" s="5">
        <f>data!D14104</f>
        <v>30672.119790077199</v>
      </c>
      <c r="H14106" s="7">
        <f>data!L14104</f>
        <v>2.45944870626367E-2</v>
      </c>
      <c r="I14106" s="8">
        <f>data!M14104</f>
        <v>0.96207854621911837</v>
      </c>
      <c r="J14106" s="7" t="str">
        <f>data!N14104</f>
        <v>V</v>
      </c>
      <c r="K14106" s="8">
        <f t="shared" si="1104"/>
        <v>1.0875967732736129</v>
      </c>
      <c r="L14106" s="6">
        <f>G14106*(I14106-K14106)^2</f>
        <v>483.2338895758424</v>
      </c>
    </row>
    <row r="14107" spans="1:12" x14ac:dyDescent="0.3">
      <c r="A14107" s="3">
        <f>data!A14105</f>
        <v>14104</v>
      </c>
      <c r="B14107" s="3">
        <f>data!B14105</f>
        <v>3</v>
      </c>
      <c r="C14107" s="3">
        <f t="shared" si="1100"/>
        <v>0</v>
      </c>
      <c r="D14107" s="3">
        <f t="shared" si="1101"/>
        <v>0</v>
      </c>
      <c r="E14107" s="3">
        <f t="shared" si="1102"/>
        <v>1</v>
      </c>
      <c r="F14107" s="3">
        <f t="shared" si="1103"/>
        <v>0</v>
      </c>
      <c r="G14107" s="5">
        <f>data!D14105</f>
        <v>19441.139833480102</v>
      </c>
      <c r="H14107" s="7">
        <f>data!L14105</f>
        <v>1.384228312079E-2</v>
      </c>
      <c r="I14107" s="8">
        <f>data!M14105</f>
        <v>1.064397967623774</v>
      </c>
      <c r="J14107" s="7" t="str">
        <f>data!N14105</f>
        <v>T</v>
      </c>
      <c r="K14107" s="8">
        <f t="shared" si="1104"/>
        <v>1.0685975470994742</v>
      </c>
      <c r="L14107" s="6">
        <f>G14107*(I14107-K14107)^2</f>
        <v>0.34287303613815351</v>
      </c>
    </row>
    <row r="14108" spans="1:12" x14ac:dyDescent="0.3">
      <c r="A14108" s="3">
        <f>data!A14106</f>
        <v>14105</v>
      </c>
      <c r="B14108" s="3">
        <f>data!B14106</f>
        <v>3</v>
      </c>
      <c r="C14108" s="3">
        <f t="shared" si="1100"/>
        <v>0</v>
      </c>
      <c r="D14108" s="3">
        <f t="shared" si="1101"/>
        <v>0</v>
      </c>
      <c r="E14108" s="3">
        <f t="shared" si="1102"/>
        <v>1</v>
      </c>
      <c r="F14108" s="3">
        <f t="shared" si="1103"/>
        <v>0</v>
      </c>
      <c r="G14108" s="5">
        <f>data!D14106</f>
        <v>95741.3</v>
      </c>
      <c r="H14108" s="7">
        <f>data!L14106</f>
        <v>-6.2704812218460201E-4</v>
      </c>
      <c r="I14108" s="8">
        <f>data!M14106</f>
        <v>0.92194394317126849</v>
      </c>
      <c r="J14108" s="7" t="str">
        <f>data!N14106</f>
        <v>T</v>
      </c>
      <c r="K14108" s="8">
        <f t="shared" si="1104"/>
        <v>1.0435529114533637</v>
      </c>
      <c r="L14108" s="6">
        <f>G14108*(I14108-K14108)^2</f>
        <v>1415.8933046572129</v>
      </c>
    </row>
    <row r="14109" spans="1:12" x14ac:dyDescent="0.3">
      <c r="A14109" s="3">
        <f>data!A14107</f>
        <v>14106</v>
      </c>
      <c r="B14109" s="3">
        <f>data!B14107</f>
        <v>3</v>
      </c>
      <c r="C14109" s="3">
        <f t="shared" si="1100"/>
        <v>0</v>
      </c>
      <c r="D14109" s="3">
        <f t="shared" si="1101"/>
        <v>0</v>
      </c>
      <c r="E14109" s="3">
        <f t="shared" si="1102"/>
        <v>1</v>
      </c>
      <c r="F14109" s="3">
        <f t="shared" si="1103"/>
        <v>0</v>
      </c>
      <c r="G14109" s="5">
        <f>data!D14107</f>
        <v>67220.649999999994</v>
      </c>
      <c r="H14109" s="7">
        <f>data!L14107</f>
        <v>-3.2604481874904301E-4</v>
      </c>
      <c r="I14109" s="8">
        <f>data!M14107</f>
        <v>0.98564678612819823</v>
      </c>
      <c r="J14109" s="7" t="str">
        <f>data!N14107</f>
        <v>V</v>
      </c>
      <c r="K14109" s="8">
        <f t="shared" si="1104"/>
        <v>1.044067884654903</v>
      </c>
      <c r="L14109" s="6">
        <f>G14109*(I14109-K14109)^2</f>
        <v>229.42574236724937</v>
      </c>
    </row>
    <row r="14110" spans="1:12" x14ac:dyDescent="0.3">
      <c r="A14110" s="3">
        <f>data!A14108</f>
        <v>14107</v>
      </c>
      <c r="B14110" s="3">
        <f>data!B14108</f>
        <v>3</v>
      </c>
      <c r="C14110" s="3">
        <f t="shared" si="1100"/>
        <v>0</v>
      </c>
      <c r="D14110" s="3">
        <f t="shared" si="1101"/>
        <v>0</v>
      </c>
      <c r="E14110" s="3">
        <f t="shared" si="1102"/>
        <v>1</v>
      </c>
      <c r="F14110" s="3">
        <f t="shared" si="1103"/>
        <v>0</v>
      </c>
      <c r="G14110" s="5">
        <f>data!D14108</f>
        <v>25962.12</v>
      </c>
      <c r="H14110" s="7">
        <f>data!L14108</f>
        <v>1.87698620129523E-3</v>
      </c>
      <c r="I14110" s="8">
        <f>data!M14108</f>
        <v>1.1861883235548716</v>
      </c>
      <c r="J14110" s="7" t="str">
        <f>data!N14108</f>
        <v>V</v>
      </c>
      <c r="K14110" s="8">
        <f t="shared" si="1104"/>
        <v>1.0478446972390338</v>
      </c>
      <c r="L14110" s="6">
        <f>G14110*(I14110-K14110)^2</f>
        <v>496.88794873288884</v>
      </c>
    </row>
    <row r="14111" spans="1:12" x14ac:dyDescent="0.3">
      <c r="A14111" s="3">
        <f>data!A14109</f>
        <v>14108</v>
      </c>
      <c r="B14111" s="3">
        <f>data!B14109</f>
        <v>3</v>
      </c>
      <c r="C14111" s="3">
        <f t="shared" si="1100"/>
        <v>0</v>
      </c>
      <c r="D14111" s="3">
        <f t="shared" si="1101"/>
        <v>0</v>
      </c>
      <c r="E14111" s="3">
        <f t="shared" si="1102"/>
        <v>1</v>
      </c>
      <c r="F14111" s="3">
        <f t="shared" si="1103"/>
        <v>0</v>
      </c>
      <c r="G14111" s="5">
        <f>data!D14109</f>
        <v>57767.21</v>
      </c>
      <c r="H14111" s="7">
        <f>data!L14109</f>
        <v>-8.5560348355915802E-4</v>
      </c>
      <c r="I14111" s="8">
        <f>data!M14109</f>
        <v>1.0366405644953103</v>
      </c>
      <c r="J14111" s="7" t="str">
        <f>data!N14109</f>
        <v>T</v>
      </c>
      <c r="K14111" s="8">
        <f t="shared" si="1104"/>
        <v>1.043162055887018</v>
      </c>
      <c r="L14111" s="6">
        <f>G14111*(I14111-K14111)^2</f>
        <v>2.4568307746078646</v>
      </c>
    </row>
    <row r="14112" spans="1:12" x14ac:dyDescent="0.3">
      <c r="A14112" s="3">
        <f>data!A14110</f>
        <v>14109</v>
      </c>
      <c r="B14112" s="3">
        <f>data!B14110</f>
        <v>3</v>
      </c>
      <c r="C14112" s="3">
        <f t="shared" si="1100"/>
        <v>0</v>
      </c>
      <c r="D14112" s="3">
        <f t="shared" si="1101"/>
        <v>0</v>
      </c>
      <c r="E14112" s="3">
        <f t="shared" si="1102"/>
        <v>1</v>
      </c>
      <c r="F14112" s="3">
        <f t="shared" si="1103"/>
        <v>0</v>
      </c>
      <c r="G14112" s="5">
        <f>data!D14110</f>
        <v>90886.36</v>
      </c>
      <c r="H14112" s="7">
        <f>data!L14110</f>
        <v>-7.8869944880767995E-4</v>
      </c>
      <c r="I14112" s="8">
        <f>data!M14110</f>
        <v>0.94628653043287192</v>
      </c>
      <c r="J14112" s="7" t="str">
        <f>data!N14110</f>
        <v>T</v>
      </c>
      <c r="K14112" s="8">
        <f t="shared" si="1104"/>
        <v>1.0432764542107882</v>
      </c>
      <c r="L14112" s="6">
        <f>G14112*(I14112-K14112)^2</f>
        <v>854.97210698505296</v>
      </c>
    </row>
    <row r="14113" spans="1:12" x14ac:dyDescent="0.3">
      <c r="A14113" s="3">
        <f>data!A14111</f>
        <v>14110</v>
      </c>
      <c r="B14113" s="3">
        <f>data!B14111</f>
        <v>3</v>
      </c>
      <c r="C14113" s="3">
        <f t="shared" si="1100"/>
        <v>0</v>
      </c>
      <c r="D14113" s="3">
        <f t="shared" si="1101"/>
        <v>0</v>
      </c>
      <c r="E14113" s="3">
        <f t="shared" si="1102"/>
        <v>1</v>
      </c>
      <c r="F14113" s="3">
        <f t="shared" si="1103"/>
        <v>0</v>
      </c>
      <c r="G14113" s="5">
        <f>data!D14111</f>
        <v>16067.16</v>
      </c>
      <c r="H14113" s="7">
        <f>data!L14111</f>
        <v>2.3538292145759798E-3</v>
      </c>
      <c r="I14113" s="8">
        <f>data!M14111</f>
        <v>1.1382320956967531</v>
      </c>
      <c r="J14113" s="7" t="str">
        <f>data!N14111</f>
        <v>V</v>
      </c>
      <c r="K14113" s="8">
        <f t="shared" si="1104"/>
        <v>1.0486639800210655</v>
      </c>
      <c r="L14113" s="6">
        <f>G14113*(I14113-K14113)^2</f>
        <v>128.89794509483036</v>
      </c>
    </row>
    <row r="14114" spans="1:12" x14ac:dyDescent="0.3">
      <c r="A14114" s="3">
        <f>data!A14112</f>
        <v>14111</v>
      </c>
      <c r="B14114" s="3">
        <f>data!B14112</f>
        <v>3</v>
      </c>
      <c r="C14114" s="3">
        <f t="shared" si="1100"/>
        <v>0</v>
      </c>
      <c r="D14114" s="3">
        <f t="shared" si="1101"/>
        <v>0</v>
      </c>
      <c r="E14114" s="3">
        <f t="shared" si="1102"/>
        <v>1</v>
      </c>
      <c r="F14114" s="3">
        <f t="shared" si="1103"/>
        <v>0</v>
      </c>
      <c r="G14114" s="5">
        <f>data!D14112</f>
        <v>19943.060000000001</v>
      </c>
      <c r="H14114" s="7">
        <f>data!L14112</f>
        <v>-4.9566942409240502E-5</v>
      </c>
      <c r="I14114" s="8">
        <f>data!M14112</f>
        <v>0.98113981139811401</v>
      </c>
      <c r="J14114" s="7" t="str">
        <f>data!N14112</f>
        <v>T</v>
      </c>
      <c r="K14114" s="8">
        <f t="shared" si="1104"/>
        <v>1.044541122301599</v>
      </c>
      <c r="L14114" s="6">
        <f>G14114*(I14114-K14114)^2</f>
        <v>80.165641274396791</v>
      </c>
    </row>
    <row r="14115" spans="1:12" x14ac:dyDescent="0.3">
      <c r="A14115" s="3">
        <f>data!A14113</f>
        <v>14112</v>
      </c>
      <c r="B14115" s="3">
        <f>data!B14113</f>
        <v>3</v>
      </c>
      <c r="C14115" s="3">
        <f t="shared" si="1100"/>
        <v>0</v>
      </c>
      <c r="D14115" s="3">
        <f t="shared" si="1101"/>
        <v>0</v>
      </c>
      <c r="E14115" s="3">
        <f t="shared" si="1102"/>
        <v>1</v>
      </c>
      <c r="F14115" s="3">
        <f t="shared" si="1103"/>
        <v>0</v>
      </c>
      <c r="G14115" s="5">
        <f>data!D14113</f>
        <v>15274.5</v>
      </c>
      <c r="H14115" s="7">
        <f>data!L14113</f>
        <v>-2.06650571582426E-2</v>
      </c>
      <c r="I14115" s="8">
        <f>data!M14113</f>
        <v>1.1129464285714286</v>
      </c>
      <c r="J14115" s="7" t="str">
        <f>data!N14113</f>
        <v>T</v>
      </c>
      <c r="K14115" s="8">
        <f t="shared" si="1104"/>
        <v>1.0098359449372658</v>
      </c>
      <c r="L14115" s="6">
        <f>G14115*(I14115-K14115)^2</f>
        <v>162.39499889784605</v>
      </c>
    </row>
    <row r="14116" spans="1:12" x14ac:dyDescent="0.3">
      <c r="A14116" s="3">
        <f>data!A14114</f>
        <v>14113</v>
      </c>
      <c r="B14116" s="3">
        <f>data!B14114</f>
        <v>3</v>
      </c>
      <c r="C14116" s="3">
        <f t="shared" si="1100"/>
        <v>0</v>
      </c>
      <c r="D14116" s="3">
        <f t="shared" si="1101"/>
        <v>0</v>
      </c>
      <c r="E14116" s="3">
        <f t="shared" si="1102"/>
        <v>1</v>
      </c>
      <c r="F14116" s="3">
        <f t="shared" si="1103"/>
        <v>0</v>
      </c>
      <c r="G14116" s="5">
        <f>data!D14114</f>
        <v>21633.53</v>
      </c>
      <c r="H14116" s="7">
        <f>data!L14114</f>
        <v>2.2988586774583999E-2</v>
      </c>
      <c r="I14116" s="8">
        <f>data!M14114</f>
        <v>1.1866316184754038</v>
      </c>
      <c r="J14116" s="7" t="str">
        <f>data!N14114</f>
        <v>V</v>
      </c>
      <c r="K14116" s="8">
        <f t="shared" si="1104"/>
        <v>1.0847378216562702</v>
      </c>
      <c r="L14116" s="6">
        <f>G14116*(I14116-K14116)^2</f>
        <v>224.60678998841493</v>
      </c>
    </row>
    <row r="14117" spans="1:12" x14ac:dyDescent="0.3">
      <c r="A14117" s="3">
        <f>data!A14115</f>
        <v>14114</v>
      </c>
      <c r="B14117" s="3">
        <f>data!B14115</f>
        <v>3</v>
      </c>
      <c r="C14117" s="3">
        <f t="shared" si="1100"/>
        <v>0</v>
      </c>
      <c r="D14117" s="3">
        <f t="shared" si="1101"/>
        <v>0</v>
      </c>
      <c r="E14117" s="3">
        <f t="shared" si="1102"/>
        <v>1</v>
      </c>
      <c r="F14117" s="3">
        <f t="shared" si="1103"/>
        <v>0</v>
      </c>
      <c r="G14117" s="5">
        <f>data!D14115</f>
        <v>23532.62</v>
      </c>
      <c r="H14117" s="7">
        <f>data!L14115</f>
        <v>5.6669462263558802E-3</v>
      </c>
      <c r="I14117" s="8">
        <f>data!M14115</f>
        <v>1.161514414727336</v>
      </c>
      <c r="J14117" s="7" t="str">
        <f>data!N14115</f>
        <v>T</v>
      </c>
      <c r="K14117" s="8">
        <f t="shared" si="1104"/>
        <v>1.0543740917236268</v>
      </c>
      <c r="L14117" s="6">
        <f>G14117*(I14117-K14117)^2</f>
        <v>270.13209368576048</v>
      </c>
    </row>
    <row r="14118" spans="1:12" x14ac:dyDescent="0.3">
      <c r="A14118" s="3">
        <f>data!A14116</f>
        <v>14115</v>
      </c>
      <c r="B14118" s="3">
        <f>data!B14116</f>
        <v>3</v>
      </c>
      <c r="C14118" s="3">
        <f t="shared" si="1100"/>
        <v>0</v>
      </c>
      <c r="D14118" s="3">
        <f t="shared" si="1101"/>
        <v>0</v>
      </c>
      <c r="E14118" s="3">
        <f t="shared" si="1102"/>
        <v>1</v>
      </c>
      <c r="F14118" s="3">
        <f t="shared" si="1103"/>
        <v>0</v>
      </c>
      <c r="G14118" s="5">
        <f>data!D14116</f>
        <v>13965.1</v>
      </c>
      <c r="H14118" s="7">
        <f>data!L14116</f>
        <v>-1.44602964817828E-2</v>
      </c>
      <c r="I14118" s="8">
        <f>data!M14116</f>
        <v>1.2207271686229602</v>
      </c>
      <c r="J14118" s="7" t="str">
        <f>data!N14116</f>
        <v>T</v>
      </c>
      <c r="K14118" s="8">
        <f t="shared" si="1104"/>
        <v>1.0201582777099401</v>
      </c>
      <c r="L14118" s="6">
        <f>G14118*(I14118-K14118)^2</f>
        <v>561.78636701703283</v>
      </c>
    </row>
    <row r="14119" spans="1:12" x14ac:dyDescent="0.3">
      <c r="A14119" s="3">
        <f>data!A14117</f>
        <v>14116</v>
      </c>
      <c r="B14119" s="3">
        <f>data!B14117</f>
        <v>3</v>
      </c>
      <c r="C14119" s="3">
        <f t="shared" si="1100"/>
        <v>0</v>
      </c>
      <c r="D14119" s="3">
        <f t="shared" si="1101"/>
        <v>0</v>
      </c>
      <c r="E14119" s="3">
        <f t="shared" si="1102"/>
        <v>1</v>
      </c>
      <c r="F14119" s="3">
        <f t="shared" si="1103"/>
        <v>0</v>
      </c>
      <c r="G14119" s="5">
        <f>data!D14117</f>
        <v>14060.04</v>
      </c>
      <c r="H14119" s="7">
        <f>data!L14117</f>
        <v>1.5552238563285701E-2</v>
      </c>
      <c r="I14119" s="8">
        <f>data!M14117</f>
        <v>1.2370714700755374</v>
      </c>
      <c r="J14119" s="7" t="str">
        <f>data!N14117</f>
        <v>T</v>
      </c>
      <c r="K14119" s="8">
        <f t="shared" si="1104"/>
        <v>1.071596705924337</v>
      </c>
      <c r="L14119" s="6">
        <f>G14119*(I14119-K14119)^2</f>
        <v>384.99057512269229</v>
      </c>
    </row>
    <row r="14120" spans="1:12" x14ac:dyDescent="0.3">
      <c r="A14120" s="3">
        <f>data!A14118</f>
        <v>14117</v>
      </c>
      <c r="B14120" s="3">
        <f>data!B14118</f>
        <v>3</v>
      </c>
      <c r="C14120" s="3">
        <f t="shared" si="1100"/>
        <v>0</v>
      </c>
      <c r="D14120" s="3">
        <f t="shared" si="1101"/>
        <v>0</v>
      </c>
      <c r="E14120" s="3">
        <f t="shared" si="1102"/>
        <v>1</v>
      </c>
      <c r="F14120" s="3">
        <f t="shared" si="1103"/>
        <v>0</v>
      </c>
      <c r="G14120" s="5">
        <f>data!D14118</f>
        <v>29642.52</v>
      </c>
      <c r="H14120" s="7">
        <f>data!L14118</f>
        <v>1.7547389695612901E-2</v>
      </c>
      <c r="I14120" s="8">
        <f>data!M14118</f>
        <v>1.1541632316570487</v>
      </c>
      <c r="J14120" s="7" t="str">
        <f>data!N14118</f>
        <v>V</v>
      </c>
      <c r="K14120" s="8">
        <f t="shared" si="1104"/>
        <v>1.0751067229572506</v>
      </c>
      <c r="L14120" s="6">
        <f>G14120*(I14120-K14120)^2</f>
        <v>185.26372149717989</v>
      </c>
    </row>
    <row r="14121" spans="1:12" x14ac:dyDescent="0.3">
      <c r="A14121" s="3">
        <f>data!A14119</f>
        <v>14118</v>
      </c>
      <c r="B14121" s="3">
        <f>data!B14119</f>
        <v>3</v>
      </c>
      <c r="C14121" s="3">
        <f t="shared" si="1100"/>
        <v>0</v>
      </c>
      <c r="D14121" s="3">
        <f t="shared" si="1101"/>
        <v>0</v>
      </c>
      <c r="E14121" s="3">
        <f t="shared" si="1102"/>
        <v>1</v>
      </c>
      <c r="F14121" s="3">
        <f t="shared" si="1103"/>
        <v>0</v>
      </c>
      <c r="G14121" s="5">
        <f>data!D14119</f>
        <v>14482.7</v>
      </c>
      <c r="H14121" s="7">
        <f>data!L14119</f>
        <v>-7.2766884286526402E-4</v>
      </c>
      <c r="I14121" s="8">
        <f>data!M14119</f>
        <v>0.99302649930264997</v>
      </c>
      <c r="J14121" s="7" t="str">
        <f>data!N14119</f>
        <v>T</v>
      </c>
      <c r="K14121" s="8">
        <f t="shared" si="1104"/>
        <v>1.0433808205781174</v>
      </c>
      <c r="L14121" s="6">
        <f>G14121*(I14121-K14121)^2</f>
        <v>36.721721083428172</v>
      </c>
    </row>
    <row r="14122" spans="1:12" x14ac:dyDescent="0.3">
      <c r="A14122" s="3">
        <f>data!A14120</f>
        <v>14119</v>
      </c>
      <c r="B14122" s="3">
        <f>data!B14120</f>
        <v>3</v>
      </c>
      <c r="C14122" s="3">
        <f t="shared" si="1100"/>
        <v>0</v>
      </c>
      <c r="D14122" s="3">
        <f t="shared" si="1101"/>
        <v>0</v>
      </c>
      <c r="E14122" s="3">
        <f t="shared" si="1102"/>
        <v>1</v>
      </c>
      <c r="F14122" s="3">
        <f t="shared" si="1103"/>
        <v>0</v>
      </c>
      <c r="G14122" s="5">
        <f>data!D14120</f>
        <v>50968.179998874701</v>
      </c>
      <c r="H14122" s="7">
        <f>data!L14120</f>
        <v>2.79262106271203E-2</v>
      </c>
      <c r="I14122" s="8">
        <f>data!M14120</f>
        <v>1.2271251653240351</v>
      </c>
      <c r="J14122" s="7" t="str">
        <f>data!N14120</f>
        <v>T</v>
      </c>
      <c r="K14122" s="8">
        <f t="shared" si="1104"/>
        <v>1.0935522286933139</v>
      </c>
      <c r="L14122" s="6">
        <f>G14122*(I14122-K14122)^2</f>
        <v>909.36047555829794</v>
      </c>
    </row>
    <row r="14123" spans="1:12" x14ac:dyDescent="0.3">
      <c r="A14123" s="3">
        <f>data!A14121</f>
        <v>14120</v>
      </c>
      <c r="B14123" s="3">
        <f>data!B14121</f>
        <v>3</v>
      </c>
      <c r="C14123" s="3">
        <f t="shared" si="1100"/>
        <v>0</v>
      </c>
      <c r="D14123" s="3">
        <f t="shared" si="1101"/>
        <v>0</v>
      </c>
      <c r="E14123" s="3">
        <f t="shared" si="1102"/>
        <v>1</v>
      </c>
      <c r="F14123" s="3">
        <f t="shared" si="1103"/>
        <v>0</v>
      </c>
      <c r="G14123" s="5">
        <f>data!D14121</f>
        <v>55719.559996604898</v>
      </c>
      <c r="H14123" s="7">
        <f>data!L14121</f>
        <v>2.1679269564529599E-3</v>
      </c>
      <c r="I14123" s="8">
        <f>data!M14121</f>
        <v>1.0768723193665457</v>
      </c>
      <c r="J14123" s="7" t="str">
        <f>data!N14121</f>
        <v>T</v>
      </c>
      <c r="K14123" s="8">
        <f t="shared" si="1104"/>
        <v>1.0483444978625425</v>
      </c>
      <c r="L14123" s="6">
        <f>G14123*(I14123-K14123)^2</f>
        <v>45.34661724799814</v>
      </c>
    </row>
    <row r="14124" spans="1:12" x14ac:dyDescent="0.3">
      <c r="A14124" s="3">
        <f>data!A14122</f>
        <v>14121</v>
      </c>
      <c r="B14124" s="3">
        <f>data!B14122</f>
        <v>3</v>
      </c>
      <c r="C14124" s="3">
        <f t="shared" si="1100"/>
        <v>0</v>
      </c>
      <c r="D14124" s="3">
        <f t="shared" si="1101"/>
        <v>0</v>
      </c>
      <c r="E14124" s="3">
        <f t="shared" si="1102"/>
        <v>1</v>
      </c>
      <c r="F14124" s="3">
        <f t="shared" si="1103"/>
        <v>0</v>
      </c>
      <c r="G14124" s="5">
        <f>data!D14122</f>
        <v>48979.610001683199</v>
      </c>
      <c r="H14124" s="7">
        <f>data!L14122</f>
        <v>4.6851567654177797E-3</v>
      </c>
      <c r="I14124" s="8">
        <f>data!M14122</f>
        <v>1.0730975884043483</v>
      </c>
      <c r="J14124" s="7" t="str">
        <f>data!N14122</f>
        <v>V</v>
      </c>
      <c r="K14124" s="8">
        <f t="shared" si="1104"/>
        <v>1.0526787569785889</v>
      </c>
      <c r="L14124" s="6">
        <f>G14124*(I14124-K14124)^2</f>
        <v>20.421003987867351</v>
      </c>
    </row>
    <row r="14125" spans="1:12" x14ac:dyDescent="0.3">
      <c r="A14125" s="3">
        <f>data!A14123</f>
        <v>14122</v>
      </c>
      <c r="B14125" s="3">
        <f>data!B14123</f>
        <v>3</v>
      </c>
      <c r="C14125" s="3">
        <f t="shared" si="1100"/>
        <v>0</v>
      </c>
      <c r="D14125" s="3">
        <f t="shared" si="1101"/>
        <v>0</v>
      </c>
      <c r="E14125" s="3">
        <f t="shared" si="1102"/>
        <v>1</v>
      </c>
      <c r="F14125" s="3">
        <f t="shared" si="1103"/>
        <v>0</v>
      </c>
      <c r="G14125" s="5">
        <f>data!D14123</f>
        <v>24430.879998564698</v>
      </c>
      <c r="H14125" s="7">
        <f>data!L14123</f>
        <v>6.2973501910941297E-5</v>
      </c>
      <c r="I14125" s="8">
        <f>data!M14123</f>
        <v>1.0414746543778801</v>
      </c>
      <c r="J14125" s="7" t="str">
        <f>data!N14123</f>
        <v>V</v>
      </c>
      <c r="K14125" s="8">
        <f t="shared" si="1104"/>
        <v>1.044733815320505</v>
      </c>
      <c r="L14125" s="6">
        <f>G14125*(I14125-K14125)^2</f>
        <v>0.25950798457902852</v>
      </c>
    </row>
    <row r="14126" spans="1:12" x14ac:dyDescent="0.3">
      <c r="A14126" s="3">
        <f>data!A14124</f>
        <v>14123</v>
      </c>
      <c r="B14126" s="3">
        <f>data!B14124</f>
        <v>3</v>
      </c>
      <c r="C14126" s="3">
        <f t="shared" si="1100"/>
        <v>0</v>
      </c>
      <c r="D14126" s="3">
        <f t="shared" si="1101"/>
        <v>0</v>
      </c>
      <c r="E14126" s="3">
        <f t="shared" si="1102"/>
        <v>1</v>
      </c>
      <c r="F14126" s="3">
        <f t="shared" si="1103"/>
        <v>0</v>
      </c>
      <c r="G14126" s="5">
        <f>data!D14124</f>
        <v>30357.160002946901</v>
      </c>
      <c r="H14126" s="7">
        <f>data!L14124</f>
        <v>3.50554292746501E-2</v>
      </c>
      <c r="I14126" s="8">
        <f>data!M14124</f>
        <v>1.2822489959839358</v>
      </c>
      <c r="J14126" s="7" t="str">
        <f>data!N14124</f>
        <v>V</v>
      </c>
      <c r="K14126" s="8">
        <f t="shared" si="1104"/>
        <v>1.1064054826199941</v>
      </c>
      <c r="L14126" s="6">
        <f>G14126*(I14126-K14126)^2</f>
        <v>938.67195921256121</v>
      </c>
    </row>
    <row r="14127" spans="1:12" x14ac:dyDescent="0.3">
      <c r="A14127" s="3">
        <f>data!A14125</f>
        <v>14124</v>
      </c>
      <c r="B14127" s="3">
        <f>data!B14125</f>
        <v>3</v>
      </c>
      <c r="C14127" s="3">
        <f t="shared" si="1100"/>
        <v>0</v>
      </c>
      <c r="D14127" s="3">
        <f t="shared" si="1101"/>
        <v>0</v>
      </c>
      <c r="E14127" s="3">
        <f t="shared" si="1102"/>
        <v>1</v>
      </c>
      <c r="F14127" s="3">
        <f t="shared" si="1103"/>
        <v>0</v>
      </c>
      <c r="G14127" s="5">
        <f>data!D14125</f>
        <v>37154.6699992418</v>
      </c>
      <c r="H14127" s="7">
        <f>data!L14125</f>
        <v>0.10961882916021901</v>
      </c>
      <c r="I14127" s="8">
        <f>data!M14125</f>
        <v>1.0734778657665844</v>
      </c>
      <c r="J14127" s="7" t="str">
        <f>data!N14125</f>
        <v>T</v>
      </c>
      <c r="K14127" s="8">
        <f t="shared" si="1104"/>
        <v>1.2502324227525745</v>
      </c>
      <c r="L14127" s="6">
        <f>G14127*(I14127-K14127)^2</f>
        <v>1160.7926433050623</v>
      </c>
    </row>
    <row r="14128" spans="1:12" x14ac:dyDescent="0.3">
      <c r="A14128" s="3">
        <f>data!A14126</f>
        <v>14125</v>
      </c>
      <c r="B14128" s="3">
        <f>data!B14126</f>
        <v>3</v>
      </c>
      <c r="C14128" s="3">
        <f t="shared" si="1100"/>
        <v>0</v>
      </c>
      <c r="D14128" s="3">
        <f t="shared" si="1101"/>
        <v>0</v>
      </c>
      <c r="E14128" s="3">
        <f t="shared" si="1102"/>
        <v>1</v>
      </c>
      <c r="F14128" s="3">
        <f t="shared" si="1103"/>
        <v>0</v>
      </c>
      <c r="G14128" s="5">
        <f>data!D14126</f>
        <v>38450.280001997897</v>
      </c>
      <c r="H14128" s="7">
        <f>data!L14126</f>
        <v>5.3887873261763098E-3</v>
      </c>
      <c r="I14128" s="8">
        <f>data!M14126</f>
        <v>1.1006932605977953</v>
      </c>
      <c r="J14128" s="7" t="str">
        <f>data!N14126</f>
        <v>V</v>
      </c>
      <c r="K14128" s="8">
        <f t="shared" si="1104"/>
        <v>1.0538934953971453</v>
      </c>
      <c r="L14128" s="6">
        <f>G14128*(I14128-K14128)^2</f>
        <v>84.214496243465263</v>
      </c>
    </row>
    <row r="14129" spans="1:12" x14ac:dyDescent="0.3">
      <c r="A14129" s="3">
        <f>data!A14127</f>
        <v>14126</v>
      </c>
      <c r="B14129" s="3">
        <f>data!B14127</f>
        <v>3</v>
      </c>
      <c r="C14129" s="3">
        <f t="shared" si="1100"/>
        <v>0</v>
      </c>
      <c r="D14129" s="3">
        <f t="shared" si="1101"/>
        <v>0</v>
      </c>
      <c r="E14129" s="3">
        <f t="shared" si="1102"/>
        <v>1</v>
      </c>
      <c r="F14129" s="3">
        <f t="shared" si="1103"/>
        <v>0</v>
      </c>
      <c r="G14129" s="5">
        <f>data!D14127</f>
        <v>40092.700067758597</v>
      </c>
      <c r="H14129" s="7">
        <f>data!L14127</f>
        <v>6.4235500260321201E-3</v>
      </c>
      <c r="I14129" s="8">
        <f>data!M14127</f>
        <v>1.0428540352403741</v>
      </c>
      <c r="J14129" s="7" t="str">
        <f>data!N14127</f>
        <v>T</v>
      </c>
      <c r="K14129" s="8">
        <f t="shared" si="1104"/>
        <v>1.0556824428595923</v>
      </c>
      <c r="L14129" s="6">
        <f>G14129*(I14129-K14129)^2</f>
        <v>6.5979771504410953</v>
      </c>
    </row>
    <row r="14130" spans="1:12" x14ac:dyDescent="0.3">
      <c r="A14130" s="3">
        <f>data!A14128</f>
        <v>14127</v>
      </c>
      <c r="B14130" s="3">
        <f>data!B14128</f>
        <v>3</v>
      </c>
      <c r="C14130" s="3">
        <f t="shared" si="1100"/>
        <v>0</v>
      </c>
      <c r="D14130" s="3">
        <f t="shared" si="1101"/>
        <v>0</v>
      </c>
      <c r="E14130" s="3">
        <f t="shared" si="1102"/>
        <v>1</v>
      </c>
      <c r="F14130" s="3">
        <f t="shared" si="1103"/>
        <v>0</v>
      </c>
      <c r="G14130" s="5">
        <f>data!D14128</f>
        <v>40168.920072555498</v>
      </c>
      <c r="H14130" s="7">
        <f>data!L14128</f>
        <v>9.3944680625893204E-3</v>
      </c>
      <c r="I14130" s="8">
        <f>data!M14128</f>
        <v>1.0332215128232876</v>
      </c>
      <c r="J14130" s="7" t="str">
        <f>data!N14128</f>
        <v>T</v>
      </c>
      <c r="K14130" s="8">
        <f t="shared" si="1104"/>
        <v>1.0608356019422724</v>
      </c>
      <c r="L14130" s="6">
        <f>G14130*(I14130-K14130)^2</f>
        <v>30.63032467526271</v>
      </c>
    </row>
    <row r="14131" spans="1:12" x14ac:dyDescent="0.3">
      <c r="A14131" s="3">
        <f>data!A14129</f>
        <v>14128</v>
      </c>
      <c r="B14131" s="3">
        <f>data!B14129</f>
        <v>3</v>
      </c>
      <c r="C14131" s="3">
        <f t="shared" si="1100"/>
        <v>0</v>
      </c>
      <c r="D14131" s="3">
        <f t="shared" si="1101"/>
        <v>0</v>
      </c>
      <c r="E14131" s="3">
        <f t="shared" si="1102"/>
        <v>1</v>
      </c>
      <c r="F14131" s="3">
        <f t="shared" si="1103"/>
        <v>0</v>
      </c>
      <c r="G14131" s="5">
        <f>data!D14129</f>
        <v>20719.060030341148</v>
      </c>
      <c r="H14131" s="7">
        <f>data!L14129</f>
        <v>3.3604850878433797E-2</v>
      </c>
      <c r="I14131" s="8">
        <f>data!M14129</f>
        <v>0.99895024144446776</v>
      </c>
      <c r="J14131" s="7" t="str">
        <f>data!N14129</f>
        <v>T</v>
      </c>
      <c r="K14131" s="8">
        <f t="shared" si="1104"/>
        <v>1.1037780529373473</v>
      </c>
      <c r="L14131" s="6">
        <f>G14131*(I14131-K14131)^2</f>
        <v>227.67905848820857</v>
      </c>
    </row>
    <row r="14132" spans="1:12" x14ac:dyDescent="0.3">
      <c r="A14132" s="3">
        <f>data!A14130</f>
        <v>14129</v>
      </c>
      <c r="B14132" s="3">
        <f>data!B14130</f>
        <v>3</v>
      </c>
      <c r="C14132" s="3">
        <f t="shared" si="1100"/>
        <v>0</v>
      </c>
      <c r="D14132" s="3">
        <f t="shared" si="1101"/>
        <v>0</v>
      </c>
      <c r="E14132" s="3">
        <f t="shared" si="1102"/>
        <v>1</v>
      </c>
      <c r="F14132" s="3">
        <f t="shared" si="1103"/>
        <v>0</v>
      </c>
      <c r="G14132" s="5">
        <f>data!D14130</f>
        <v>34744.040056407503</v>
      </c>
      <c r="H14132" s="7">
        <f>data!L14130</f>
        <v>2.58010246509396E-2</v>
      </c>
      <c r="I14132" s="8">
        <f>data!M14130</f>
        <v>0.98078362864986279</v>
      </c>
      <c r="J14132" s="7" t="str">
        <f>data!N14130</f>
        <v>T</v>
      </c>
      <c r="K14132" s="8">
        <f t="shared" si="1104"/>
        <v>1.0897497038209392</v>
      </c>
      <c r="L14132" s="6">
        <f>G14132*(I14132-K14132)^2</f>
        <v>412.537026432809</v>
      </c>
    </row>
    <row r="14133" spans="1:12" x14ac:dyDescent="0.3">
      <c r="A14133" s="3">
        <f>data!A14131</f>
        <v>14130</v>
      </c>
      <c r="B14133" s="3">
        <f>data!B14131</f>
        <v>3</v>
      </c>
      <c r="C14133" s="3">
        <f t="shared" si="1100"/>
        <v>0</v>
      </c>
      <c r="D14133" s="3">
        <f t="shared" si="1101"/>
        <v>0</v>
      </c>
      <c r="E14133" s="3">
        <f t="shared" si="1102"/>
        <v>1</v>
      </c>
      <c r="F14133" s="3">
        <f t="shared" si="1103"/>
        <v>0</v>
      </c>
      <c r="G14133" s="5">
        <f>data!D14131</f>
        <v>15855.51002800465</v>
      </c>
      <c r="H14133" s="7">
        <f>data!L14131</f>
        <v>2.8101561285714699E-2</v>
      </c>
      <c r="I14133" s="8">
        <f>data!M14131</f>
        <v>1.0597915523861767</v>
      </c>
      <c r="J14133" s="7" t="str">
        <f>data!N14131</f>
        <v>V</v>
      </c>
      <c r="K14133" s="8">
        <f t="shared" si="1104"/>
        <v>1.0938665697439973</v>
      </c>
      <c r="L14133" s="6">
        <f>G14133*(I14133-K14133)^2</f>
        <v>18.409940636810141</v>
      </c>
    </row>
    <row r="14134" spans="1:12" x14ac:dyDescent="0.3">
      <c r="A14134" s="3">
        <f>data!A14132</f>
        <v>14131</v>
      </c>
      <c r="B14134" s="3">
        <f>data!B14132</f>
        <v>3</v>
      </c>
      <c r="C14134" s="3">
        <f t="shared" si="1100"/>
        <v>0</v>
      </c>
      <c r="D14134" s="3">
        <f t="shared" si="1101"/>
        <v>0</v>
      </c>
      <c r="E14134" s="3">
        <f t="shared" si="1102"/>
        <v>1</v>
      </c>
      <c r="F14134" s="3">
        <f t="shared" si="1103"/>
        <v>0</v>
      </c>
      <c r="G14134" s="5">
        <f>data!D14132</f>
        <v>11690</v>
      </c>
      <c r="H14134" s="7">
        <f>data!L14132</f>
        <v>-1.8865019214139101E-3</v>
      </c>
      <c r="I14134" s="8">
        <f>data!M14132</f>
        <v>0.93683402949450179</v>
      </c>
      <c r="J14134" s="7" t="str">
        <f>data!N14132</f>
        <v>T</v>
      </c>
      <c r="K14134" s="8">
        <f t="shared" si="1104"/>
        <v>1.0414009212427331</v>
      </c>
      <c r="L14134" s="6">
        <f>G14134*(I14134-K14134)^2</f>
        <v>127.82120539517112</v>
      </c>
    </row>
    <row r="14135" spans="1:12" x14ac:dyDescent="0.3">
      <c r="A14135" s="3">
        <f>data!A14133</f>
        <v>14132</v>
      </c>
      <c r="B14135" s="3">
        <f>data!B14133</f>
        <v>3</v>
      </c>
      <c r="C14135" s="3">
        <f t="shared" si="1100"/>
        <v>0</v>
      </c>
      <c r="D14135" s="3">
        <f t="shared" si="1101"/>
        <v>0</v>
      </c>
      <c r="E14135" s="3">
        <f t="shared" si="1102"/>
        <v>1</v>
      </c>
      <c r="F14135" s="3">
        <f t="shared" si="1103"/>
        <v>0</v>
      </c>
      <c r="G14135" s="5">
        <f>data!D14133</f>
        <v>99383.879815816894</v>
      </c>
      <c r="H14135" s="7">
        <f>data!L14133</f>
        <v>-1.4091254699079899E-3</v>
      </c>
      <c r="I14135" s="8">
        <f>data!M14133</f>
        <v>0.99835582915917864</v>
      </c>
      <c r="J14135" s="7" t="str">
        <f>data!N14133</f>
        <v>V</v>
      </c>
      <c r="K14135" s="8">
        <f t="shared" si="1104"/>
        <v>1.0422160770437257</v>
      </c>
      <c r="L14135" s="6">
        <f>G14135*(I14135-K14135)^2</f>
        <v>191.18689090030449</v>
      </c>
    </row>
    <row r="14136" spans="1:12" x14ac:dyDescent="0.3">
      <c r="A14136" s="3">
        <f>data!A14134</f>
        <v>14133</v>
      </c>
      <c r="B14136" s="3">
        <f>data!B14134</f>
        <v>3</v>
      </c>
      <c r="C14136" s="3">
        <f t="shared" si="1100"/>
        <v>0</v>
      </c>
      <c r="D14136" s="3">
        <f t="shared" si="1101"/>
        <v>0</v>
      </c>
      <c r="E14136" s="3">
        <f t="shared" si="1102"/>
        <v>1</v>
      </c>
      <c r="F14136" s="3">
        <f t="shared" si="1103"/>
        <v>0</v>
      </c>
      <c r="G14136" s="5">
        <f>data!D14134</f>
        <v>97146.909872174307</v>
      </c>
      <c r="H14136" s="7">
        <f>data!L14134</f>
        <v>-1.1601671561165001E-3</v>
      </c>
      <c r="I14136" s="8">
        <f>data!M14134</f>
        <v>1.0592364387942128</v>
      </c>
      <c r="J14136" s="7" t="str">
        <f>data!N14134</f>
        <v>V</v>
      </c>
      <c r="K14136" s="8">
        <f t="shared" si="1104"/>
        <v>1.0426414450000616</v>
      </c>
      <c r="L14136" s="6">
        <f>G14136*(I14136-K14136)^2</f>
        <v>26.753658516458895</v>
      </c>
    </row>
    <row r="14137" spans="1:12" x14ac:dyDescent="0.3">
      <c r="A14137" s="3">
        <f>data!A14135</f>
        <v>14134</v>
      </c>
      <c r="B14137" s="3">
        <f>data!B14135</f>
        <v>3</v>
      </c>
      <c r="C14137" s="3">
        <f t="shared" si="1100"/>
        <v>0</v>
      </c>
      <c r="D14137" s="3">
        <f t="shared" si="1101"/>
        <v>0</v>
      </c>
      <c r="E14137" s="3">
        <f t="shared" si="1102"/>
        <v>1</v>
      </c>
      <c r="F14137" s="3">
        <f t="shared" si="1103"/>
        <v>0</v>
      </c>
      <c r="G14137" s="5">
        <f>data!D14135</f>
        <v>97535.149735927596</v>
      </c>
      <c r="H14137" s="7">
        <f>data!L14135</f>
        <v>3.54342340229476E-3</v>
      </c>
      <c r="I14137" s="8">
        <f>data!M14135</f>
        <v>1.1793027116768124</v>
      </c>
      <c r="J14137" s="7" t="str">
        <f>data!N14135</f>
        <v>T</v>
      </c>
      <c r="K14137" s="8">
        <f t="shared" si="1104"/>
        <v>1.0507106621864117</v>
      </c>
      <c r="L14137" s="6">
        <f>G14137*(I14137-K14137)^2</f>
        <v>1612.8329642861372</v>
      </c>
    </row>
    <row r="14138" spans="1:12" x14ac:dyDescent="0.3">
      <c r="A14138" s="3">
        <f>data!A14136</f>
        <v>14135</v>
      </c>
      <c r="B14138" s="3">
        <f>data!B14136</f>
        <v>3</v>
      </c>
      <c r="C14138" s="3">
        <f t="shared" si="1100"/>
        <v>0</v>
      </c>
      <c r="D14138" s="3">
        <f t="shared" si="1101"/>
        <v>0</v>
      </c>
      <c r="E14138" s="3">
        <f t="shared" si="1102"/>
        <v>1</v>
      </c>
      <c r="F14138" s="3">
        <f t="shared" si="1103"/>
        <v>0</v>
      </c>
      <c r="G14138" s="5">
        <f>data!D14136</f>
        <v>104451.109713674</v>
      </c>
      <c r="H14138" s="7">
        <f>data!L14136</f>
        <v>1.1401414114773901E-2</v>
      </c>
      <c r="I14138" s="8">
        <f>data!M14136</f>
        <v>1.0393913590759321</v>
      </c>
      <c r="J14138" s="7" t="str">
        <f>data!N14136</f>
        <v>V</v>
      </c>
      <c r="K14138" s="8">
        <f t="shared" si="1104"/>
        <v>1.0643309468778988</v>
      </c>
      <c r="L14138" s="6">
        <f>G14138*(I14138-K14138)^2</f>
        <v>64.966818723092231</v>
      </c>
    </row>
    <row r="14139" spans="1:12" x14ac:dyDescent="0.3">
      <c r="A14139" s="3">
        <f>data!A14137</f>
        <v>14136</v>
      </c>
      <c r="B14139" s="3">
        <f>data!B14137</f>
        <v>3</v>
      </c>
      <c r="C14139" s="3">
        <f t="shared" si="1100"/>
        <v>0</v>
      </c>
      <c r="D14139" s="3">
        <f t="shared" si="1101"/>
        <v>0</v>
      </c>
      <c r="E14139" s="3">
        <f t="shared" si="1102"/>
        <v>1</v>
      </c>
      <c r="F14139" s="3">
        <f t="shared" si="1103"/>
        <v>0</v>
      </c>
      <c r="G14139" s="5">
        <f>data!D14137</f>
        <v>92549.459842562705</v>
      </c>
      <c r="H14139" s="7">
        <f>data!L14137</f>
        <v>-1.23826353757781E-3</v>
      </c>
      <c r="I14139" s="8">
        <f>data!M14137</f>
        <v>0.97146962233169132</v>
      </c>
      <c r="J14139" s="7" t="str">
        <f>data!N14137</f>
        <v>V</v>
      </c>
      <c r="K14139" s="8">
        <f t="shared" si="1104"/>
        <v>1.0425079915339148</v>
      </c>
      <c r="L14139" s="6">
        <f>G14139*(I14139-K14139)^2</f>
        <v>467.04621226680683</v>
      </c>
    </row>
    <row r="14140" spans="1:12" x14ac:dyDescent="0.3">
      <c r="A14140" s="3">
        <f>data!A14138</f>
        <v>14137</v>
      </c>
      <c r="B14140" s="3">
        <f>data!B14138</f>
        <v>3</v>
      </c>
      <c r="C14140" s="3">
        <f t="shared" si="1100"/>
        <v>0</v>
      </c>
      <c r="D14140" s="3">
        <f t="shared" si="1101"/>
        <v>0</v>
      </c>
      <c r="E14140" s="3">
        <f t="shared" si="1102"/>
        <v>1</v>
      </c>
      <c r="F14140" s="3">
        <f t="shared" si="1103"/>
        <v>0</v>
      </c>
      <c r="G14140" s="5">
        <f>data!D14138</f>
        <v>88399.399812698393</v>
      </c>
      <c r="H14140" s="7">
        <f>data!L14138</f>
        <v>-5.3427593138753802E-4</v>
      </c>
      <c r="I14140" s="8">
        <f>data!M14138</f>
        <v>0.98001292267930218</v>
      </c>
      <c r="J14140" s="7" t="str">
        <f>data!N14138</f>
        <v>V</v>
      </c>
      <c r="K14140" s="8">
        <f t="shared" si="1104"/>
        <v>1.0437116041951495</v>
      </c>
      <c r="L14140" s="6">
        <f>G14140*(I14140-K14140)^2</f>
        <v>358.68251190099346</v>
      </c>
    </row>
    <row r="14141" spans="1:12" x14ac:dyDescent="0.3">
      <c r="A14141" s="3">
        <f>data!A14139</f>
        <v>14138</v>
      </c>
      <c r="B14141" s="3">
        <f>data!B14139</f>
        <v>3</v>
      </c>
      <c r="C14141" s="3">
        <f t="shared" si="1100"/>
        <v>0</v>
      </c>
      <c r="D14141" s="3">
        <f t="shared" si="1101"/>
        <v>0</v>
      </c>
      <c r="E14141" s="3">
        <f t="shared" si="1102"/>
        <v>1</v>
      </c>
      <c r="F14141" s="3">
        <f t="shared" si="1103"/>
        <v>0</v>
      </c>
      <c r="G14141" s="5">
        <f>data!D14139</f>
        <v>86582.329852580995</v>
      </c>
      <c r="H14141" s="7">
        <f>data!L14139</f>
        <v>-1.47318689626386E-3</v>
      </c>
      <c r="I14141" s="8">
        <f>data!M14139</f>
        <v>1.0703036136144894</v>
      </c>
      <c r="J14141" s="7" t="str">
        <f>data!N14139</f>
        <v>V</v>
      </c>
      <c r="K14141" s="8">
        <f t="shared" si="1104"/>
        <v>1.0421066503367824</v>
      </c>
      <c r="L14141" s="6">
        <f>G14141*(I14141-K14141)^2</f>
        <v>68.838903736295336</v>
      </c>
    </row>
    <row r="14142" spans="1:12" x14ac:dyDescent="0.3">
      <c r="A14142" s="3">
        <f>data!A14140</f>
        <v>14139</v>
      </c>
      <c r="B14142" s="3">
        <f>data!B14140</f>
        <v>3</v>
      </c>
      <c r="C14142" s="3">
        <f t="shared" si="1100"/>
        <v>0</v>
      </c>
      <c r="D14142" s="3">
        <f t="shared" si="1101"/>
        <v>0</v>
      </c>
      <c r="E14142" s="3">
        <f t="shared" si="1102"/>
        <v>1</v>
      </c>
      <c r="F14142" s="3">
        <f t="shared" si="1103"/>
        <v>0</v>
      </c>
      <c r="G14142" s="5">
        <f>data!D14140</f>
        <v>84668.509714961096</v>
      </c>
      <c r="H14142" s="7">
        <f>data!L14140</f>
        <v>2.3165699126097799E-3</v>
      </c>
      <c r="I14142" s="8">
        <f>data!M14140</f>
        <v>1.1306065008171418</v>
      </c>
      <c r="J14142" s="7" t="str">
        <f>data!N14140</f>
        <v>T</v>
      </c>
      <c r="K14142" s="8">
        <f t="shared" si="1104"/>
        <v>1.0485999402807935</v>
      </c>
      <c r="L14142" s="6">
        <f>G14142*(I14142-K14142)^2</f>
        <v>569.40216018461308</v>
      </c>
    </row>
    <row r="14143" spans="1:12" x14ac:dyDescent="0.3">
      <c r="A14143" s="3">
        <f>data!A14141</f>
        <v>14140</v>
      </c>
      <c r="B14143" s="3">
        <f>data!B14141</f>
        <v>3</v>
      </c>
      <c r="C14143" s="3">
        <f t="shared" si="1100"/>
        <v>0</v>
      </c>
      <c r="D14143" s="3">
        <f t="shared" si="1101"/>
        <v>0</v>
      </c>
      <c r="E14143" s="3">
        <f t="shared" si="1102"/>
        <v>1</v>
      </c>
      <c r="F14143" s="3">
        <f t="shared" si="1103"/>
        <v>0</v>
      </c>
      <c r="G14143" s="5">
        <f>data!D14141</f>
        <v>87523.149737000494</v>
      </c>
      <c r="H14143" s="7">
        <f>data!L14141</f>
        <v>1.27319510396081E-2</v>
      </c>
      <c r="I14143" s="8">
        <f>data!M14141</f>
        <v>1.0228886438809262</v>
      </c>
      <c r="J14143" s="7" t="str">
        <f>data!N14141</f>
        <v>V</v>
      </c>
      <c r="K14143" s="8">
        <f t="shared" si="1104"/>
        <v>1.0666545878362945</v>
      </c>
      <c r="L14143" s="6">
        <f>G14143*(I14143-K14143)^2</f>
        <v>167.64690424710903</v>
      </c>
    </row>
    <row r="14144" spans="1:12" x14ac:dyDescent="0.3">
      <c r="A14144" s="3">
        <f>data!A14142</f>
        <v>14141</v>
      </c>
      <c r="B14144" s="3">
        <f>data!B14142</f>
        <v>3</v>
      </c>
      <c r="C14144" s="3">
        <f t="shared" si="1100"/>
        <v>0</v>
      </c>
      <c r="D14144" s="3">
        <f t="shared" si="1101"/>
        <v>0</v>
      </c>
      <c r="E14144" s="3">
        <f t="shared" si="1102"/>
        <v>1</v>
      </c>
      <c r="F14144" s="3">
        <f t="shared" si="1103"/>
        <v>0</v>
      </c>
      <c r="G14144" s="5">
        <f>data!D14142</f>
        <v>37252.680233389103</v>
      </c>
      <c r="H14144" s="7">
        <f>data!L14142</f>
        <v>-9.1509205638153697E-4</v>
      </c>
      <c r="I14144" s="8">
        <f>data!M14142</f>
        <v>0.97993954383072268</v>
      </c>
      <c r="J14144" s="7" t="str">
        <f>data!N14142</f>
        <v>T</v>
      </c>
      <c r="K14144" s="8">
        <f t="shared" si="1104"/>
        <v>1.0430603476991547</v>
      </c>
      <c r="L14144" s="6">
        <f>G14144*(I14144-K14144)^2</f>
        <v>148.4234652491788</v>
      </c>
    </row>
    <row r="14145" spans="1:12" x14ac:dyDescent="0.3">
      <c r="A14145" s="3">
        <f>data!A14143</f>
        <v>14142</v>
      </c>
      <c r="B14145" s="3">
        <f>data!B14143</f>
        <v>3</v>
      </c>
      <c r="C14145" s="3">
        <f t="shared" si="1100"/>
        <v>0</v>
      </c>
      <c r="D14145" s="3">
        <f t="shared" si="1101"/>
        <v>0</v>
      </c>
      <c r="E14145" s="3">
        <f t="shared" si="1102"/>
        <v>1</v>
      </c>
      <c r="F14145" s="3">
        <f t="shared" si="1103"/>
        <v>0</v>
      </c>
      <c r="G14145" s="5">
        <f>data!D14143</f>
        <v>36069.210239767999</v>
      </c>
      <c r="H14145" s="7">
        <f>data!L14143</f>
        <v>1.2767931993679101E-2</v>
      </c>
      <c r="I14145" s="8">
        <f>data!M14143</f>
        <v>1.0602204052612869</v>
      </c>
      <c r="J14145" s="7" t="str">
        <f>data!N14143</f>
        <v>T</v>
      </c>
      <c r="K14145" s="8">
        <f t="shared" si="1104"/>
        <v>1.0667174951361391</v>
      </c>
      <c r="L14145" s="6">
        <f>G14145*(I14145-K14145)^2</f>
        <v>1.5225598811890098</v>
      </c>
    </row>
    <row r="14146" spans="1:12" x14ac:dyDescent="0.3">
      <c r="A14146" s="3">
        <f>data!A14144</f>
        <v>14143</v>
      </c>
      <c r="B14146" s="3">
        <f>data!B14144</f>
        <v>3</v>
      </c>
      <c r="C14146" s="3">
        <f t="shared" si="1100"/>
        <v>0</v>
      </c>
      <c r="D14146" s="3">
        <f t="shared" si="1101"/>
        <v>0</v>
      </c>
      <c r="E14146" s="3">
        <f t="shared" si="1102"/>
        <v>1</v>
      </c>
      <c r="F14146" s="3">
        <f t="shared" si="1103"/>
        <v>0</v>
      </c>
      <c r="G14146" s="5">
        <f>data!D14144</f>
        <v>41135.410000000003</v>
      </c>
      <c r="H14146" s="7">
        <f>data!L14144</f>
        <v>-3.13118578550109E-4</v>
      </c>
      <c r="I14146" s="8">
        <f>data!M14144</f>
        <v>0.95069344927254618</v>
      </c>
      <c r="J14146" s="7" t="str">
        <f>data!N14144</f>
        <v>T</v>
      </c>
      <c r="K14146" s="8">
        <f t="shared" si="1104"/>
        <v>1.0440900052760249</v>
      </c>
      <c r="L14146" s="6">
        <f>G14146*(I14146-K14146)^2</f>
        <v>358.82075375248161</v>
      </c>
    </row>
    <row r="14147" spans="1:12" x14ac:dyDescent="0.3">
      <c r="A14147" s="3">
        <f>data!A14145</f>
        <v>14144</v>
      </c>
      <c r="B14147" s="3">
        <f>data!B14145</f>
        <v>3</v>
      </c>
      <c r="C14147" s="3">
        <f t="shared" si="1100"/>
        <v>0</v>
      </c>
      <c r="D14147" s="3">
        <f t="shared" si="1101"/>
        <v>0</v>
      </c>
      <c r="E14147" s="3">
        <f t="shared" si="1102"/>
        <v>1</v>
      </c>
      <c r="F14147" s="3">
        <f t="shared" si="1103"/>
        <v>0</v>
      </c>
      <c r="G14147" s="5">
        <f>data!D14145</f>
        <v>38215.08</v>
      </c>
      <c r="H14147" s="7">
        <f>data!L14145</f>
        <v>2.0734934048527E-3</v>
      </c>
      <c r="I14147" s="8">
        <f>data!M14145</f>
        <v>1.0626601809718081</v>
      </c>
      <c r="J14147" s="7" t="str">
        <f>data!N14145</f>
        <v>T</v>
      </c>
      <c r="K14147" s="8">
        <f t="shared" si="1104"/>
        <v>1.0481822464480677</v>
      </c>
      <c r="L14147" s="6">
        <f>G14147*(I14147-K14147)^2</f>
        <v>8.0102853920841053</v>
      </c>
    </row>
    <row r="14148" spans="1:12" x14ac:dyDescent="0.3">
      <c r="A14148" s="3">
        <f>data!A14146</f>
        <v>14145</v>
      </c>
      <c r="B14148" s="3">
        <f>data!B14146</f>
        <v>3</v>
      </c>
      <c r="C14148" s="3">
        <f t="shared" si="1100"/>
        <v>0</v>
      </c>
      <c r="D14148" s="3">
        <f t="shared" si="1101"/>
        <v>0</v>
      </c>
      <c r="E14148" s="3">
        <f t="shared" si="1102"/>
        <v>1</v>
      </c>
      <c r="F14148" s="3">
        <f t="shared" si="1103"/>
        <v>0</v>
      </c>
      <c r="G14148" s="5">
        <f>data!D14146</f>
        <v>29576.37</v>
      </c>
      <c r="H14148" s="7">
        <f>data!L14146</f>
        <v>-2.72638778448055E-4</v>
      </c>
      <c r="I14148" s="8">
        <f>data!M14146</f>
        <v>0.95976351351351352</v>
      </c>
      <c r="J14148" s="7" t="str">
        <f>data!N14146</f>
        <v>T</v>
      </c>
      <c r="K14148" s="8">
        <f t="shared" si="1104"/>
        <v>1.0441592812216602</v>
      </c>
      <c r="L14148" s="6">
        <f>G14148*(I14148-K14148)^2</f>
        <v>210.66200185291029</v>
      </c>
    </row>
    <row r="14149" spans="1:12" x14ac:dyDescent="0.3">
      <c r="A14149" s="3">
        <f>data!A14147</f>
        <v>14146</v>
      </c>
      <c r="B14149" s="3">
        <f>data!B14147</f>
        <v>3</v>
      </c>
      <c r="C14149" s="3">
        <f t="shared" ref="C14149:C14212" si="1105">IF(B14149=1,1,0)</f>
        <v>0</v>
      </c>
      <c r="D14149" s="3">
        <f t="shared" ref="D14149:D14212" si="1106">IF(B14149=2,1,0)</f>
        <v>0</v>
      </c>
      <c r="E14149" s="3">
        <f t="shared" ref="E14149:E14212" si="1107">IF(B14149=3,1,0)</f>
        <v>1</v>
      </c>
      <c r="F14149" s="3">
        <f t="shared" ref="F14149:F14212" si="1108">IF(B14149=4,1,0)</f>
        <v>0</v>
      </c>
      <c r="G14149" s="5">
        <f>data!D14147</f>
        <v>26929.34</v>
      </c>
      <c r="H14149" s="7">
        <f>data!L14147</f>
        <v>1.68917127502164E-3</v>
      </c>
      <c r="I14149" s="8">
        <f>data!M14147</f>
        <v>1.052778087072709</v>
      </c>
      <c r="J14149" s="7" t="str">
        <f>data!N14147</f>
        <v>T</v>
      </c>
      <c r="K14149" s="8">
        <f t="shared" ref="K14149:K14212" si="1109">SUMPRODUCT($C$1:$F$1,C14149:F14149)*EXP(SUMPRODUCT($C$2:$F$2*C14149:F14149)*H14149)</f>
        <v>1.0475221807396324</v>
      </c>
      <c r="L14149" s="6">
        <f>G14149*(I14149-K14149)^2</f>
        <v>0.74391093651535944</v>
      </c>
    </row>
    <row r="14150" spans="1:12" x14ac:dyDescent="0.3">
      <c r="A14150" s="3">
        <f>data!A14148</f>
        <v>14147</v>
      </c>
      <c r="B14150" s="3">
        <f>data!B14148</f>
        <v>3</v>
      </c>
      <c r="C14150" s="3">
        <f t="shared" si="1105"/>
        <v>0</v>
      </c>
      <c r="D14150" s="3">
        <f t="shared" si="1106"/>
        <v>0</v>
      </c>
      <c r="E14150" s="3">
        <f t="shared" si="1107"/>
        <v>1</v>
      </c>
      <c r="F14150" s="3">
        <f t="shared" si="1108"/>
        <v>0</v>
      </c>
      <c r="G14150" s="5">
        <f>data!D14148</f>
        <v>27928.880000000001</v>
      </c>
      <c r="H14150" s="7">
        <f>data!L14148</f>
        <v>8.4197066475782305E-4</v>
      </c>
      <c r="I14150" s="8">
        <f>data!M14148</f>
        <v>1.0492201163579256</v>
      </c>
      <c r="J14150" s="7" t="str">
        <f>data!N14148</f>
        <v>V</v>
      </c>
      <c r="K14150" s="8">
        <f t="shared" si="1109"/>
        <v>1.046068598028197</v>
      </c>
      <c r="L14150" s="6">
        <f>G14150*(I14150-K14150)^2</f>
        <v>0.27739152925252963</v>
      </c>
    </row>
    <row r="14151" spans="1:12" x14ac:dyDescent="0.3">
      <c r="A14151" s="3">
        <f>data!A14149</f>
        <v>14148</v>
      </c>
      <c r="B14151" s="3">
        <f>data!B14149</f>
        <v>3</v>
      </c>
      <c r="C14151" s="3">
        <f t="shared" si="1105"/>
        <v>0</v>
      </c>
      <c r="D14151" s="3">
        <f t="shared" si="1106"/>
        <v>0</v>
      </c>
      <c r="E14151" s="3">
        <f t="shared" si="1107"/>
        <v>1</v>
      </c>
      <c r="F14151" s="3">
        <f t="shared" si="1108"/>
        <v>0</v>
      </c>
      <c r="G14151" s="5">
        <f>data!D14149</f>
        <v>27695.71</v>
      </c>
      <c r="H14151" s="7">
        <f>data!L14149</f>
        <v>5.0481609532282499E-4</v>
      </c>
      <c r="I14151" s="8">
        <f>data!M14149</f>
        <v>1.1281398019233531</v>
      </c>
      <c r="J14151" s="7" t="str">
        <f>data!N14149</f>
        <v>V</v>
      </c>
      <c r="K14151" s="8">
        <f t="shared" si="1109"/>
        <v>1.0454906870027088</v>
      </c>
      <c r="L14151" s="6">
        <f>G14151*(I14151-K14151)^2</f>
        <v>189.18596620260874</v>
      </c>
    </row>
    <row r="14152" spans="1:12" x14ac:dyDescent="0.3">
      <c r="A14152" s="3">
        <f>data!A14150</f>
        <v>14149</v>
      </c>
      <c r="B14152" s="3">
        <f>data!B14150</f>
        <v>3</v>
      </c>
      <c r="C14152" s="3">
        <f t="shared" si="1105"/>
        <v>0</v>
      </c>
      <c r="D14152" s="3">
        <f t="shared" si="1106"/>
        <v>0</v>
      </c>
      <c r="E14152" s="3">
        <f t="shared" si="1107"/>
        <v>1</v>
      </c>
      <c r="F14152" s="3">
        <f t="shared" si="1108"/>
        <v>0</v>
      </c>
      <c r="G14152" s="5">
        <f>data!D14150</f>
        <v>14345.3</v>
      </c>
      <c r="H14152" s="7">
        <f>data!L14150</f>
        <v>-9.6314514269961996E-5</v>
      </c>
      <c r="I14152" s="8">
        <f>data!M14150</f>
        <v>0.93793535803845085</v>
      </c>
      <c r="J14152" s="7" t="str">
        <f>data!N14150</f>
        <v>V</v>
      </c>
      <c r="K14152" s="8">
        <f t="shared" si="1109"/>
        <v>1.0444610910295504</v>
      </c>
      <c r="L14152" s="6">
        <f>G14152*(I14152-K14152)^2</f>
        <v>162.78661683691675</v>
      </c>
    </row>
    <row r="14153" spans="1:12" x14ac:dyDescent="0.3">
      <c r="A14153" s="3">
        <f>data!A14151</f>
        <v>14150</v>
      </c>
      <c r="B14153" s="3">
        <f>data!B14151</f>
        <v>3</v>
      </c>
      <c r="C14153" s="3">
        <f t="shared" si="1105"/>
        <v>0</v>
      </c>
      <c r="D14153" s="3">
        <f t="shared" si="1106"/>
        <v>0</v>
      </c>
      <c r="E14153" s="3">
        <f t="shared" si="1107"/>
        <v>1</v>
      </c>
      <c r="F14153" s="3">
        <f t="shared" si="1108"/>
        <v>0</v>
      </c>
      <c r="G14153" s="5">
        <f>data!D14151</f>
        <v>45813.01</v>
      </c>
      <c r="H14153" s="7">
        <f>data!L14151</f>
        <v>-4.4346443613683901E-4</v>
      </c>
      <c r="I14153" s="8">
        <f>data!M14151</f>
        <v>0.96615418165957911</v>
      </c>
      <c r="J14153" s="7" t="str">
        <f>data!N14151</f>
        <v>V</v>
      </c>
      <c r="K14153" s="8">
        <f t="shared" si="1109"/>
        <v>1.0438669664149884</v>
      </c>
      <c r="L14153" s="6">
        <f>G14153*(I14153-K14153)^2</f>
        <v>276.67745367403546</v>
      </c>
    </row>
    <row r="14154" spans="1:12" x14ac:dyDescent="0.3">
      <c r="A14154" s="3">
        <f>data!A14152</f>
        <v>14151</v>
      </c>
      <c r="B14154" s="3">
        <f>data!B14152</f>
        <v>3</v>
      </c>
      <c r="C14154" s="3">
        <f t="shared" si="1105"/>
        <v>0</v>
      </c>
      <c r="D14154" s="3">
        <f t="shared" si="1106"/>
        <v>0</v>
      </c>
      <c r="E14154" s="3">
        <f t="shared" si="1107"/>
        <v>1</v>
      </c>
      <c r="F14154" s="3">
        <f t="shared" si="1108"/>
        <v>0</v>
      </c>
      <c r="G14154" s="5">
        <f>data!D14152</f>
        <v>48911.81</v>
      </c>
      <c r="H14154" s="7">
        <f>data!L14152</f>
        <v>1.77265737317003E-3</v>
      </c>
      <c r="I14154" s="8">
        <f>data!M14152</f>
        <v>1.0586047652131267</v>
      </c>
      <c r="J14154" s="7" t="str">
        <f>data!N14152</f>
        <v>T</v>
      </c>
      <c r="K14154" s="8">
        <f t="shared" si="1109"/>
        <v>1.0476655311246543</v>
      </c>
      <c r="L14154" s="6">
        <f>G14154*(I14154-K14154)^2</f>
        <v>5.853121860842454</v>
      </c>
    </row>
    <row r="14155" spans="1:12" x14ac:dyDescent="0.3">
      <c r="A14155" s="3">
        <f>data!A14153</f>
        <v>14152</v>
      </c>
      <c r="B14155" s="3">
        <f>data!B14153</f>
        <v>3</v>
      </c>
      <c r="C14155" s="3">
        <f t="shared" si="1105"/>
        <v>0</v>
      </c>
      <c r="D14155" s="3">
        <f t="shared" si="1106"/>
        <v>0</v>
      </c>
      <c r="E14155" s="3">
        <f t="shared" si="1107"/>
        <v>1</v>
      </c>
      <c r="F14155" s="3">
        <f t="shared" si="1108"/>
        <v>0</v>
      </c>
      <c r="G14155" s="5">
        <f>data!D14153</f>
        <v>17236.740000000002</v>
      </c>
      <c r="H14155" s="7">
        <f>data!L14153</f>
        <v>-1.6918847794093601E-4</v>
      </c>
      <c r="I14155" s="8">
        <f>data!M14153</f>
        <v>0.93751811279197816</v>
      </c>
      <c r="J14155" s="7" t="str">
        <f>data!N14153</f>
        <v>T</v>
      </c>
      <c r="K14155" s="8">
        <f t="shared" si="1109"/>
        <v>1.0443363439236875</v>
      </c>
      <c r="L14155" s="6">
        <f>G14155*(I14155-K14155)^2</f>
        <v>196.67352177785247</v>
      </c>
    </row>
    <row r="14156" spans="1:12" x14ac:dyDescent="0.3">
      <c r="A14156" s="3">
        <f>data!A14154</f>
        <v>14153</v>
      </c>
      <c r="B14156" s="3">
        <f>data!B14154</f>
        <v>3</v>
      </c>
      <c r="C14156" s="3">
        <f t="shared" si="1105"/>
        <v>0</v>
      </c>
      <c r="D14156" s="3">
        <f t="shared" si="1106"/>
        <v>0</v>
      </c>
      <c r="E14156" s="3">
        <f t="shared" si="1107"/>
        <v>1</v>
      </c>
      <c r="F14156" s="3">
        <f t="shared" si="1108"/>
        <v>0</v>
      </c>
      <c r="G14156" s="5">
        <f>data!D14154</f>
        <v>19625.86</v>
      </c>
      <c r="H14156" s="7">
        <f>data!L14154</f>
        <v>2.0582565988350901E-3</v>
      </c>
      <c r="I14156" s="8">
        <f>data!M14154</f>
        <v>1.0844955716176321</v>
      </c>
      <c r="J14156" s="7" t="str">
        <f>data!N14154</f>
        <v>T</v>
      </c>
      <c r="K14156" s="8">
        <f t="shared" si="1109"/>
        <v>1.0481560696168508</v>
      </c>
      <c r="L14156" s="6">
        <f>G14156*(I14156-K14156)^2</f>
        <v>25.917114017260321</v>
      </c>
    </row>
    <row r="14157" spans="1:12" x14ac:dyDescent="0.3">
      <c r="A14157" s="3">
        <f>data!A14155</f>
        <v>14154</v>
      </c>
      <c r="B14157" s="3">
        <f>data!B14155</f>
        <v>3</v>
      </c>
      <c r="C14157" s="3">
        <f t="shared" si="1105"/>
        <v>0</v>
      </c>
      <c r="D14157" s="3">
        <f t="shared" si="1106"/>
        <v>0</v>
      </c>
      <c r="E14157" s="3">
        <f t="shared" si="1107"/>
        <v>1</v>
      </c>
      <c r="F14157" s="3">
        <f t="shared" si="1108"/>
        <v>0</v>
      </c>
      <c r="G14157" s="5">
        <f>data!D14155</f>
        <v>11044.11</v>
      </c>
      <c r="H14157" s="7">
        <f>data!L14155</f>
        <v>-9.0428909929583402E-3</v>
      </c>
      <c r="I14157" s="8">
        <f>data!M14155</f>
        <v>0.81621372639336709</v>
      </c>
      <c r="J14157" s="7" t="str">
        <f>data!N14155</f>
        <v>V</v>
      </c>
      <c r="K14157" s="8">
        <f t="shared" si="1109"/>
        <v>1.0292569960362765</v>
      </c>
      <c r="L14157" s="6">
        <f>G14157*(I14157-K14157)^2</f>
        <v>501.26382188794321</v>
      </c>
    </row>
    <row r="14158" spans="1:12" x14ac:dyDescent="0.3">
      <c r="A14158" s="3">
        <f>data!A14156</f>
        <v>14155</v>
      </c>
      <c r="B14158" s="3">
        <f>data!B14156</f>
        <v>3</v>
      </c>
      <c r="C14158" s="3">
        <f t="shared" si="1105"/>
        <v>0</v>
      </c>
      <c r="D14158" s="3">
        <f t="shared" si="1106"/>
        <v>0</v>
      </c>
      <c r="E14158" s="3">
        <f t="shared" si="1107"/>
        <v>1</v>
      </c>
      <c r="F14158" s="3">
        <f t="shared" si="1108"/>
        <v>0</v>
      </c>
      <c r="G14158" s="5">
        <f>data!D14156</f>
        <v>26295.43</v>
      </c>
      <c r="H14158" s="7">
        <f>data!L14156</f>
        <v>1.9589928125157401E-2</v>
      </c>
      <c r="I14158" s="8">
        <f>data!M14156</f>
        <v>0.86758556605234627</v>
      </c>
      <c r="J14158" s="7" t="str">
        <f>data!N14156</f>
        <v>T</v>
      </c>
      <c r="K14158" s="8">
        <f t="shared" si="1109"/>
        <v>1.0787120174418452</v>
      </c>
      <c r="L14158" s="6">
        <f>G14158*(I14158-K14158)^2</f>
        <v>1172.1024490176437</v>
      </c>
    </row>
    <row r="14159" spans="1:12" x14ac:dyDescent="0.3">
      <c r="A14159" s="3">
        <f>data!A14157</f>
        <v>14156</v>
      </c>
      <c r="B14159" s="3">
        <f>data!B14157</f>
        <v>3</v>
      </c>
      <c r="C14159" s="3">
        <f t="shared" si="1105"/>
        <v>0</v>
      </c>
      <c r="D14159" s="3">
        <f t="shared" si="1106"/>
        <v>0</v>
      </c>
      <c r="E14159" s="3">
        <f t="shared" si="1107"/>
        <v>1</v>
      </c>
      <c r="F14159" s="3">
        <f t="shared" si="1108"/>
        <v>0</v>
      </c>
      <c r="G14159" s="5">
        <f>data!D14157</f>
        <v>40690.92</v>
      </c>
      <c r="H14159" s="7">
        <f>data!L14157</f>
        <v>3.0137991475192399E-2</v>
      </c>
      <c r="I14159" s="8">
        <f>data!M14157</f>
        <v>1.0307461191787681</v>
      </c>
      <c r="J14159" s="7" t="str">
        <f>data!N14157</f>
        <v>V</v>
      </c>
      <c r="K14159" s="8">
        <f t="shared" si="1109"/>
        <v>1.0975237859156115</v>
      </c>
      <c r="L14159" s="6">
        <f>G14159*(I14159-K14159)^2</f>
        <v>181.45126068353321</v>
      </c>
    </row>
    <row r="14160" spans="1:12" x14ac:dyDescent="0.3">
      <c r="A14160" s="3">
        <f>data!A14158</f>
        <v>14157</v>
      </c>
      <c r="B14160" s="3">
        <f>data!B14158</f>
        <v>3</v>
      </c>
      <c r="C14160" s="3">
        <f t="shared" si="1105"/>
        <v>0</v>
      </c>
      <c r="D14160" s="3">
        <f t="shared" si="1106"/>
        <v>0</v>
      </c>
      <c r="E14160" s="3">
        <f t="shared" si="1107"/>
        <v>1</v>
      </c>
      <c r="F14160" s="3">
        <f t="shared" si="1108"/>
        <v>0</v>
      </c>
      <c r="G14160" s="5">
        <f>data!D14158</f>
        <v>21626.3</v>
      </c>
      <c r="H14160" s="7">
        <f>data!L14158</f>
        <v>4.5065374353855199E-4</v>
      </c>
      <c r="I14160" s="8">
        <f>data!M14158</f>
        <v>2.0037495313085865</v>
      </c>
      <c r="J14160" s="7" t="str">
        <f>data!N14158</f>
        <v>T</v>
      </c>
      <c r="K14160" s="8">
        <f t="shared" si="1109"/>
        <v>1.0453978779878486</v>
      </c>
      <c r="L14160" s="6">
        <f>G14160*(I14160-K14160)^2</f>
        <v>19862.413371272396</v>
      </c>
    </row>
    <row r="14161" spans="1:12" x14ac:dyDescent="0.3">
      <c r="A14161" s="3">
        <f>data!A14159</f>
        <v>14158</v>
      </c>
      <c r="B14161" s="3">
        <f>data!B14159</f>
        <v>3</v>
      </c>
      <c r="C14161" s="3">
        <f t="shared" si="1105"/>
        <v>0</v>
      </c>
      <c r="D14161" s="3">
        <f t="shared" si="1106"/>
        <v>0</v>
      </c>
      <c r="E14161" s="3">
        <f t="shared" si="1107"/>
        <v>1</v>
      </c>
      <c r="F14161" s="3">
        <f t="shared" si="1108"/>
        <v>0</v>
      </c>
      <c r="G14161" s="5">
        <f>data!D14159</f>
        <v>7656.2449999999499</v>
      </c>
      <c r="H14161" s="7">
        <f>data!L14159</f>
        <v>2.83016864520419E-2</v>
      </c>
      <c r="I14161" s="8">
        <f>data!M14159</f>
        <v>1.2314410480349345</v>
      </c>
      <c r="J14161" s="7" t="str">
        <f>data!N14159</f>
        <v>T</v>
      </c>
      <c r="K14161" s="8">
        <f t="shared" si="1109"/>
        <v>1.0942254330409973</v>
      </c>
      <c r="L14161" s="6">
        <f>G14161*(I14161-K14161)^2</f>
        <v>144.15273787657028</v>
      </c>
    </row>
    <row r="14162" spans="1:12" x14ac:dyDescent="0.3">
      <c r="A14162" s="3">
        <f>data!A14160</f>
        <v>14159</v>
      </c>
      <c r="B14162" s="3">
        <f>data!B14160</f>
        <v>3</v>
      </c>
      <c r="C14162" s="3">
        <f t="shared" si="1105"/>
        <v>0</v>
      </c>
      <c r="D14162" s="3">
        <f t="shared" si="1106"/>
        <v>0</v>
      </c>
      <c r="E14162" s="3">
        <f t="shared" si="1107"/>
        <v>1</v>
      </c>
      <c r="F14162" s="3">
        <f t="shared" si="1108"/>
        <v>0</v>
      </c>
      <c r="G14162" s="5">
        <f>data!D14160</f>
        <v>24111.299999999701</v>
      </c>
      <c r="H14162" s="7">
        <f>data!L14160</f>
        <v>1.1385091352458999E-2</v>
      </c>
      <c r="I14162" s="8">
        <f>data!M14160</f>
        <v>1.3866254266211604</v>
      </c>
      <c r="J14162" s="7" t="str">
        <f>data!N14160</f>
        <v>T</v>
      </c>
      <c r="K14162" s="8">
        <f t="shared" si="1109"/>
        <v>1.0643024723655676</v>
      </c>
      <c r="L14162" s="6">
        <f>G14162*(I14162-K14162)^2</f>
        <v>2504.9732734265376</v>
      </c>
    </row>
    <row r="14163" spans="1:12" x14ac:dyDescent="0.3">
      <c r="A14163" s="3">
        <f>data!A14161</f>
        <v>14160</v>
      </c>
      <c r="B14163" s="3">
        <f>data!B14161</f>
        <v>3</v>
      </c>
      <c r="C14163" s="3">
        <f t="shared" si="1105"/>
        <v>0</v>
      </c>
      <c r="D14163" s="3">
        <f t="shared" si="1106"/>
        <v>0</v>
      </c>
      <c r="E14163" s="3">
        <f t="shared" si="1107"/>
        <v>1</v>
      </c>
      <c r="F14163" s="3">
        <f t="shared" si="1108"/>
        <v>0</v>
      </c>
      <c r="G14163" s="5">
        <f>data!D14161</f>
        <v>11312.405000000001</v>
      </c>
      <c r="H14163" s="7">
        <f>data!L14161</f>
        <v>2.9830383837693999E-2</v>
      </c>
      <c r="I14163" s="8">
        <f>data!M14161</f>
        <v>1.068876693918692</v>
      </c>
      <c r="J14163" s="7" t="str">
        <f>data!N14161</f>
        <v>V</v>
      </c>
      <c r="K14163" s="8">
        <f t="shared" si="1109"/>
        <v>1.0969705716946583</v>
      </c>
      <c r="L14163" s="6">
        <f>G14163*(I14163-K14163)^2</f>
        <v>8.928496288286663</v>
      </c>
    </row>
    <row r="14164" spans="1:12" x14ac:dyDescent="0.3">
      <c r="A14164" s="3">
        <f>data!A14162</f>
        <v>14161</v>
      </c>
      <c r="B14164" s="3">
        <f>data!B14162</f>
        <v>3</v>
      </c>
      <c r="C14164" s="3">
        <f t="shared" si="1105"/>
        <v>0</v>
      </c>
      <c r="D14164" s="3">
        <f t="shared" si="1106"/>
        <v>0</v>
      </c>
      <c r="E14164" s="3">
        <f t="shared" si="1107"/>
        <v>1</v>
      </c>
      <c r="F14164" s="3">
        <f t="shared" si="1108"/>
        <v>0</v>
      </c>
      <c r="G14164" s="5">
        <f>data!D14162</f>
        <v>51654.6</v>
      </c>
      <c r="H14164" s="7">
        <f>data!L14162</f>
        <v>1.11230489336985E-2</v>
      </c>
      <c r="I14164" s="8">
        <f>data!M14162</f>
        <v>1.3013197646684687</v>
      </c>
      <c r="J14164" s="7" t="str">
        <f>data!N14162</f>
        <v>T</v>
      </c>
      <c r="K14164" s="8">
        <f t="shared" si="1109"/>
        <v>1.0638454524068628</v>
      </c>
      <c r="L14164" s="6">
        <f>G14164*(I14164-K14164)^2</f>
        <v>2913.0120426552639</v>
      </c>
    </row>
    <row r="14165" spans="1:12" x14ac:dyDescent="0.3">
      <c r="A14165" s="3">
        <f>data!A14163</f>
        <v>14162</v>
      </c>
      <c r="B14165" s="3">
        <f>data!B14163</f>
        <v>3</v>
      </c>
      <c r="C14165" s="3">
        <f t="shared" si="1105"/>
        <v>0</v>
      </c>
      <c r="D14165" s="3">
        <f t="shared" si="1106"/>
        <v>0</v>
      </c>
      <c r="E14165" s="3">
        <f t="shared" si="1107"/>
        <v>1</v>
      </c>
      <c r="F14165" s="3">
        <f t="shared" si="1108"/>
        <v>0</v>
      </c>
      <c r="G14165" s="5">
        <f>data!D14163</f>
        <v>26631.27</v>
      </c>
      <c r="H14165" s="7">
        <f>data!L14163</f>
        <v>1.08305081525541E-3</v>
      </c>
      <c r="I14165" s="8">
        <f>data!M14163</f>
        <v>1.8941320667994483</v>
      </c>
      <c r="J14165" s="7" t="str">
        <f>data!N14163</f>
        <v>T</v>
      </c>
      <c r="K14165" s="8">
        <f t="shared" si="1109"/>
        <v>1.0464820253590605</v>
      </c>
      <c r="L14165" s="6">
        <f>G14165*(I14165-K14165)^2</f>
        <v>19134.849593488922</v>
      </c>
    </row>
    <row r="14166" spans="1:12" x14ac:dyDescent="0.3">
      <c r="A14166" s="3">
        <f>data!A14164</f>
        <v>14163</v>
      </c>
      <c r="B14166" s="3">
        <f>data!B14164</f>
        <v>3</v>
      </c>
      <c r="C14166" s="3">
        <f t="shared" si="1105"/>
        <v>0</v>
      </c>
      <c r="D14166" s="3">
        <f t="shared" si="1106"/>
        <v>0</v>
      </c>
      <c r="E14166" s="3">
        <f t="shared" si="1107"/>
        <v>1</v>
      </c>
      <c r="F14166" s="3">
        <f t="shared" si="1108"/>
        <v>0</v>
      </c>
      <c r="G14166" s="5">
        <f>data!D14164</f>
        <v>4767.74000057578</v>
      </c>
      <c r="H14166" s="7">
        <f>data!L14164</f>
        <v>-2.6538870216943401E-3</v>
      </c>
      <c r="I14166" s="8">
        <f>data!M14164</f>
        <v>0.95934789424182254</v>
      </c>
      <c r="J14166" s="7" t="str">
        <f>data!N14164</f>
        <v>T</v>
      </c>
      <c r="K14166" s="8">
        <f t="shared" si="1109"/>
        <v>1.0400918900884197</v>
      </c>
      <c r="L14166" s="6">
        <f>G14166*(I14166-K14166)^2</f>
        <v>31.083723691241534</v>
      </c>
    </row>
    <row r="14167" spans="1:12" x14ac:dyDescent="0.3">
      <c r="A14167" s="3">
        <f>data!A14165</f>
        <v>14164</v>
      </c>
      <c r="B14167" s="3">
        <f>data!B14165</f>
        <v>3</v>
      </c>
      <c r="C14167" s="3">
        <f t="shared" si="1105"/>
        <v>0</v>
      </c>
      <c r="D14167" s="3">
        <f t="shared" si="1106"/>
        <v>0</v>
      </c>
      <c r="E14167" s="3">
        <f t="shared" si="1107"/>
        <v>1</v>
      </c>
      <c r="F14167" s="3">
        <f t="shared" si="1108"/>
        <v>0</v>
      </c>
      <c r="G14167" s="5">
        <f>data!D14165</f>
        <v>21238.020001888301</v>
      </c>
      <c r="H14167" s="7">
        <f>data!L14165</f>
        <v>7.70764561978918E-4</v>
      </c>
      <c r="I14167" s="8">
        <f>data!M14165</f>
        <v>0.95788732394366194</v>
      </c>
      <c r="J14167" s="7" t="str">
        <f>data!N14165</f>
        <v>V</v>
      </c>
      <c r="K14167" s="8">
        <f t="shared" si="1109"/>
        <v>1.045946518231716</v>
      </c>
      <c r="L14167" s="6">
        <f>G14167*(I14167-K14167)^2</f>
        <v>164.68856313924442</v>
      </c>
    </row>
    <row r="14168" spans="1:12" x14ac:dyDescent="0.3">
      <c r="A14168" s="3">
        <f>data!A14166</f>
        <v>14165</v>
      </c>
      <c r="B14168" s="3">
        <f>data!B14166</f>
        <v>3</v>
      </c>
      <c r="C14168" s="3">
        <f t="shared" si="1105"/>
        <v>0</v>
      </c>
      <c r="D14168" s="3">
        <f t="shared" si="1106"/>
        <v>0</v>
      </c>
      <c r="E14168" s="3">
        <f t="shared" si="1107"/>
        <v>1</v>
      </c>
      <c r="F14168" s="3">
        <f t="shared" si="1108"/>
        <v>0</v>
      </c>
      <c r="G14168" s="5">
        <f>data!D14166</f>
        <v>15603.8099986911</v>
      </c>
      <c r="H14168" s="7">
        <f>data!L14166</f>
        <v>1.2590175751564701E-3</v>
      </c>
      <c r="I14168" s="8">
        <f>data!M14166</f>
        <v>0.95678340482745372</v>
      </c>
      <c r="J14168" s="7" t="str">
        <f>data!N14166</f>
        <v>T</v>
      </c>
      <c r="K14168" s="8">
        <f t="shared" si="1109"/>
        <v>1.0467838931655109</v>
      </c>
      <c r="L14168" s="6">
        <f>G14168*(I14168-K14168)^2</f>
        <v>126.39223258128571</v>
      </c>
    </row>
    <row r="14169" spans="1:12" x14ac:dyDescent="0.3">
      <c r="A14169" s="3">
        <f>data!A14167</f>
        <v>14166</v>
      </c>
      <c r="B14169" s="3">
        <f>data!B14167</f>
        <v>3</v>
      </c>
      <c r="C14169" s="3">
        <f t="shared" si="1105"/>
        <v>0</v>
      </c>
      <c r="D14169" s="3">
        <f t="shared" si="1106"/>
        <v>0</v>
      </c>
      <c r="E14169" s="3">
        <f t="shared" si="1107"/>
        <v>1</v>
      </c>
      <c r="F14169" s="3">
        <f t="shared" si="1108"/>
        <v>0</v>
      </c>
      <c r="G14169" s="5">
        <f>data!D14167</f>
        <v>24422.230000615102</v>
      </c>
      <c r="H14169" s="7">
        <f>data!L14167</f>
        <v>0.112728464502208</v>
      </c>
      <c r="I14169" s="8">
        <f>data!M14167</f>
        <v>1.4029277069021917</v>
      </c>
      <c r="J14169" s="7" t="str">
        <f>data!N14167</f>
        <v>V</v>
      </c>
      <c r="K14169" s="8">
        <f t="shared" si="1109"/>
        <v>1.2566209273849087</v>
      </c>
      <c r="L14169" s="6">
        <f>G14169*(I14169-K14169)^2</f>
        <v>522.77428721858519</v>
      </c>
    </row>
    <row r="14170" spans="1:12" x14ac:dyDescent="0.3">
      <c r="A14170" s="3">
        <f>data!A14168</f>
        <v>14167</v>
      </c>
      <c r="B14170" s="3">
        <f>data!B14168</f>
        <v>3</v>
      </c>
      <c r="C14170" s="3">
        <f t="shared" si="1105"/>
        <v>0</v>
      </c>
      <c r="D14170" s="3">
        <f t="shared" si="1106"/>
        <v>0</v>
      </c>
      <c r="E14170" s="3">
        <f t="shared" si="1107"/>
        <v>1</v>
      </c>
      <c r="F14170" s="3">
        <f t="shared" si="1108"/>
        <v>0</v>
      </c>
      <c r="G14170" s="5">
        <f>data!D14168</f>
        <v>12756.7499997616</v>
      </c>
      <c r="H14170" s="7">
        <f>data!L14168</f>
        <v>1.1268358102635499E-3</v>
      </c>
      <c r="I14170" s="8">
        <f>data!M14168</f>
        <v>0.97547982765374075</v>
      </c>
      <c r="J14170" s="7" t="str">
        <f>data!N14168</f>
        <v>V</v>
      </c>
      <c r="K14170" s="8">
        <f t="shared" si="1109"/>
        <v>1.0465571295927434</v>
      </c>
      <c r="L14170" s="6">
        <f>G14170*(I14170-K14170)^2</f>
        <v>64.446882232373255</v>
      </c>
    </row>
    <row r="14171" spans="1:12" x14ac:dyDescent="0.3">
      <c r="A14171" s="3">
        <f>data!A14169</f>
        <v>14168</v>
      </c>
      <c r="B14171" s="3">
        <f>data!B14169</f>
        <v>3</v>
      </c>
      <c r="C14171" s="3">
        <f t="shared" si="1105"/>
        <v>0</v>
      </c>
      <c r="D14171" s="3">
        <f t="shared" si="1106"/>
        <v>0</v>
      </c>
      <c r="E14171" s="3">
        <f t="shared" si="1107"/>
        <v>1</v>
      </c>
      <c r="F14171" s="3">
        <f t="shared" si="1108"/>
        <v>0</v>
      </c>
      <c r="G14171" s="5">
        <f>data!D14169</f>
        <v>28321.070001840599</v>
      </c>
      <c r="H14171" s="7">
        <f>data!L14169</f>
        <v>0.1128022601258</v>
      </c>
      <c r="I14171" s="8">
        <f>data!M14169</f>
        <v>1.4826881758303687</v>
      </c>
      <c r="J14171" s="7" t="str">
        <f>data!N14169</f>
        <v>V</v>
      </c>
      <c r="K14171" s="8">
        <f t="shared" si="1109"/>
        <v>1.2567729306503739</v>
      </c>
      <c r="L14171" s="6">
        <f>G14171*(I14171-K14171)^2</f>
        <v>1445.4422179249621</v>
      </c>
    </row>
    <row r="14172" spans="1:12" x14ac:dyDescent="0.3">
      <c r="A14172" s="3">
        <f>data!A14170</f>
        <v>14169</v>
      </c>
      <c r="B14172" s="3">
        <f>data!B14170</f>
        <v>3</v>
      </c>
      <c r="C14172" s="3">
        <f t="shared" si="1105"/>
        <v>0</v>
      </c>
      <c r="D14172" s="3">
        <f t="shared" si="1106"/>
        <v>0</v>
      </c>
      <c r="E14172" s="3">
        <f t="shared" si="1107"/>
        <v>1</v>
      </c>
      <c r="F14172" s="3">
        <f t="shared" si="1108"/>
        <v>0</v>
      </c>
      <c r="G14172" s="5">
        <f>data!D14170</f>
        <v>32539.820001408501</v>
      </c>
      <c r="H14172" s="7">
        <f>data!L14170</f>
        <v>2.8211009059882801E-3</v>
      </c>
      <c r="I14172" s="8">
        <f>data!M14170</f>
        <v>1.0574170013181692</v>
      </c>
      <c r="J14172" s="7" t="str">
        <f>data!N14170</f>
        <v>T</v>
      </c>
      <c r="K14172" s="8">
        <f t="shared" si="1109"/>
        <v>1.0494674393527923</v>
      </c>
      <c r="L14172" s="6">
        <f>G14172*(I14172-K14172)^2</f>
        <v>2.0563713481547063</v>
      </c>
    </row>
    <row r="14173" spans="1:12" x14ac:dyDescent="0.3">
      <c r="A14173" s="3">
        <f>data!A14171</f>
        <v>14170</v>
      </c>
      <c r="B14173" s="3">
        <f>data!B14171</f>
        <v>3</v>
      </c>
      <c r="C14173" s="3">
        <f t="shared" si="1105"/>
        <v>0</v>
      </c>
      <c r="D14173" s="3">
        <f t="shared" si="1106"/>
        <v>0</v>
      </c>
      <c r="E14173" s="3">
        <f t="shared" si="1107"/>
        <v>1</v>
      </c>
      <c r="F14173" s="3">
        <f t="shared" si="1108"/>
        <v>0</v>
      </c>
      <c r="G14173" s="5">
        <f>data!D14171</f>
        <v>24189.334999999999</v>
      </c>
      <c r="H14173" s="7">
        <f>data!L14171</f>
        <v>-2.2586278889791299E-3</v>
      </c>
      <c r="I14173" s="8">
        <f>data!M14171</f>
        <v>1.0146948003014318</v>
      </c>
      <c r="J14173" s="7" t="str">
        <f>data!N14171</f>
        <v>T</v>
      </c>
      <c r="K14173" s="8">
        <f t="shared" si="1109"/>
        <v>1.0407659307051311</v>
      </c>
      <c r="L14173" s="6">
        <f>G14173*(I14173-K14173)^2</f>
        <v>16.44158389928684</v>
      </c>
    </row>
    <row r="14174" spans="1:12" x14ac:dyDescent="0.3">
      <c r="A14174" s="3">
        <f>data!A14172</f>
        <v>14171</v>
      </c>
      <c r="B14174" s="3">
        <f>data!B14172</f>
        <v>3</v>
      </c>
      <c r="C14174" s="3">
        <f t="shared" si="1105"/>
        <v>0</v>
      </c>
      <c r="D14174" s="3">
        <f t="shared" si="1106"/>
        <v>0</v>
      </c>
      <c r="E14174" s="3">
        <f t="shared" si="1107"/>
        <v>1</v>
      </c>
      <c r="F14174" s="3">
        <f t="shared" si="1108"/>
        <v>0</v>
      </c>
      <c r="G14174" s="5">
        <f>data!D14172</f>
        <v>46581.82</v>
      </c>
      <c r="H14174" s="7">
        <f>data!L14172</f>
        <v>1.5934302843880501E-2</v>
      </c>
      <c r="I14174" s="8">
        <f>data!M14172</f>
        <v>1.179841316485454</v>
      </c>
      <c r="J14174" s="7" t="str">
        <f>data!N14172</f>
        <v>T</v>
      </c>
      <c r="K14174" s="8">
        <f t="shared" si="1109"/>
        <v>1.0722679733211278</v>
      </c>
      <c r="L14174" s="6">
        <f>G14174*(I14174-K14174)^2</f>
        <v>539.04594643580413</v>
      </c>
    </row>
    <row r="14175" spans="1:12" x14ac:dyDescent="0.3">
      <c r="A14175" s="3">
        <f>data!A14173</f>
        <v>14172</v>
      </c>
      <c r="B14175" s="3">
        <f>data!B14173</f>
        <v>3</v>
      </c>
      <c r="C14175" s="3">
        <f t="shared" si="1105"/>
        <v>0</v>
      </c>
      <c r="D14175" s="3">
        <f t="shared" si="1106"/>
        <v>0</v>
      </c>
      <c r="E14175" s="3">
        <f t="shared" si="1107"/>
        <v>1</v>
      </c>
      <c r="F14175" s="3">
        <f t="shared" si="1108"/>
        <v>0</v>
      </c>
      <c r="G14175" s="5">
        <f>data!D14173</f>
        <v>16979.095000000001</v>
      </c>
      <c r="H14175" s="7">
        <f>data!L14173</f>
        <v>-2.9014073718914698E-3</v>
      </c>
      <c r="I14175" s="8">
        <f>data!M14173</f>
        <v>1.0916466346153846</v>
      </c>
      <c r="J14175" s="7" t="str">
        <f>data!N14173</f>
        <v>V</v>
      </c>
      <c r="K14175" s="8">
        <f t="shared" si="1109"/>
        <v>1.0396700126645904</v>
      </c>
      <c r="L14175" s="6">
        <f>G14175*(I14175-K14175)^2</f>
        <v>45.87020059532739</v>
      </c>
    </row>
    <row r="14176" spans="1:12" x14ac:dyDescent="0.3">
      <c r="A14176" s="3">
        <f>data!A14174</f>
        <v>14173</v>
      </c>
      <c r="B14176" s="3">
        <f>data!B14174</f>
        <v>3</v>
      </c>
      <c r="C14176" s="3">
        <f t="shared" si="1105"/>
        <v>0</v>
      </c>
      <c r="D14176" s="3">
        <f t="shared" si="1106"/>
        <v>0</v>
      </c>
      <c r="E14176" s="3">
        <f t="shared" si="1107"/>
        <v>1</v>
      </c>
      <c r="F14176" s="3">
        <f t="shared" si="1108"/>
        <v>0</v>
      </c>
      <c r="G14176" s="5">
        <f>data!D14174</f>
        <v>16481.21</v>
      </c>
      <c r="H14176" s="7">
        <f>data!L14174</f>
        <v>7.7753043931900895E-5</v>
      </c>
      <c r="I14176" s="8">
        <f>data!M14174</f>
        <v>0.65162721893491127</v>
      </c>
      <c r="J14176" s="7" t="str">
        <f>data!N14174</f>
        <v>T</v>
      </c>
      <c r="K14176" s="8">
        <f t="shared" si="1109"/>
        <v>1.0447591236597014</v>
      </c>
      <c r="L14176" s="6">
        <f>G14176*(I14176-K14176)^2</f>
        <v>2547.2154143270432</v>
      </c>
    </row>
    <row r="14177" spans="1:12" x14ac:dyDescent="0.3">
      <c r="A14177" s="3">
        <f>data!A14175</f>
        <v>14174</v>
      </c>
      <c r="B14177" s="3">
        <f>data!B14175</f>
        <v>3</v>
      </c>
      <c r="C14177" s="3">
        <f t="shared" si="1105"/>
        <v>0</v>
      </c>
      <c r="D14177" s="3">
        <f t="shared" si="1106"/>
        <v>0</v>
      </c>
      <c r="E14177" s="3">
        <f t="shared" si="1107"/>
        <v>1</v>
      </c>
      <c r="F14177" s="3">
        <f t="shared" si="1108"/>
        <v>0</v>
      </c>
      <c r="G14177" s="5">
        <f>data!D14175</f>
        <v>27967.26</v>
      </c>
      <c r="H14177" s="7">
        <f>data!L14175</f>
        <v>1.4293817992915601E-2</v>
      </c>
      <c r="I14177" s="8">
        <f>data!M14175</f>
        <v>1.0982007370474745</v>
      </c>
      <c r="J14177" s="7" t="str">
        <f>data!N14175</f>
        <v>T</v>
      </c>
      <c r="K14177" s="8">
        <f t="shared" si="1109"/>
        <v>1.0693886954830096</v>
      </c>
      <c r="L14177" s="6">
        <f>G14177*(I14177-K14177)^2</f>
        <v>23.216566116530007</v>
      </c>
    </row>
    <row r="14178" spans="1:12" x14ac:dyDescent="0.3">
      <c r="A14178" s="3">
        <f>data!A14176</f>
        <v>14175</v>
      </c>
      <c r="B14178" s="3">
        <f>data!B14176</f>
        <v>3</v>
      </c>
      <c r="C14178" s="3">
        <f t="shared" si="1105"/>
        <v>0</v>
      </c>
      <c r="D14178" s="3">
        <f t="shared" si="1106"/>
        <v>0</v>
      </c>
      <c r="E14178" s="3">
        <f t="shared" si="1107"/>
        <v>1</v>
      </c>
      <c r="F14178" s="3">
        <f t="shared" si="1108"/>
        <v>0</v>
      </c>
      <c r="G14178" s="5">
        <f>data!D14176</f>
        <v>28899.23</v>
      </c>
      <c r="H14178" s="7">
        <f>data!L14176</f>
        <v>2.5908496637452601E-2</v>
      </c>
      <c r="I14178" s="8">
        <f>data!M14176</f>
        <v>1.0713239907969043</v>
      </c>
      <c r="J14178" s="7" t="str">
        <f>data!N14176</f>
        <v>V</v>
      </c>
      <c r="K14178" s="8">
        <f t="shared" si="1109"/>
        <v>1.0899416820783272</v>
      </c>
      <c r="L14178" s="6">
        <f>G14178*(I14178-K14178)^2</f>
        <v>10.017005691805615</v>
      </c>
    </row>
    <row r="14179" spans="1:12" x14ac:dyDescent="0.3">
      <c r="A14179" s="3">
        <f>data!A14177</f>
        <v>14176</v>
      </c>
      <c r="B14179" s="3">
        <f>data!B14177</f>
        <v>3</v>
      </c>
      <c r="C14179" s="3">
        <f t="shared" si="1105"/>
        <v>0</v>
      </c>
      <c r="D14179" s="3">
        <f t="shared" si="1106"/>
        <v>0</v>
      </c>
      <c r="E14179" s="3">
        <f t="shared" si="1107"/>
        <v>1</v>
      </c>
      <c r="F14179" s="3">
        <f t="shared" si="1108"/>
        <v>0</v>
      </c>
      <c r="G14179" s="5">
        <f>data!D14177</f>
        <v>21858.35</v>
      </c>
      <c r="H14179" s="7">
        <f>data!L14177</f>
        <v>1.98534369724063E-2</v>
      </c>
      <c r="I14179" s="8">
        <f>data!M14177</f>
        <v>1.0892461197339247</v>
      </c>
      <c r="J14179" s="7" t="str">
        <f>data!N14177</f>
        <v>V</v>
      </c>
      <c r="K14179" s="8">
        <f t="shared" si="1109"/>
        <v>1.0791780178165649</v>
      </c>
      <c r="L14179" s="6">
        <f>G14179*(I14179-K14179)^2</f>
        <v>2.2157082871172635</v>
      </c>
    </row>
    <row r="14180" spans="1:12" x14ac:dyDescent="0.3">
      <c r="A14180" s="3">
        <f>data!A14178</f>
        <v>14177</v>
      </c>
      <c r="B14180" s="3">
        <f>data!B14178</f>
        <v>3</v>
      </c>
      <c r="C14180" s="3">
        <f t="shared" si="1105"/>
        <v>0</v>
      </c>
      <c r="D14180" s="3">
        <f t="shared" si="1106"/>
        <v>0</v>
      </c>
      <c r="E14180" s="3">
        <f t="shared" si="1107"/>
        <v>1</v>
      </c>
      <c r="F14180" s="3">
        <f t="shared" si="1108"/>
        <v>0</v>
      </c>
      <c r="G14180" s="5">
        <f>data!D14178</f>
        <v>12542.504999999999</v>
      </c>
      <c r="H14180" s="7">
        <f>data!L14178</f>
        <v>-3.2898156440617399E-3</v>
      </c>
      <c r="I14180" s="8">
        <f>data!M14178</f>
        <v>1.0360164370316653</v>
      </c>
      <c r="J14180" s="7" t="str">
        <f>data!N14178</f>
        <v>V</v>
      </c>
      <c r="K14180" s="8">
        <f t="shared" si="1109"/>
        <v>1.0390083486536488</v>
      </c>
      <c r="L14180" s="6">
        <f>G14180*(I14180-K14180)^2</f>
        <v>0.11227467442370399</v>
      </c>
    </row>
    <row r="14181" spans="1:12" x14ac:dyDescent="0.3">
      <c r="A14181" s="3">
        <f>data!A14179</f>
        <v>14178</v>
      </c>
      <c r="B14181" s="3">
        <f>data!B14179</f>
        <v>3</v>
      </c>
      <c r="C14181" s="3">
        <f t="shared" si="1105"/>
        <v>0</v>
      </c>
      <c r="D14181" s="3">
        <f t="shared" si="1106"/>
        <v>0</v>
      </c>
      <c r="E14181" s="3">
        <f t="shared" si="1107"/>
        <v>1</v>
      </c>
      <c r="F14181" s="3">
        <f t="shared" si="1108"/>
        <v>0</v>
      </c>
      <c r="G14181" s="5">
        <f>data!D14179</f>
        <v>7512.2050003111499</v>
      </c>
      <c r="H14181" s="7">
        <f>data!L14179</f>
        <v>-6.1051099360133997E-4</v>
      </c>
      <c r="I14181" s="8">
        <f>data!M14179</f>
        <v>0.9697009966777409</v>
      </c>
      <c r="J14181" s="7" t="str">
        <f>data!N14179</f>
        <v>V</v>
      </c>
      <c r="K14181" s="8">
        <f t="shared" si="1109"/>
        <v>1.0435811974978977</v>
      </c>
      <c r="L14181" s="6">
        <f>G14181*(I14181-K14181)^2</f>
        <v>41.003748908012284</v>
      </c>
    </row>
    <row r="14182" spans="1:12" x14ac:dyDescent="0.3">
      <c r="A14182" s="3">
        <f>data!A14180</f>
        <v>14179</v>
      </c>
      <c r="B14182" s="3">
        <f>data!B14180</f>
        <v>3</v>
      </c>
      <c r="C14182" s="3">
        <f t="shared" si="1105"/>
        <v>0</v>
      </c>
      <c r="D14182" s="3">
        <f t="shared" si="1106"/>
        <v>0</v>
      </c>
      <c r="E14182" s="3">
        <f t="shared" si="1107"/>
        <v>1</v>
      </c>
      <c r="F14182" s="3">
        <f t="shared" si="1108"/>
        <v>0</v>
      </c>
      <c r="G14182" s="5">
        <f>data!D14180</f>
        <v>7647.2899994254003</v>
      </c>
      <c r="H14182" s="7">
        <f>data!L14180</f>
        <v>-1.87065644745619E-3</v>
      </c>
      <c r="I14182" s="8">
        <f>data!M14180</f>
        <v>0.96602986242420286</v>
      </c>
      <c r="J14182" s="7" t="str">
        <f>data!N14180</f>
        <v>T</v>
      </c>
      <c r="K14182" s="8">
        <f t="shared" si="1109"/>
        <v>1.041427968335392</v>
      </c>
      <c r="L14182" s="6">
        <f>G14182*(I14182-K14182)^2</f>
        <v>43.473882955888158</v>
      </c>
    </row>
    <row r="14183" spans="1:12" x14ac:dyDescent="0.3">
      <c r="A14183" s="3">
        <f>data!A14181</f>
        <v>14180</v>
      </c>
      <c r="B14183" s="3">
        <f>data!B14181</f>
        <v>3</v>
      </c>
      <c r="C14183" s="3">
        <f t="shared" si="1105"/>
        <v>0</v>
      </c>
      <c r="D14183" s="3">
        <f t="shared" si="1106"/>
        <v>0</v>
      </c>
      <c r="E14183" s="3">
        <f t="shared" si="1107"/>
        <v>1</v>
      </c>
      <c r="F14183" s="3">
        <f t="shared" si="1108"/>
        <v>0</v>
      </c>
      <c r="G14183" s="5">
        <f>data!D14181</f>
        <v>17011.849996566802</v>
      </c>
      <c r="H14183" s="7">
        <f>data!L14181</f>
        <v>-5.1729782677934402E-3</v>
      </c>
      <c r="I14183" s="8">
        <f>data!M14181</f>
        <v>0.8683274021352313</v>
      </c>
      <c r="J14183" s="7" t="str">
        <f>data!N14181</f>
        <v>T</v>
      </c>
      <c r="K14183" s="8">
        <f t="shared" si="1109"/>
        <v>1.0358062954203509</v>
      </c>
      <c r="L14183" s="6">
        <f>G14183*(I14183-K14183)^2</f>
        <v>477.16843751524317</v>
      </c>
    </row>
    <row r="14184" spans="1:12" x14ac:dyDescent="0.3">
      <c r="A14184" s="3">
        <f>data!A14182</f>
        <v>14181</v>
      </c>
      <c r="B14184" s="3">
        <f>data!B14182</f>
        <v>3</v>
      </c>
      <c r="C14184" s="3">
        <f t="shared" si="1105"/>
        <v>0</v>
      </c>
      <c r="D14184" s="3">
        <f t="shared" si="1106"/>
        <v>0</v>
      </c>
      <c r="E14184" s="3">
        <f t="shared" si="1107"/>
        <v>1</v>
      </c>
      <c r="F14184" s="3">
        <f t="shared" si="1108"/>
        <v>0</v>
      </c>
      <c r="G14184" s="5">
        <f>data!D14182</f>
        <v>35287.340000629403</v>
      </c>
      <c r="H14184" s="7">
        <f>data!L14182</f>
        <v>4.9725191644210405E-4</v>
      </c>
      <c r="I14184" s="8">
        <f>data!M14182</f>
        <v>1.0202625712162496</v>
      </c>
      <c r="J14184" s="7" t="str">
        <f>data!N14182</f>
        <v>V</v>
      </c>
      <c r="K14184" s="8">
        <f t="shared" si="1109"/>
        <v>1.0454777250323284</v>
      </c>
      <c r="L14184" s="6">
        <f>G14184*(I14184-K14184)^2</f>
        <v>22.435831285476883</v>
      </c>
    </row>
    <row r="14185" spans="1:12" x14ac:dyDescent="0.3">
      <c r="A14185" s="3">
        <f>data!A14183</f>
        <v>14182</v>
      </c>
      <c r="B14185" s="3">
        <f>data!B14183</f>
        <v>3</v>
      </c>
      <c r="C14185" s="3">
        <f t="shared" si="1105"/>
        <v>0</v>
      </c>
      <c r="D14185" s="3">
        <f t="shared" si="1106"/>
        <v>0</v>
      </c>
      <c r="E14185" s="3">
        <f t="shared" si="1107"/>
        <v>1</v>
      </c>
      <c r="F14185" s="3">
        <f t="shared" si="1108"/>
        <v>0</v>
      </c>
      <c r="G14185" s="5">
        <f>data!D14183</f>
        <v>5340.58</v>
      </c>
      <c r="H14185" s="7">
        <f>data!L14183</f>
        <v>3.3083961590994103E-2</v>
      </c>
      <c r="I14185" s="8">
        <f>data!M14183</f>
        <v>1.262200956937799</v>
      </c>
      <c r="J14185" s="7" t="str">
        <f>data!N14183</f>
        <v>V</v>
      </c>
      <c r="K14185" s="8">
        <f t="shared" si="1109"/>
        <v>1.1028360905559178</v>
      </c>
      <c r="L14185" s="6">
        <f>G14185*(I14185-K14185)^2</f>
        <v>135.63556815429467</v>
      </c>
    </row>
    <row r="14186" spans="1:12" x14ac:dyDescent="0.3">
      <c r="A14186" s="3">
        <f>data!A14184</f>
        <v>14183</v>
      </c>
      <c r="B14186" s="3">
        <f>data!B14184</f>
        <v>3</v>
      </c>
      <c r="C14186" s="3">
        <f t="shared" si="1105"/>
        <v>0</v>
      </c>
      <c r="D14186" s="3">
        <f t="shared" si="1106"/>
        <v>0</v>
      </c>
      <c r="E14186" s="3">
        <f t="shared" si="1107"/>
        <v>1</v>
      </c>
      <c r="F14186" s="3">
        <f t="shared" si="1108"/>
        <v>0</v>
      </c>
      <c r="G14186" s="5">
        <f>data!D14184</f>
        <v>14101.52</v>
      </c>
      <c r="H14186" s="7">
        <f>data!L14184</f>
        <v>1.2650014505399499E-2</v>
      </c>
      <c r="I14186" s="8">
        <f>data!M14184</f>
        <v>1.0071890726096333</v>
      </c>
      <c r="J14186" s="7" t="str">
        <f>data!N14184</f>
        <v>T</v>
      </c>
      <c r="K14186" s="8">
        <f t="shared" si="1109"/>
        <v>1.0665113479422019</v>
      </c>
      <c r="L14186" s="6">
        <f>G14186*(I14186-K14186)^2</f>
        <v>49.625115225099385</v>
      </c>
    </row>
    <row r="14187" spans="1:12" x14ac:dyDescent="0.3">
      <c r="A14187" s="3">
        <f>data!A14185</f>
        <v>14184</v>
      </c>
      <c r="B14187" s="3">
        <f>data!B14185</f>
        <v>3</v>
      </c>
      <c r="C14187" s="3">
        <f t="shared" si="1105"/>
        <v>0</v>
      </c>
      <c r="D14187" s="3">
        <f t="shared" si="1106"/>
        <v>0</v>
      </c>
      <c r="E14187" s="3">
        <f t="shared" si="1107"/>
        <v>1</v>
      </c>
      <c r="F14187" s="3">
        <f t="shared" si="1108"/>
        <v>0</v>
      </c>
      <c r="G14187" s="5">
        <f>data!D14185</f>
        <v>8516.4750000000004</v>
      </c>
      <c r="H14187" s="7">
        <f>data!L14185</f>
        <v>4.1387460601126101E-2</v>
      </c>
      <c r="I14187" s="8">
        <f>data!M14185</f>
        <v>1.0887432995830852</v>
      </c>
      <c r="J14187" s="7" t="str">
        <f>data!N14185</f>
        <v>T</v>
      </c>
      <c r="K14187" s="8">
        <f t="shared" si="1109"/>
        <v>1.1179481118234982</v>
      </c>
      <c r="L14187" s="6">
        <f>G14187*(I14187-K14187)^2</f>
        <v>7.2638808674115865</v>
      </c>
    </row>
    <row r="14188" spans="1:12" x14ac:dyDescent="0.3">
      <c r="A14188" s="3">
        <f>data!A14186</f>
        <v>14185</v>
      </c>
      <c r="B14188" s="3">
        <f>data!B14186</f>
        <v>3</v>
      </c>
      <c r="C14188" s="3">
        <f t="shared" si="1105"/>
        <v>0</v>
      </c>
      <c r="D14188" s="3">
        <f t="shared" si="1106"/>
        <v>0</v>
      </c>
      <c r="E14188" s="3">
        <f t="shared" si="1107"/>
        <v>1</v>
      </c>
      <c r="F14188" s="3">
        <f t="shared" si="1108"/>
        <v>0</v>
      </c>
      <c r="G14188" s="5">
        <f>data!D14186</f>
        <v>12270.92</v>
      </c>
      <c r="H14188" s="7">
        <f>data!L14186</f>
        <v>3.25250832123571E-2</v>
      </c>
      <c r="I14188" s="8">
        <f>data!M14186</f>
        <v>1.3476448520216757</v>
      </c>
      <c r="J14188" s="7" t="str">
        <f>data!N14186</f>
        <v>T</v>
      </c>
      <c r="K14188" s="8">
        <f t="shared" si="1109"/>
        <v>1.1018263236380685</v>
      </c>
      <c r="L14188" s="6">
        <f>G14188*(I14188-K14188)^2</f>
        <v>741.49180157127671</v>
      </c>
    </row>
    <row r="14189" spans="1:12" x14ac:dyDescent="0.3">
      <c r="A14189" s="3">
        <f>data!A14187</f>
        <v>14186</v>
      </c>
      <c r="B14189" s="3">
        <f>data!B14187</f>
        <v>3</v>
      </c>
      <c r="C14189" s="3">
        <f t="shared" si="1105"/>
        <v>0</v>
      </c>
      <c r="D14189" s="3">
        <f t="shared" si="1106"/>
        <v>0</v>
      </c>
      <c r="E14189" s="3">
        <f t="shared" si="1107"/>
        <v>1</v>
      </c>
      <c r="F14189" s="3">
        <f t="shared" si="1108"/>
        <v>0</v>
      </c>
      <c r="G14189" s="5">
        <f>data!D14187</f>
        <v>25663.79</v>
      </c>
      <c r="H14189" s="7">
        <f>data!L14187</f>
        <v>2.53851706382687E-2</v>
      </c>
      <c r="I14189" s="8">
        <f>data!M14187</f>
        <v>1.0624504361617764</v>
      </c>
      <c r="J14189" s="7" t="str">
        <f>data!N14187</f>
        <v>V</v>
      </c>
      <c r="K14189" s="8">
        <f t="shared" si="1109"/>
        <v>1.089007178251403</v>
      </c>
      <c r="L14189" s="6">
        <f>G14189*(I14189-K14189)^2</f>
        <v>18.099658661133645</v>
      </c>
    </row>
    <row r="14190" spans="1:12" x14ac:dyDescent="0.3">
      <c r="A14190" s="3">
        <f>data!A14188</f>
        <v>14187</v>
      </c>
      <c r="B14190" s="3">
        <f>data!B14188</f>
        <v>3</v>
      </c>
      <c r="C14190" s="3">
        <f t="shared" si="1105"/>
        <v>0</v>
      </c>
      <c r="D14190" s="3">
        <f t="shared" si="1106"/>
        <v>0</v>
      </c>
      <c r="E14190" s="3">
        <f t="shared" si="1107"/>
        <v>1</v>
      </c>
      <c r="F14190" s="3">
        <f t="shared" si="1108"/>
        <v>0</v>
      </c>
      <c r="G14190" s="5">
        <f>data!D14188</f>
        <v>22994.880000000001</v>
      </c>
      <c r="H14190" s="7">
        <f>data!L14188</f>
        <v>2.54425252047869E-2</v>
      </c>
      <c r="I14190" s="8">
        <f>data!M14188</f>
        <v>1.1245836109260492</v>
      </c>
      <c r="J14190" s="7" t="str">
        <f>data!N14188</f>
        <v>T</v>
      </c>
      <c r="K14190" s="8">
        <f t="shared" si="1109"/>
        <v>1.0891095572589806</v>
      </c>
      <c r="L14190" s="6">
        <f>G14190*(I14190-K14190)^2</f>
        <v>28.936952070767507</v>
      </c>
    </row>
    <row r="14191" spans="1:12" x14ac:dyDescent="0.3">
      <c r="A14191" s="3">
        <f>data!A14189</f>
        <v>14188</v>
      </c>
      <c r="B14191" s="3">
        <f>data!B14189</f>
        <v>3</v>
      </c>
      <c r="C14191" s="3">
        <f t="shared" si="1105"/>
        <v>0</v>
      </c>
      <c r="D14191" s="3">
        <f t="shared" si="1106"/>
        <v>0</v>
      </c>
      <c r="E14191" s="3">
        <f t="shared" si="1107"/>
        <v>1</v>
      </c>
      <c r="F14191" s="3">
        <f t="shared" si="1108"/>
        <v>0</v>
      </c>
      <c r="G14191" s="5">
        <f>data!D14189</f>
        <v>54713</v>
      </c>
      <c r="H14191" s="7">
        <f>data!L14189</f>
        <v>1.1504840093719999E-2</v>
      </c>
      <c r="I14191" s="8">
        <f>data!M14189</f>
        <v>1.0988101877672429</v>
      </c>
      <c r="J14191" s="7" t="str">
        <f>data!N14189</f>
        <v>T</v>
      </c>
      <c r="K14191" s="8">
        <f t="shared" si="1109"/>
        <v>1.0645113877424721</v>
      </c>
      <c r="L14191" s="6">
        <f>G14191*(I14191-K14191)^2</f>
        <v>64.364793567596053</v>
      </c>
    </row>
    <row r="14192" spans="1:12" x14ac:dyDescent="0.3">
      <c r="A14192" s="3">
        <f>data!A14190</f>
        <v>14189</v>
      </c>
      <c r="B14192" s="3">
        <f>data!B14190</f>
        <v>3</v>
      </c>
      <c r="C14192" s="3">
        <f t="shared" si="1105"/>
        <v>0</v>
      </c>
      <c r="D14192" s="3">
        <f t="shared" si="1106"/>
        <v>0</v>
      </c>
      <c r="E14192" s="3">
        <f t="shared" si="1107"/>
        <v>1</v>
      </c>
      <c r="F14192" s="3">
        <f t="shared" si="1108"/>
        <v>0</v>
      </c>
      <c r="G14192" s="5">
        <f>data!D14190</f>
        <v>37940.525000000001</v>
      </c>
      <c r="H14192" s="7">
        <f>data!L14190</f>
        <v>4.2444337966209798E-2</v>
      </c>
      <c r="I14192" s="8">
        <f>data!M14190</f>
        <v>1.0140675241157557</v>
      </c>
      <c r="J14192" s="7" t="str">
        <f>data!N14190</f>
        <v>T</v>
      </c>
      <c r="K14192" s="8">
        <f t="shared" si="1109"/>
        <v>1.1198863815554849</v>
      </c>
      <c r="L14192" s="6">
        <f>G14192*(I14192-K14192)^2</f>
        <v>424.84398333495835</v>
      </c>
    </row>
    <row r="14193" spans="1:12" x14ac:dyDescent="0.3">
      <c r="A14193" s="3">
        <f>data!A14191</f>
        <v>14190</v>
      </c>
      <c r="B14193" s="3">
        <f>data!B14191</f>
        <v>3</v>
      </c>
      <c r="C14193" s="3">
        <f t="shared" si="1105"/>
        <v>0</v>
      </c>
      <c r="D14193" s="3">
        <f t="shared" si="1106"/>
        <v>0</v>
      </c>
      <c r="E14193" s="3">
        <f t="shared" si="1107"/>
        <v>1</v>
      </c>
      <c r="F14193" s="3">
        <f t="shared" si="1108"/>
        <v>0</v>
      </c>
      <c r="G14193" s="5">
        <f>data!D14191</f>
        <v>6706.0950000000003</v>
      </c>
      <c r="H14193" s="7">
        <f>data!L14191</f>
        <v>3.2982686690693597E-2</v>
      </c>
      <c r="I14193" s="8">
        <f>data!M14191</f>
        <v>1.1331552842426555</v>
      </c>
      <c r="J14193" s="7" t="str">
        <f>data!N14191</f>
        <v>V</v>
      </c>
      <c r="K14193" s="8">
        <f t="shared" si="1109"/>
        <v>1.1026530410726294</v>
      </c>
      <c r="L14193" s="6">
        <f>G14193*(I14193-K14193)^2</f>
        <v>6.2392625250828928</v>
      </c>
    </row>
    <row r="14194" spans="1:12" x14ac:dyDescent="0.3">
      <c r="A14194" s="3">
        <f>data!A14192</f>
        <v>14191</v>
      </c>
      <c r="B14194" s="3">
        <f>data!B14192</f>
        <v>3</v>
      </c>
      <c r="C14194" s="3">
        <f t="shared" si="1105"/>
        <v>0</v>
      </c>
      <c r="D14194" s="3">
        <f t="shared" si="1106"/>
        <v>0</v>
      </c>
      <c r="E14194" s="3">
        <f t="shared" si="1107"/>
        <v>1</v>
      </c>
      <c r="F14194" s="3">
        <f t="shared" si="1108"/>
        <v>0</v>
      </c>
      <c r="G14194" s="5">
        <f>data!D14192</f>
        <v>13661.54</v>
      </c>
      <c r="H14194" s="7">
        <f>data!L14192</f>
        <v>9.8612030772270605E-3</v>
      </c>
      <c r="I14194" s="8">
        <f>data!M14192</f>
        <v>0.98215613382899625</v>
      </c>
      <c r="J14194" s="7" t="str">
        <f>data!N14192</f>
        <v>T</v>
      </c>
      <c r="K14194" s="8">
        <f t="shared" si="1109"/>
        <v>1.0616474529901265</v>
      </c>
      <c r="L14194" s="6">
        <f>G14194*(I14194-K14194)^2</f>
        <v>86.325492827727274</v>
      </c>
    </row>
    <row r="14195" spans="1:12" x14ac:dyDescent="0.3">
      <c r="A14195" s="3">
        <f>data!A14193</f>
        <v>14192</v>
      </c>
      <c r="B14195" s="3">
        <f>data!B14193</f>
        <v>3</v>
      </c>
      <c r="C14195" s="3">
        <f t="shared" si="1105"/>
        <v>0</v>
      </c>
      <c r="D14195" s="3">
        <f t="shared" si="1106"/>
        <v>0</v>
      </c>
      <c r="E14195" s="3">
        <f t="shared" si="1107"/>
        <v>1</v>
      </c>
      <c r="F14195" s="3">
        <f t="shared" si="1108"/>
        <v>0</v>
      </c>
      <c r="G14195" s="5">
        <f>data!D14193</f>
        <v>7579.5749999999998</v>
      </c>
      <c r="H14195" s="7">
        <f>data!L14193</f>
        <v>3.08144417562046E-2</v>
      </c>
      <c r="I14195" s="8">
        <f>data!M14193</f>
        <v>1.0497828265953892</v>
      </c>
      <c r="J14195" s="7" t="str">
        <f>data!N14193</f>
        <v>V</v>
      </c>
      <c r="K14195" s="8">
        <f t="shared" si="1109"/>
        <v>1.0987413234576984</v>
      </c>
      <c r="L14195" s="6">
        <f>G14195*(I14195-K14195)^2</f>
        <v>18.167744168700455</v>
      </c>
    </row>
    <row r="14196" spans="1:12" x14ac:dyDescent="0.3">
      <c r="A14196" s="3">
        <f>data!A14194</f>
        <v>14193</v>
      </c>
      <c r="B14196" s="3">
        <f>data!B14194</f>
        <v>3</v>
      </c>
      <c r="C14196" s="3">
        <f t="shared" si="1105"/>
        <v>0</v>
      </c>
      <c r="D14196" s="3">
        <f t="shared" si="1106"/>
        <v>0</v>
      </c>
      <c r="E14196" s="3">
        <f t="shared" si="1107"/>
        <v>1</v>
      </c>
      <c r="F14196" s="3">
        <f t="shared" si="1108"/>
        <v>0</v>
      </c>
      <c r="G14196" s="5">
        <f>data!D14194</f>
        <v>12926.5501012206</v>
      </c>
      <c r="H14196" s="7">
        <f>data!L14194</f>
        <v>0.12199453942744699</v>
      </c>
      <c r="I14196" s="8">
        <f>data!M14194</f>
        <v>1.0492386790587305</v>
      </c>
      <c r="J14196" s="7" t="str">
        <f>data!N14194</f>
        <v>V</v>
      </c>
      <c r="K14196" s="8">
        <f t="shared" si="1109"/>
        <v>1.2758515772480523</v>
      </c>
      <c r="L14196" s="6">
        <f>G14196*(I14196-K14196)^2</f>
        <v>663.82237068974143</v>
      </c>
    </row>
    <row r="14197" spans="1:12" x14ac:dyDescent="0.3">
      <c r="A14197" s="3">
        <f>data!A14195</f>
        <v>14194</v>
      </c>
      <c r="B14197" s="3">
        <f>data!B14195</f>
        <v>3</v>
      </c>
      <c r="C14197" s="3">
        <f t="shared" si="1105"/>
        <v>0</v>
      </c>
      <c r="D14197" s="3">
        <f t="shared" si="1106"/>
        <v>0</v>
      </c>
      <c r="E14197" s="3">
        <f t="shared" si="1107"/>
        <v>1</v>
      </c>
      <c r="F14197" s="3">
        <f t="shared" si="1108"/>
        <v>0</v>
      </c>
      <c r="G14197" s="5">
        <f>data!D14195</f>
        <v>130</v>
      </c>
      <c r="H14197" s="7">
        <f>data!L14195</f>
        <v>9.4999999999999904E-2</v>
      </c>
      <c r="I14197" s="8">
        <f>data!M14195</f>
        <v>0.61538461538461542</v>
      </c>
      <c r="J14197" s="7" t="str">
        <f>data!N14195</f>
        <v>V</v>
      </c>
      <c r="K14197" s="8">
        <f t="shared" si="1109"/>
        <v>1.2206316916923556</v>
      </c>
      <c r="L14197" s="6">
        <f>G14197*(I14197-K14197)^2</f>
        <v>47.622123039278776</v>
      </c>
    </row>
    <row r="14198" spans="1:12" x14ac:dyDescent="0.3">
      <c r="A14198" s="3">
        <f>data!A14196</f>
        <v>14195</v>
      </c>
      <c r="B14198" s="3">
        <f>data!B14196</f>
        <v>3</v>
      </c>
      <c r="C14198" s="3">
        <f t="shared" si="1105"/>
        <v>0</v>
      </c>
      <c r="D14198" s="3">
        <f t="shared" si="1106"/>
        <v>0</v>
      </c>
      <c r="E14198" s="3">
        <f t="shared" si="1107"/>
        <v>1</v>
      </c>
      <c r="F14198" s="3">
        <f t="shared" si="1108"/>
        <v>0</v>
      </c>
      <c r="G14198" s="5">
        <f>data!D14196</f>
        <v>11841.8</v>
      </c>
      <c r="H14198" s="7">
        <f>data!L14196</f>
        <v>5.7720199796293999E-4</v>
      </c>
      <c r="I14198" s="8">
        <f>data!M14196</f>
        <v>0.62173314993122419</v>
      </c>
      <c r="J14198" s="7" t="str">
        <f>data!N14196</f>
        <v>V</v>
      </c>
      <c r="K14198" s="8">
        <f t="shared" si="1109"/>
        <v>1.0456147355503886</v>
      </c>
      <c r="L14198" s="6">
        <f>G14198*(I14198-K14198)^2</f>
        <v>2127.6825038214101</v>
      </c>
    </row>
    <row r="14199" spans="1:12" x14ac:dyDescent="0.3">
      <c r="A14199" s="3">
        <f>data!A14197</f>
        <v>14196</v>
      </c>
      <c r="B14199" s="3">
        <f>data!B14197</f>
        <v>3</v>
      </c>
      <c r="C14199" s="3">
        <f t="shared" si="1105"/>
        <v>0</v>
      </c>
      <c r="D14199" s="3">
        <f t="shared" si="1106"/>
        <v>0</v>
      </c>
      <c r="E14199" s="3">
        <f t="shared" si="1107"/>
        <v>1</v>
      </c>
      <c r="F14199" s="3">
        <f t="shared" si="1108"/>
        <v>0</v>
      </c>
      <c r="G14199" s="5">
        <f>data!D14197</f>
        <v>22086.45</v>
      </c>
      <c r="H14199" s="7">
        <f>data!L14197</f>
        <v>1.4198517542447501E-4</v>
      </c>
      <c r="I14199" s="8">
        <f>data!M14197</f>
        <v>1.1009208103130754</v>
      </c>
      <c r="J14199" s="7" t="str">
        <f>data!N14197</f>
        <v>V</v>
      </c>
      <c r="K14199" s="8">
        <f t="shared" si="1109"/>
        <v>1.0448691212384011</v>
      </c>
      <c r="L14199" s="6">
        <f>G14199*(I14199-K14199)^2</f>
        <v>69.391028563997452</v>
      </c>
    </row>
    <row r="14200" spans="1:12" x14ac:dyDescent="0.3">
      <c r="A14200" s="3">
        <f>data!A14198</f>
        <v>14197</v>
      </c>
      <c r="B14200" s="3">
        <f>data!B14198</f>
        <v>3</v>
      </c>
      <c r="C14200" s="3">
        <f t="shared" si="1105"/>
        <v>0</v>
      </c>
      <c r="D14200" s="3">
        <f t="shared" si="1106"/>
        <v>0</v>
      </c>
      <c r="E14200" s="3">
        <f t="shared" si="1107"/>
        <v>1</v>
      </c>
      <c r="F14200" s="3">
        <f t="shared" si="1108"/>
        <v>0</v>
      </c>
      <c r="G14200" s="5">
        <f>data!D14198</f>
        <v>41162.86</v>
      </c>
      <c r="H14200" s="7">
        <f>data!L14198</f>
        <v>1.95747842465939E-3</v>
      </c>
      <c r="I14200" s="8">
        <f>data!M14198</f>
        <v>1.0437934605710903</v>
      </c>
      <c r="J14200" s="7" t="str">
        <f>data!N14198</f>
        <v>V</v>
      </c>
      <c r="K14200" s="8">
        <f t="shared" si="1109"/>
        <v>1.0479829491840553</v>
      </c>
      <c r="L14200" s="6">
        <f>G14200*(I14200-K14200)^2</f>
        <v>0.72248289692923429</v>
      </c>
    </row>
    <row r="14201" spans="1:12" x14ac:dyDescent="0.3">
      <c r="A14201" s="3">
        <f>data!A14199</f>
        <v>14198</v>
      </c>
      <c r="B14201" s="3">
        <f>data!B14199</f>
        <v>3</v>
      </c>
      <c r="C14201" s="3">
        <f t="shared" si="1105"/>
        <v>0</v>
      </c>
      <c r="D14201" s="3">
        <f t="shared" si="1106"/>
        <v>0</v>
      </c>
      <c r="E14201" s="3">
        <f t="shared" si="1107"/>
        <v>1</v>
      </c>
      <c r="F14201" s="3">
        <f t="shared" si="1108"/>
        <v>0</v>
      </c>
      <c r="G14201" s="5">
        <f>data!D14199</f>
        <v>9893.8799999999992</v>
      </c>
      <c r="H14201" s="7">
        <f>data!L14199</f>
        <v>2.5717094665342502E-3</v>
      </c>
      <c r="I14201" s="8">
        <f>data!M14199</f>
        <v>1.0386114063053489</v>
      </c>
      <c r="J14201" s="7" t="str">
        <f>data!N14199</f>
        <v>V</v>
      </c>
      <c r="K14201" s="8">
        <f t="shared" si="1109"/>
        <v>1.0490385418582524</v>
      </c>
      <c r="L14201" s="6">
        <f>G14201*(I14201-K14201)^2</f>
        <v>1.0757136448486535</v>
      </c>
    </row>
    <row r="14202" spans="1:12" x14ac:dyDescent="0.3">
      <c r="A14202" s="3">
        <f>data!A14200</f>
        <v>14199</v>
      </c>
      <c r="B14202" s="3">
        <f>data!B14200</f>
        <v>3</v>
      </c>
      <c r="C14202" s="3">
        <f t="shared" si="1105"/>
        <v>0</v>
      </c>
      <c r="D14202" s="3">
        <f t="shared" si="1106"/>
        <v>0</v>
      </c>
      <c r="E14202" s="3">
        <f t="shared" si="1107"/>
        <v>1</v>
      </c>
      <c r="F14202" s="3">
        <f t="shared" si="1108"/>
        <v>0</v>
      </c>
      <c r="G14202" s="5">
        <f>data!D14200</f>
        <v>25951.33</v>
      </c>
      <c r="H14202" s="7">
        <f>data!L14200</f>
        <v>8.9068158762732694E-3</v>
      </c>
      <c r="I14202" s="8">
        <f>data!M14200</f>
        <v>0.98939641109298537</v>
      </c>
      <c r="J14202" s="7" t="str">
        <f>data!N14200</f>
        <v>V</v>
      </c>
      <c r="K14202" s="8">
        <f t="shared" si="1109"/>
        <v>1.0599880302009277</v>
      </c>
      <c r="L14202" s="6">
        <f>G14202*(I14202-K14202)^2</f>
        <v>129.32006268588236</v>
      </c>
    </row>
    <row r="14203" spans="1:12" x14ac:dyDescent="0.3">
      <c r="A14203" s="3">
        <f>data!A14201</f>
        <v>14200</v>
      </c>
      <c r="B14203" s="3">
        <f>data!B14201</f>
        <v>3</v>
      </c>
      <c r="C14203" s="3">
        <f t="shared" si="1105"/>
        <v>0</v>
      </c>
      <c r="D14203" s="3">
        <f t="shared" si="1106"/>
        <v>0</v>
      </c>
      <c r="E14203" s="3">
        <f t="shared" si="1107"/>
        <v>1</v>
      </c>
      <c r="F14203" s="3">
        <f t="shared" si="1108"/>
        <v>0</v>
      </c>
      <c r="G14203" s="5">
        <f>data!D14201</f>
        <v>4248.13</v>
      </c>
      <c r="H14203" s="7">
        <f>data!L14201</f>
        <v>0.10171076741770101</v>
      </c>
      <c r="I14203" s="8">
        <f>data!M14201</f>
        <v>0.83308931185944368</v>
      </c>
      <c r="J14203" s="7" t="str">
        <f>data!N14201</f>
        <v>V</v>
      </c>
      <c r="K14203" s="8">
        <f t="shared" si="1109"/>
        <v>1.23413186169068</v>
      </c>
      <c r="L14203" s="6">
        <f>G14203*(I14203-K14203)^2</f>
        <v>683.24852710727407</v>
      </c>
    </row>
    <row r="14204" spans="1:12" x14ac:dyDescent="0.3">
      <c r="A14204" s="3">
        <f>data!A14202</f>
        <v>14201</v>
      </c>
      <c r="B14204" s="3">
        <f>data!B14202</f>
        <v>3</v>
      </c>
      <c r="C14204" s="3">
        <f t="shared" si="1105"/>
        <v>0</v>
      </c>
      <c r="D14204" s="3">
        <f t="shared" si="1106"/>
        <v>0</v>
      </c>
      <c r="E14204" s="3">
        <f t="shared" si="1107"/>
        <v>1</v>
      </c>
      <c r="F14204" s="3">
        <f t="shared" si="1108"/>
        <v>0</v>
      </c>
      <c r="G14204" s="5">
        <f>data!D14202</f>
        <v>90724.410326003999</v>
      </c>
      <c r="H14204" s="7">
        <f>data!L14202</f>
        <v>5.5938617986434997E-3</v>
      </c>
      <c r="I14204" s="8">
        <f>data!M14202</f>
        <v>1.0239972730371549</v>
      </c>
      <c r="J14204" s="7" t="str">
        <f>data!N14202</f>
        <v>T</v>
      </c>
      <c r="K14204" s="8">
        <f t="shared" si="1109"/>
        <v>1.0542477969663795</v>
      </c>
      <c r="L14204" s="6">
        <f>G14204*(I14204-K14204)^2</f>
        <v>83.021381505625072</v>
      </c>
    </row>
    <row r="14205" spans="1:12" x14ac:dyDescent="0.3">
      <c r="A14205" s="3">
        <f>data!A14203</f>
        <v>14202</v>
      </c>
      <c r="B14205" s="3">
        <f>data!B14203</f>
        <v>3</v>
      </c>
      <c r="C14205" s="3">
        <f t="shared" si="1105"/>
        <v>0</v>
      </c>
      <c r="D14205" s="3">
        <f t="shared" si="1106"/>
        <v>0</v>
      </c>
      <c r="E14205" s="3">
        <f t="shared" si="1107"/>
        <v>1</v>
      </c>
      <c r="F14205" s="3">
        <f t="shared" si="1108"/>
        <v>0</v>
      </c>
      <c r="G14205" s="5">
        <f>data!D14203</f>
        <v>56647.8253872395</v>
      </c>
      <c r="H14205" s="7">
        <f>data!L14203</f>
        <v>4.1412558426034501E-2</v>
      </c>
      <c r="I14205" s="8">
        <f>data!M14203</f>
        <v>1.0758958152811051</v>
      </c>
      <c r="J14205" s="7" t="str">
        <f>data!N14203</f>
        <v>T</v>
      </c>
      <c r="K14205" s="8">
        <f t="shared" si="1109"/>
        <v>1.1179941012953738</v>
      </c>
      <c r="L14205" s="6">
        <f>G14205*(I14205-K14205)^2</f>
        <v>100.39499708288965</v>
      </c>
    </row>
    <row r="14206" spans="1:12" x14ac:dyDescent="0.3">
      <c r="A14206" s="3">
        <f>data!A14204</f>
        <v>14203</v>
      </c>
      <c r="B14206" s="3">
        <f>data!B14204</f>
        <v>3</v>
      </c>
      <c r="C14206" s="3">
        <f t="shared" si="1105"/>
        <v>0</v>
      </c>
      <c r="D14206" s="3">
        <f t="shared" si="1106"/>
        <v>0</v>
      </c>
      <c r="E14206" s="3">
        <f t="shared" si="1107"/>
        <v>1</v>
      </c>
      <c r="F14206" s="3">
        <f t="shared" si="1108"/>
        <v>0</v>
      </c>
      <c r="G14206" s="5">
        <f>data!D14204</f>
        <v>58948.420378327501</v>
      </c>
      <c r="H14206" s="7">
        <f>data!L14204</f>
        <v>3.5704790448115302E-2</v>
      </c>
      <c r="I14206" s="8">
        <f>data!M14204</f>
        <v>1.0314937597503899</v>
      </c>
      <c r="J14206" s="7" t="str">
        <f>data!N14204</f>
        <v>V</v>
      </c>
      <c r="K14206" s="8">
        <f t="shared" si="1109"/>
        <v>1.107583694866094</v>
      </c>
      <c r="L14206" s="6">
        <f>G14206*(I14206-K14206)^2</f>
        <v>341.29238591631309</v>
      </c>
    </row>
    <row r="14207" spans="1:12" x14ac:dyDescent="0.3">
      <c r="A14207" s="3">
        <f>data!A14205</f>
        <v>14204</v>
      </c>
      <c r="B14207" s="3">
        <f>data!B14205</f>
        <v>3</v>
      </c>
      <c r="C14207" s="3">
        <f t="shared" si="1105"/>
        <v>0</v>
      </c>
      <c r="D14207" s="3">
        <f t="shared" si="1106"/>
        <v>0</v>
      </c>
      <c r="E14207" s="3">
        <f t="shared" si="1107"/>
        <v>1</v>
      </c>
      <c r="F14207" s="3">
        <f t="shared" si="1108"/>
        <v>0</v>
      </c>
      <c r="G14207" s="5">
        <f>data!D14205</f>
        <v>108732.410734177</v>
      </c>
      <c r="H14207" s="7">
        <f>data!L14205</f>
        <v>3.79332699598836E-3</v>
      </c>
      <c r="I14207" s="8">
        <f>data!M14205</f>
        <v>0.98099461514095665</v>
      </c>
      <c r="J14207" s="7" t="str">
        <f>data!N14205</f>
        <v>V</v>
      </c>
      <c r="K14207" s="8">
        <f t="shared" si="1109"/>
        <v>1.0511411256996652</v>
      </c>
      <c r="L14207" s="6">
        <f>G14207*(I14207-K14207)^2</f>
        <v>535.0214090505425</v>
      </c>
    </row>
    <row r="14208" spans="1:12" x14ac:dyDescent="0.3">
      <c r="A14208" s="3">
        <f>data!A14206</f>
        <v>14205</v>
      </c>
      <c r="B14208" s="3">
        <f>data!B14206</f>
        <v>3</v>
      </c>
      <c r="C14208" s="3">
        <f t="shared" si="1105"/>
        <v>0</v>
      </c>
      <c r="D14208" s="3">
        <f t="shared" si="1106"/>
        <v>0</v>
      </c>
      <c r="E14208" s="3">
        <f t="shared" si="1107"/>
        <v>1</v>
      </c>
      <c r="F14208" s="3">
        <f t="shared" si="1108"/>
        <v>0</v>
      </c>
      <c r="G14208" s="5">
        <f>data!D14206</f>
        <v>99614.480787157998</v>
      </c>
      <c r="H14208" s="7">
        <f>data!L14206</f>
        <v>3.2619847318746897E-2</v>
      </c>
      <c r="I14208" s="8">
        <f>data!M14206</f>
        <v>1.1058019166874724</v>
      </c>
      <c r="J14208" s="7" t="str">
        <f>data!N14206</f>
        <v>V</v>
      </c>
      <c r="K14208" s="8">
        <f t="shared" si="1109"/>
        <v>1.1019974758442108</v>
      </c>
      <c r="L14208" s="6">
        <f>G14208*(I14208-K14208)^2</f>
        <v>1.4417970965203708</v>
      </c>
    </row>
    <row r="14209" spans="1:12" x14ac:dyDescent="0.3">
      <c r="A14209" s="3">
        <f>data!A14207</f>
        <v>14206</v>
      </c>
      <c r="B14209" s="3">
        <f>data!B14207</f>
        <v>3</v>
      </c>
      <c r="C14209" s="3">
        <f t="shared" si="1105"/>
        <v>0</v>
      </c>
      <c r="D14209" s="3">
        <f t="shared" si="1106"/>
        <v>0</v>
      </c>
      <c r="E14209" s="3">
        <f t="shared" si="1107"/>
        <v>1</v>
      </c>
      <c r="F14209" s="3">
        <f t="shared" si="1108"/>
        <v>0</v>
      </c>
      <c r="G14209" s="5">
        <f>data!D14207</f>
        <v>50446.390382573001</v>
      </c>
      <c r="H14209" s="7">
        <f>data!L14207</f>
        <v>1.5639524306846599E-2</v>
      </c>
      <c r="I14209" s="8">
        <f>data!M14207</f>
        <v>1.0197905422040414</v>
      </c>
      <c r="J14209" s="7" t="str">
        <f>data!N14207</f>
        <v>V</v>
      </c>
      <c r="K14209" s="8">
        <f t="shared" si="1109"/>
        <v>1.0717500254652383</v>
      </c>
      <c r="L14209" s="6">
        <f>G14209*(I14209-K14209)^2</f>
        <v>136.19455439242111</v>
      </c>
    </row>
    <row r="14210" spans="1:12" x14ac:dyDescent="0.3">
      <c r="A14210" s="3">
        <f>data!A14208</f>
        <v>14207</v>
      </c>
      <c r="B14210" s="3">
        <f>data!B14208</f>
        <v>3</v>
      </c>
      <c r="C14210" s="3">
        <f t="shared" si="1105"/>
        <v>0</v>
      </c>
      <c r="D14210" s="3">
        <f t="shared" si="1106"/>
        <v>0</v>
      </c>
      <c r="E14210" s="3">
        <f t="shared" si="1107"/>
        <v>1</v>
      </c>
      <c r="F14210" s="3">
        <f t="shared" si="1108"/>
        <v>0</v>
      </c>
      <c r="G14210" s="5">
        <f>data!D14208</f>
        <v>54319.670367434497</v>
      </c>
      <c r="H14210" s="7">
        <f>data!L14208</f>
        <v>2.5929988475416701E-3</v>
      </c>
      <c r="I14210" s="8">
        <f>data!M14208</f>
        <v>1.1111189007291082</v>
      </c>
      <c r="J14210" s="7" t="str">
        <f>data!N14208</f>
        <v>V</v>
      </c>
      <c r="K14210" s="8">
        <f t="shared" si="1109"/>
        <v>1.0490751479879297</v>
      </c>
      <c r="L14210" s="6">
        <f>G14210*(I14210-K14210)^2</f>
        <v>209.09961955202439</v>
      </c>
    </row>
    <row r="14211" spans="1:12" x14ac:dyDescent="0.3">
      <c r="A14211" s="3">
        <f>data!A14209</f>
        <v>14208</v>
      </c>
      <c r="B14211" s="3">
        <f>data!B14209</f>
        <v>3</v>
      </c>
      <c r="C14211" s="3">
        <f t="shared" si="1105"/>
        <v>0</v>
      </c>
      <c r="D14211" s="3">
        <f t="shared" si="1106"/>
        <v>0</v>
      </c>
      <c r="E14211" s="3">
        <f t="shared" si="1107"/>
        <v>1</v>
      </c>
      <c r="F14211" s="3">
        <f t="shared" si="1108"/>
        <v>0</v>
      </c>
      <c r="G14211" s="5">
        <f>data!D14209</f>
        <v>118839.210709572</v>
      </c>
      <c r="H14211" s="7">
        <f>data!L14209</f>
        <v>3.8850207374293198E-2</v>
      </c>
      <c r="I14211" s="8">
        <f>data!M14209</f>
        <v>1.0764661497214596</v>
      </c>
      <c r="J14211" s="7" t="str">
        <f>data!N14209</f>
        <v>V</v>
      </c>
      <c r="K14211" s="8">
        <f t="shared" si="1109"/>
        <v>1.1133085765077879</v>
      </c>
      <c r="L14211" s="6">
        <f>G14211*(I14211-K14211)^2</f>
        <v>161.30811530863127</v>
      </c>
    </row>
    <row r="14212" spans="1:12" x14ac:dyDescent="0.3">
      <c r="A14212" s="3">
        <f>data!A14210</f>
        <v>14209</v>
      </c>
      <c r="B14212" s="3">
        <f>data!B14210</f>
        <v>3</v>
      </c>
      <c r="C14212" s="3">
        <f t="shared" si="1105"/>
        <v>0</v>
      </c>
      <c r="D14212" s="3">
        <f t="shared" si="1106"/>
        <v>0</v>
      </c>
      <c r="E14212" s="3">
        <f t="shared" si="1107"/>
        <v>1</v>
      </c>
      <c r="F14212" s="3">
        <f t="shared" si="1108"/>
        <v>0</v>
      </c>
      <c r="G14212" s="5">
        <f>data!D14210</f>
        <v>123921.430716813</v>
      </c>
      <c r="H14212" s="7">
        <f>data!L14210</f>
        <v>3.7534907789202897E-2</v>
      </c>
      <c r="I14212" s="8">
        <f>data!M14210</f>
        <v>1.1113927550926352</v>
      </c>
      <c r="J14212" s="7" t="str">
        <f>data!N14210</f>
        <v>T</v>
      </c>
      <c r="K14212" s="8">
        <f t="shared" si="1109"/>
        <v>1.1109110470883254</v>
      </c>
      <c r="L14212" s="6">
        <f>G14212*(I14212-K14212)^2</f>
        <v>2.8755051154738032E-2</v>
      </c>
    </row>
    <row r="14213" spans="1:12" x14ac:dyDescent="0.3">
      <c r="A14213" s="3">
        <f>data!A14211</f>
        <v>14210</v>
      </c>
      <c r="B14213" s="3">
        <f>data!B14211</f>
        <v>3</v>
      </c>
      <c r="C14213" s="3">
        <f t="shared" ref="C14213:C14276" si="1110">IF(B14213=1,1,0)</f>
        <v>0</v>
      </c>
      <c r="D14213" s="3">
        <f t="shared" ref="D14213:D14276" si="1111">IF(B14213=2,1,0)</f>
        <v>0</v>
      </c>
      <c r="E14213" s="3">
        <f t="shared" ref="E14213:E14276" si="1112">IF(B14213=3,1,0)</f>
        <v>1</v>
      </c>
      <c r="F14213" s="3">
        <f t="shared" ref="F14213:F14276" si="1113">IF(B14213=4,1,0)</f>
        <v>0</v>
      </c>
      <c r="G14213" s="5">
        <f>data!D14211</f>
        <v>52476.3503297567</v>
      </c>
      <c r="H14213" s="7">
        <f>data!L14211</f>
        <v>5.9122937938846098E-3</v>
      </c>
      <c r="I14213" s="8">
        <f>data!M14211</f>
        <v>0.89446680874575735</v>
      </c>
      <c r="J14213" s="7" t="str">
        <f>data!N14211</f>
        <v>V</v>
      </c>
      <c r="K14213" s="8">
        <f t="shared" ref="K14213:K14276" si="1114">SUMPRODUCT($C$1:$F$1,C14213:F14213)*EXP(SUMPRODUCT($C$2:$F$2*C14213:F14213)*H14213)</f>
        <v>1.0547981793154382</v>
      </c>
      <c r="L14213" s="6">
        <f>G14213*(I14213-K14213)^2</f>
        <v>1348.9648484768773</v>
      </c>
    </row>
    <row r="14214" spans="1:12" x14ac:dyDescent="0.3">
      <c r="A14214" s="3">
        <f>data!A14212</f>
        <v>14211</v>
      </c>
      <c r="B14214" s="3">
        <f>data!B14212</f>
        <v>3</v>
      </c>
      <c r="C14214" s="3">
        <f t="shared" si="1110"/>
        <v>0</v>
      </c>
      <c r="D14214" s="3">
        <f t="shared" si="1111"/>
        <v>0</v>
      </c>
      <c r="E14214" s="3">
        <f t="shared" si="1112"/>
        <v>1</v>
      </c>
      <c r="F14214" s="3">
        <f t="shared" si="1113"/>
        <v>0</v>
      </c>
      <c r="G14214" s="5">
        <f>data!D14212</f>
        <v>707.45001053810097</v>
      </c>
      <c r="H14214" s="7">
        <f>data!L14212</f>
        <v>0.10837140913920799</v>
      </c>
      <c r="I14214" s="8">
        <f>data!M14212</f>
        <v>1.0889487870619947</v>
      </c>
      <c r="J14214" s="7" t="str">
        <f>data!N14212</f>
        <v>V</v>
      </c>
      <c r="K14214" s="8">
        <f t="shared" si="1114"/>
        <v>1.2476788318312502</v>
      </c>
      <c r="L14214" s="6">
        <f>G14214*(I14214-K14214)^2</f>
        <v>17.824363686212489</v>
      </c>
    </row>
    <row r="14215" spans="1:12" x14ac:dyDescent="0.3">
      <c r="A14215" s="3">
        <f>data!A14213</f>
        <v>14212</v>
      </c>
      <c r="B14215" s="3">
        <f>data!B14213</f>
        <v>3</v>
      </c>
      <c r="C14215" s="3">
        <f t="shared" si="1110"/>
        <v>0</v>
      </c>
      <c r="D14215" s="3">
        <f t="shared" si="1111"/>
        <v>0</v>
      </c>
      <c r="E14215" s="3">
        <f t="shared" si="1112"/>
        <v>1</v>
      </c>
      <c r="F14215" s="3">
        <f t="shared" si="1113"/>
        <v>0</v>
      </c>
      <c r="G14215" s="5">
        <f>data!D14213</f>
        <v>63682.440335988998</v>
      </c>
      <c r="H14215" s="7">
        <f>data!L14213</f>
        <v>3.4740773416185298E-3</v>
      </c>
      <c r="I14215" s="8">
        <f>data!M14213</f>
        <v>1.0266048802618362</v>
      </c>
      <c r="J14215" s="7" t="str">
        <f>data!N14213</f>
        <v>T</v>
      </c>
      <c r="K14215" s="8">
        <f t="shared" si="1114"/>
        <v>1.0505912435765814</v>
      </c>
      <c r="L14215" s="6">
        <f>G14215*(I14215-K14215)^2</f>
        <v>36.639413440898743</v>
      </c>
    </row>
    <row r="14216" spans="1:12" x14ac:dyDescent="0.3">
      <c r="A14216" s="3">
        <f>data!A14214</f>
        <v>14213</v>
      </c>
      <c r="B14216" s="3">
        <f>data!B14214</f>
        <v>3</v>
      </c>
      <c r="C14216" s="3">
        <f t="shared" si="1110"/>
        <v>0</v>
      </c>
      <c r="D14216" s="3">
        <f t="shared" si="1111"/>
        <v>0</v>
      </c>
      <c r="E14216" s="3">
        <f t="shared" si="1112"/>
        <v>1</v>
      </c>
      <c r="F14216" s="3">
        <f t="shared" si="1113"/>
        <v>0</v>
      </c>
      <c r="G14216" s="5">
        <f>data!D14214</f>
        <v>33508.07531768085</v>
      </c>
      <c r="H14216" s="7">
        <f>data!L14214</f>
        <v>4.12090723672347E-2</v>
      </c>
      <c r="I14216" s="8">
        <f>data!M14214</f>
        <v>1.067903184128169</v>
      </c>
      <c r="J14216" s="7" t="str">
        <f>data!N14214</f>
        <v>V</v>
      </c>
      <c r="K14216" s="8">
        <f t="shared" si="1114"/>
        <v>1.1176212861831087</v>
      </c>
      <c r="L14216" s="6">
        <f>G14216*(I14216-K14216)^2</f>
        <v>82.828265304544047</v>
      </c>
    </row>
    <row r="14217" spans="1:12" x14ac:dyDescent="0.3">
      <c r="A14217" s="3">
        <f>data!A14215</f>
        <v>14214</v>
      </c>
      <c r="B14217" s="3">
        <f>data!B14215</f>
        <v>3</v>
      </c>
      <c r="C14217" s="3">
        <f t="shared" si="1110"/>
        <v>0</v>
      </c>
      <c r="D14217" s="3">
        <f t="shared" si="1111"/>
        <v>0</v>
      </c>
      <c r="E14217" s="3">
        <f t="shared" si="1112"/>
        <v>1</v>
      </c>
      <c r="F14217" s="3">
        <f t="shared" si="1113"/>
        <v>0</v>
      </c>
      <c r="G14217" s="5">
        <f>data!D14215</f>
        <v>34054.530318319798</v>
      </c>
      <c r="H14217" s="7">
        <f>data!L14215</f>
        <v>3.6048699339234401E-2</v>
      </c>
      <c r="I14217" s="8">
        <f>data!M14215</f>
        <v>1.0846236135352738</v>
      </c>
      <c r="J14217" s="7" t="str">
        <f>data!N14215</f>
        <v>V</v>
      </c>
      <c r="K14217" s="8">
        <f t="shared" si="1114"/>
        <v>1.1082081972826414</v>
      </c>
      <c r="L14217" s="6">
        <f>G14217*(I14217-K14217)^2</f>
        <v>18.942239618466076</v>
      </c>
    </row>
    <row r="14218" spans="1:12" x14ac:dyDescent="0.3">
      <c r="A14218" s="3">
        <f>data!A14216</f>
        <v>14215</v>
      </c>
      <c r="B14218" s="3">
        <f>data!B14216</f>
        <v>3</v>
      </c>
      <c r="C14218" s="3">
        <f t="shared" si="1110"/>
        <v>0</v>
      </c>
      <c r="D14218" s="3">
        <f t="shared" si="1111"/>
        <v>0</v>
      </c>
      <c r="E14218" s="3">
        <f t="shared" si="1112"/>
        <v>1</v>
      </c>
      <c r="F14218" s="3">
        <f t="shared" si="1113"/>
        <v>0</v>
      </c>
      <c r="G14218" s="5">
        <f>data!D14216</f>
        <v>74966.660648703604</v>
      </c>
      <c r="H14218" s="7">
        <f>data!L14216</f>
        <v>2.9502540073554299E-3</v>
      </c>
      <c r="I14218" s="8">
        <f>data!M14216</f>
        <v>0.96154631804718615</v>
      </c>
      <c r="J14218" s="7" t="str">
        <f>data!N14216</f>
        <v>T</v>
      </c>
      <c r="K14218" s="8">
        <f t="shared" si="1114"/>
        <v>1.0496896227148238</v>
      </c>
      <c r="L14218" s="6">
        <f>G14218*(I14218-K14218)^2</f>
        <v>582.43414033629608</v>
      </c>
    </row>
    <row r="14219" spans="1:12" x14ac:dyDescent="0.3">
      <c r="A14219" s="3">
        <f>data!A14217</f>
        <v>14216</v>
      </c>
      <c r="B14219" s="3">
        <f>data!B14217</f>
        <v>3</v>
      </c>
      <c r="C14219" s="3">
        <f t="shared" si="1110"/>
        <v>0</v>
      </c>
      <c r="D14219" s="3">
        <f t="shared" si="1111"/>
        <v>0</v>
      </c>
      <c r="E14219" s="3">
        <f t="shared" si="1112"/>
        <v>1</v>
      </c>
      <c r="F14219" s="3">
        <f t="shared" si="1113"/>
        <v>0</v>
      </c>
      <c r="G14219" s="5">
        <f>data!D14217</f>
        <v>70718.470681428895</v>
      </c>
      <c r="H14219" s="7">
        <f>data!L14217</f>
        <v>3.3161677868319403E-2</v>
      </c>
      <c r="I14219" s="8">
        <f>data!M14217</f>
        <v>1.1231781979736686</v>
      </c>
      <c r="J14219" s="7" t="str">
        <f>data!N14217</f>
        <v>V</v>
      </c>
      <c r="K14219" s="8">
        <f t="shared" si="1114"/>
        <v>1.1029765795742059</v>
      </c>
      <c r="L14219" s="6">
        <f>G14219*(I14219-K14219)^2</f>
        <v>28.86058877176928</v>
      </c>
    </row>
    <row r="14220" spans="1:12" x14ac:dyDescent="0.3">
      <c r="A14220" s="3">
        <f>data!A14218</f>
        <v>14217</v>
      </c>
      <c r="B14220" s="3">
        <f>data!B14218</f>
        <v>3</v>
      </c>
      <c r="C14220" s="3">
        <f t="shared" si="1110"/>
        <v>0</v>
      </c>
      <c r="D14220" s="3">
        <f t="shared" si="1111"/>
        <v>0</v>
      </c>
      <c r="E14220" s="3">
        <f t="shared" si="1112"/>
        <v>1</v>
      </c>
      <c r="F14220" s="3">
        <f t="shared" si="1113"/>
        <v>0</v>
      </c>
      <c r="G14220" s="5">
        <f>data!D14218</f>
        <v>33102.360311985001</v>
      </c>
      <c r="H14220" s="7">
        <f>data!L14218</f>
        <v>9.9971282497366594E-3</v>
      </c>
      <c r="I14220" s="8">
        <f>data!M14218</f>
        <v>1.0121031803344984</v>
      </c>
      <c r="J14220" s="7" t="str">
        <f>data!N14218</f>
        <v>T</v>
      </c>
      <c r="K14220" s="8">
        <f t="shared" si="1114"/>
        <v>1.0618840015734228</v>
      </c>
      <c r="L14220" s="6">
        <f>G14220*(I14220-K14220)^2</f>
        <v>82.031957562964323</v>
      </c>
    </row>
    <row r="14221" spans="1:12" x14ac:dyDescent="0.3">
      <c r="A14221" s="3">
        <f>data!A14219</f>
        <v>14218</v>
      </c>
      <c r="B14221" s="3">
        <f>data!B14219</f>
        <v>3</v>
      </c>
      <c r="C14221" s="3">
        <f t="shared" si="1110"/>
        <v>0</v>
      </c>
      <c r="D14221" s="3">
        <f t="shared" si="1111"/>
        <v>0</v>
      </c>
      <c r="E14221" s="3">
        <f t="shared" si="1112"/>
        <v>1</v>
      </c>
      <c r="F14221" s="3">
        <f t="shared" si="1113"/>
        <v>0</v>
      </c>
      <c r="G14221" s="5">
        <f>data!D14219</f>
        <v>34962.035312980399</v>
      </c>
      <c r="H14221" s="7">
        <f>data!L14219</f>
        <v>2.4687064984681602E-3</v>
      </c>
      <c r="I14221" s="8">
        <f>data!M14219</f>
        <v>1.1222370608596113</v>
      </c>
      <c r="J14221" s="7" t="str">
        <f>data!N14219</f>
        <v>V</v>
      </c>
      <c r="K14221" s="8">
        <f t="shared" si="1114"/>
        <v>1.0488614509433356</v>
      </c>
      <c r="L14221" s="6">
        <f>G14221*(I14221-K14221)^2</f>
        <v>188.23490344991342</v>
      </c>
    </row>
    <row r="14222" spans="1:12" x14ac:dyDescent="0.3">
      <c r="A14222" s="3">
        <f>data!A14220</f>
        <v>14219</v>
      </c>
      <c r="B14222" s="3">
        <f>data!B14220</f>
        <v>3</v>
      </c>
      <c r="C14222" s="3">
        <f t="shared" si="1110"/>
        <v>0</v>
      </c>
      <c r="D14222" s="3">
        <f t="shared" si="1111"/>
        <v>0</v>
      </c>
      <c r="E14222" s="3">
        <f t="shared" si="1112"/>
        <v>1</v>
      </c>
      <c r="F14222" s="3">
        <f t="shared" si="1113"/>
        <v>0</v>
      </c>
      <c r="G14222" s="5">
        <f>data!D14220</f>
        <v>72526.570637345299</v>
      </c>
      <c r="H14222" s="7">
        <f>data!L14220</f>
        <v>3.7434698552818099E-2</v>
      </c>
      <c r="I14222" s="8">
        <f>data!M14220</f>
        <v>1.1088043363856437</v>
      </c>
      <c r="J14222" s="7" t="str">
        <f>data!N14220</f>
        <v>V</v>
      </c>
      <c r="K14222" s="8">
        <f t="shared" si="1114"/>
        <v>1.1107285973980616</v>
      </c>
      <c r="L14222" s="6">
        <f>G14222*(I14222-K14222)^2</f>
        <v>0.26854996741994336</v>
      </c>
    </row>
    <row r="14223" spans="1:12" x14ac:dyDescent="0.3">
      <c r="A14223" s="3">
        <f>data!A14221</f>
        <v>14220</v>
      </c>
      <c r="B14223" s="3">
        <f>data!B14221</f>
        <v>3</v>
      </c>
      <c r="C14223" s="3">
        <f t="shared" si="1110"/>
        <v>0</v>
      </c>
      <c r="D14223" s="3">
        <f t="shared" si="1111"/>
        <v>0</v>
      </c>
      <c r="E14223" s="3">
        <f t="shared" si="1112"/>
        <v>1</v>
      </c>
      <c r="F14223" s="3">
        <f t="shared" si="1113"/>
        <v>0</v>
      </c>
      <c r="G14223" s="5">
        <f>data!D14221</f>
        <v>90091.900663554698</v>
      </c>
      <c r="H14223" s="7">
        <f>data!L14221</f>
        <v>3.78099218073044E-2</v>
      </c>
      <c r="I14223" s="8">
        <f>data!M14221</f>
        <v>1.1565803130758965</v>
      </c>
      <c r="J14223" s="7" t="str">
        <f>data!N14221</f>
        <v>T</v>
      </c>
      <c r="K14223" s="8">
        <f t="shared" si="1114"/>
        <v>1.1114119156348587</v>
      </c>
      <c r="L14223" s="6">
        <f>G14223*(I14223-K14223)^2</f>
        <v>183.80406574032</v>
      </c>
    </row>
    <row r="14224" spans="1:12" x14ac:dyDescent="0.3">
      <c r="A14224" s="3">
        <f>data!A14222</f>
        <v>14221</v>
      </c>
      <c r="B14224" s="3">
        <f>data!B14222</f>
        <v>3</v>
      </c>
      <c r="C14224" s="3">
        <f t="shared" si="1110"/>
        <v>0</v>
      </c>
      <c r="D14224" s="3">
        <f t="shared" si="1111"/>
        <v>0</v>
      </c>
      <c r="E14224" s="3">
        <f t="shared" si="1112"/>
        <v>1</v>
      </c>
      <c r="F14224" s="3">
        <f t="shared" si="1113"/>
        <v>0</v>
      </c>
      <c r="G14224" s="5">
        <f>data!D14222</f>
        <v>43089.235343030647</v>
      </c>
      <c r="H14224" s="7">
        <f>data!L14222</f>
        <v>3.8004148417228503E-2</v>
      </c>
      <c r="I14224" s="8">
        <f>data!M14222</f>
        <v>1.0320721679189662</v>
      </c>
      <c r="J14224" s="7" t="str">
        <f>data!N14222</f>
        <v>T</v>
      </c>
      <c r="K14224" s="8">
        <f t="shared" si="1114"/>
        <v>1.1117657863846078</v>
      </c>
      <c r="L14224" s="6">
        <f>G14224*(I14224-K14224)^2</f>
        <v>273.66287160040724</v>
      </c>
    </row>
    <row r="14225" spans="1:12" x14ac:dyDescent="0.3">
      <c r="A14225" s="3">
        <f>data!A14223</f>
        <v>14222</v>
      </c>
      <c r="B14225" s="3">
        <f>data!B14223</f>
        <v>3</v>
      </c>
      <c r="C14225" s="3">
        <f t="shared" si="1110"/>
        <v>0</v>
      </c>
      <c r="D14225" s="3">
        <f t="shared" si="1111"/>
        <v>0</v>
      </c>
      <c r="E14225" s="3">
        <f t="shared" si="1112"/>
        <v>1</v>
      </c>
      <c r="F14225" s="3">
        <f t="shared" si="1113"/>
        <v>0</v>
      </c>
      <c r="G14225" s="5">
        <f>data!D14223</f>
        <v>46941.800243735299</v>
      </c>
      <c r="H14225" s="7">
        <f>data!L14223</f>
        <v>9.1717140822159104E-3</v>
      </c>
      <c r="I14225" s="8">
        <f>data!M14223</f>
        <v>1.2145855875351657</v>
      </c>
      <c r="J14225" s="7" t="str">
        <f>data!N14223</f>
        <v>V</v>
      </c>
      <c r="K14225" s="8">
        <f t="shared" si="1114"/>
        <v>1.0604483567468543</v>
      </c>
      <c r="L14225" s="6">
        <f>G14225*(I14225-K14225)^2</f>
        <v>1115.2567115596646</v>
      </c>
    </row>
    <row r="14226" spans="1:12" x14ac:dyDescent="0.3">
      <c r="A14226" s="3">
        <f>data!A14224</f>
        <v>14223</v>
      </c>
      <c r="B14226" s="3">
        <f>data!B14224</f>
        <v>3</v>
      </c>
      <c r="C14226" s="3">
        <f t="shared" si="1110"/>
        <v>0</v>
      </c>
      <c r="D14226" s="3">
        <f t="shared" si="1111"/>
        <v>0</v>
      </c>
      <c r="E14226" s="3">
        <f t="shared" si="1112"/>
        <v>1</v>
      </c>
      <c r="F14226" s="3">
        <f t="shared" si="1113"/>
        <v>0</v>
      </c>
      <c r="G14226" s="5">
        <f>data!D14224</f>
        <v>82859.380340457006</v>
      </c>
      <c r="H14226" s="7">
        <f>data!L14224</f>
        <v>4.3700548183735703E-3</v>
      </c>
      <c r="I14226" s="8">
        <f>data!M14224</f>
        <v>0.98804215141625773</v>
      </c>
      <c r="J14226" s="7" t="str">
        <f>data!N14224</f>
        <v>T</v>
      </c>
      <c r="K14226" s="8">
        <f t="shared" si="1114"/>
        <v>1.0521352231753356</v>
      </c>
      <c r="L14226" s="6">
        <f>G14226*(I14226-K14226)^2</f>
        <v>340.37985877206057</v>
      </c>
    </row>
    <row r="14227" spans="1:12" x14ac:dyDescent="0.3">
      <c r="A14227" s="3">
        <f>data!A14225</f>
        <v>14224</v>
      </c>
      <c r="B14227" s="3">
        <f>data!B14225</f>
        <v>3</v>
      </c>
      <c r="C14227" s="3">
        <f t="shared" si="1110"/>
        <v>0</v>
      </c>
      <c r="D14227" s="3">
        <f t="shared" si="1111"/>
        <v>0</v>
      </c>
      <c r="E14227" s="3">
        <f t="shared" si="1112"/>
        <v>1</v>
      </c>
      <c r="F14227" s="3">
        <f t="shared" si="1113"/>
        <v>0</v>
      </c>
      <c r="G14227" s="5">
        <f>data!D14225</f>
        <v>46720.365375344649</v>
      </c>
      <c r="H14227" s="7">
        <f>data!L14225</f>
        <v>4.1245267416373001E-2</v>
      </c>
      <c r="I14227" s="8">
        <f>data!M14225</f>
        <v>1.0612824842469422</v>
      </c>
      <c r="J14227" s="7" t="str">
        <f>data!N14225</f>
        <v>V</v>
      </c>
      <c r="K14227" s="8">
        <f t="shared" si="1114"/>
        <v>1.117687591518379</v>
      </c>
      <c r="L14227" s="6">
        <f>G14227*(I14227-K14227)^2</f>
        <v>148.6425302757022</v>
      </c>
    </row>
    <row r="14228" spans="1:12" x14ac:dyDescent="0.3">
      <c r="A14228" s="3">
        <f>data!A14226</f>
        <v>14225</v>
      </c>
      <c r="B14228" s="3">
        <f>data!B14226</f>
        <v>3</v>
      </c>
      <c r="C14228" s="3">
        <f t="shared" si="1110"/>
        <v>0</v>
      </c>
      <c r="D14228" s="3">
        <f t="shared" si="1111"/>
        <v>0</v>
      </c>
      <c r="E14228" s="3">
        <f t="shared" si="1112"/>
        <v>1</v>
      </c>
      <c r="F14228" s="3">
        <f t="shared" si="1113"/>
        <v>0</v>
      </c>
      <c r="G14228" s="5">
        <f>data!D14226</f>
        <v>46011.015352904797</v>
      </c>
      <c r="H14228" s="7">
        <f>data!L14226</f>
        <v>3.5234943986689499E-2</v>
      </c>
      <c r="I14228" s="8">
        <f>data!M14226</f>
        <v>1.1031784026809317</v>
      </c>
      <c r="J14228" s="7" t="str">
        <f>data!N14226</f>
        <v>T</v>
      </c>
      <c r="K14228" s="8">
        <f t="shared" si="1114"/>
        <v>1.1067310718398564</v>
      </c>
      <c r="L14228" s="6">
        <f>G14228*(I14228-K14228)^2</f>
        <v>0.58072610484336862</v>
      </c>
    </row>
    <row r="14229" spans="1:12" x14ac:dyDescent="0.3">
      <c r="A14229" s="3">
        <f>data!A14227</f>
        <v>14226</v>
      </c>
      <c r="B14229" s="3">
        <f>data!B14227</f>
        <v>3</v>
      </c>
      <c r="C14229" s="3">
        <f t="shared" si="1110"/>
        <v>0</v>
      </c>
      <c r="D14229" s="3">
        <f t="shared" si="1111"/>
        <v>0</v>
      </c>
      <c r="E14229" s="3">
        <f t="shared" si="1112"/>
        <v>1</v>
      </c>
      <c r="F14229" s="3">
        <f t="shared" si="1113"/>
        <v>0</v>
      </c>
      <c r="G14229" s="5">
        <f>data!D14227</f>
        <v>91614.670725584001</v>
      </c>
      <c r="H14229" s="7">
        <f>data!L14227</f>
        <v>2.9790702494258202E-3</v>
      </c>
      <c r="I14229" s="8">
        <f>data!M14227</f>
        <v>0.9842470332609059</v>
      </c>
      <c r="J14229" s="7" t="str">
        <f>data!N14227</f>
        <v>T</v>
      </c>
      <c r="K14229" s="8">
        <f t="shared" si="1114"/>
        <v>1.0497392020000531</v>
      </c>
      <c r="L14229" s="6">
        <f>G14229*(I14229-K14229)^2</f>
        <v>392.95585965068477</v>
      </c>
    </row>
    <row r="14230" spans="1:12" x14ac:dyDescent="0.3">
      <c r="A14230" s="3">
        <f>data!A14228</f>
        <v>14227</v>
      </c>
      <c r="B14230" s="3">
        <f>data!B14228</f>
        <v>3</v>
      </c>
      <c r="C14230" s="3">
        <f t="shared" si="1110"/>
        <v>0</v>
      </c>
      <c r="D14230" s="3">
        <f t="shared" si="1111"/>
        <v>0</v>
      </c>
      <c r="E14230" s="3">
        <f t="shared" si="1112"/>
        <v>1</v>
      </c>
      <c r="F14230" s="3">
        <f t="shared" si="1113"/>
        <v>0</v>
      </c>
      <c r="G14230" s="5">
        <f>data!D14228</f>
        <v>84290.360741883502</v>
      </c>
      <c r="H14230" s="7">
        <f>data!L14228</f>
        <v>3.3560249908613199E-2</v>
      </c>
      <c r="I14230" s="8">
        <f>data!M14228</f>
        <v>1.1451327031448828</v>
      </c>
      <c r="J14230" s="7" t="str">
        <f>data!N14228</f>
        <v>T</v>
      </c>
      <c r="K14230" s="8">
        <f t="shared" si="1114"/>
        <v>1.103697366239812</v>
      </c>
      <c r="L14230" s="6">
        <f>G14230*(I14230-K14230)^2</f>
        <v>144.71703675767384</v>
      </c>
    </row>
    <row r="14231" spans="1:12" x14ac:dyDescent="0.3">
      <c r="A14231" s="3">
        <f>data!A14229</f>
        <v>14228</v>
      </c>
      <c r="B14231" s="3">
        <f>data!B14229</f>
        <v>3</v>
      </c>
      <c r="C14231" s="3">
        <f t="shared" si="1110"/>
        <v>0</v>
      </c>
      <c r="D14231" s="3">
        <f t="shared" si="1111"/>
        <v>0</v>
      </c>
      <c r="E14231" s="3">
        <f t="shared" si="1112"/>
        <v>1</v>
      </c>
      <c r="F14231" s="3">
        <f t="shared" si="1113"/>
        <v>0</v>
      </c>
      <c r="G14231" s="5">
        <f>data!D14229</f>
        <v>43459.300372767248</v>
      </c>
      <c r="H14231" s="7">
        <f>data!L14229</f>
        <v>1.4552759473196101E-2</v>
      </c>
      <c r="I14231" s="8">
        <f>data!M14229</f>
        <v>1.0326340326340326</v>
      </c>
      <c r="J14231" s="7" t="str">
        <f>data!N14229</f>
        <v>V</v>
      </c>
      <c r="K14231" s="8">
        <f t="shared" si="1114"/>
        <v>1.0698426591937122</v>
      </c>
      <c r="L14231" s="6">
        <f>G14231*(I14231-K14231)^2</f>
        <v>60.168614338057587</v>
      </c>
    </row>
    <row r="14232" spans="1:12" x14ac:dyDescent="0.3">
      <c r="A14232" s="3">
        <f>data!A14230</f>
        <v>14229</v>
      </c>
      <c r="B14232" s="3">
        <f>data!B14230</f>
        <v>3</v>
      </c>
      <c r="C14232" s="3">
        <f t="shared" si="1110"/>
        <v>0</v>
      </c>
      <c r="D14232" s="3">
        <f t="shared" si="1111"/>
        <v>0</v>
      </c>
      <c r="E14232" s="3">
        <f t="shared" si="1112"/>
        <v>1</v>
      </c>
      <c r="F14232" s="3">
        <f t="shared" si="1113"/>
        <v>0</v>
      </c>
      <c r="G14232" s="5">
        <f>data!D14230</f>
        <v>48360.015364706502</v>
      </c>
      <c r="H14232" s="7">
        <f>data!L14230</f>
        <v>4.6600989825256204E-3</v>
      </c>
      <c r="I14232" s="8">
        <f>data!M14230</f>
        <v>1.1018814341498047</v>
      </c>
      <c r="J14232" s="7" t="str">
        <f>data!N14230</f>
        <v>T</v>
      </c>
      <c r="K14232" s="8">
        <f t="shared" si="1114"/>
        <v>1.0526355233845437</v>
      </c>
      <c r="L14232" s="6">
        <f>G14232*(I14232-K14232)^2</f>
        <v>117.28076166442565</v>
      </c>
    </row>
    <row r="14233" spans="1:12" x14ac:dyDescent="0.3">
      <c r="A14233" s="3">
        <f>data!A14231</f>
        <v>14230</v>
      </c>
      <c r="B14233" s="3">
        <f>data!B14231</f>
        <v>3</v>
      </c>
      <c r="C14233" s="3">
        <f t="shared" si="1110"/>
        <v>0</v>
      </c>
      <c r="D14233" s="3">
        <f t="shared" si="1111"/>
        <v>0</v>
      </c>
      <c r="E14233" s="3">
        <f t="shared" si="1112"/>
        <v>1</v>
      </c>
      <c r="F14233" s="3">
        <f t="shared" si="1113"/>
        <v>0</v>
      </c>
      <c r="G14233" s="5">
        <f>data!D14231</f>
        <v>102021.820756435</v>
      </c>
      <c r="H14233" s="7">
        <f>data!L14231</f>
        <v>3.91645005924234E-2</v>
      </c>
      <c r="I14233" s="8">
        <f>data!M14231</f>
        <v>1.076797783311179</v>
      </c>
      <c r="J14233" s="7" t="str">
        <f>data!N14231</f>
        <v>V</v>
      </c>
      <c r="K14233" s="8">
        <f t="shared" si="1114"/>
        <v>1.1138822360059377</v>
      </c>
      <c r="L14233" s="6">
        <f>G14233*(I14233-K14233)^2</f>
        <v>140.30618557031434</v>
      </c>
    </row>
    <row r="14234" spans="1:12" x14ac:dyDescent="0.3">
      <c r="A14234" s="3">
        <f>data!A14232</f>
        <v>14231</v>
      </c>
      <c r="B14234" s="3">
        <f>data!B14232</f>
        <v>3</v>
      </c>
      <c r="C14234" s="3">
        <f t="shared" si="1110"/>
        <v>0</v>
      </c>
      <c r="D14234" s="3">
        <f t="shared" si="1111"/>
        <v>0</v>
      </c>
      <c r="E14234" s="3">
        <f t="shared" si="1112"/>
        <v>1</v>
      </c>
      <c r="F14234" s="3">
        <f t="shared" si="1113"/>
        <v>0</v>
      </c>
      <c r="G14234" s="5">
        <f>data!D14232</f>
        <v>122171.660713941</v>
      </c>
      <c r="H14234" s="7">
        <f>data!L14232</f>
        <v>3.8487060827381403E-2</v>
      </c>
      <c r="I14234" s="8">
        <f>data!M14232</f>
        <v>1.1360696206487095</v>
      </c>
      <c r="J14234" s="7" t="str">
        <f>data!N14232</f>
        <v>V</v>
      </c>
      <c r="K14234" s="8">
        <f t="shared" si="1114"/>
        <v>1.1126461160071699</v>
      </c>
      <c r="L14234" s="6">
        <f>G14234*(I14234-K14234)^2</f>
        <v>67.030772967556587</v>
      </c>
    </row>
    <row r="14235" spans="1:12" x14ac:dyDescent="0.3">
      <c r="A14235" s="3">
        <f>data!A14233</f>
        <v>14232</v>
      </c>
      <c r="B14235" s="3">
        <f>data!B14233</f>
        <v>3</v>
      </c>
      <c r="C14235" s="3">
        <f t="shared" si="1110"/>
        <v>0</v>
      </c>
      <c r="D14235" s="3">
        <f t="shared" si="1111"/>
        <v>0</v>
      </c>
      <c r="E14235" s="3">
        <f t="shared" si="1112"/>
        <v>1</v>
      </c>
      <c r="F14235" s="3">
        <f t="shared" si="1113"/>
        <v>0</v>
      </c>
      <c r="G14235" s="5">
        <f>data!D14233</f>
        <v>48169.020289778702</v>
      </c>
      <c r="H14235" s="7">
        <f>data!L14233</f>
        <v>4.7350400501990301E-3</v>
      </c>
      <c r="I14235" s="8">
        <f>data!M14233</f>
        <v>0.93021250915987763</v>
      </c>
      <c r="J14235" s="7" t="str">
        <f>data!N14233</f>
        <v>V</v>
      </c>
      <c r="K14235" s="8">
        <f t="shared" si="1114"/>
        <v>1.0527648286853126</v>
      </c>
      <c r="L14235" s="6">
        <f>G14235*(I14235-K14235)^2</f>
        <v>723.45393674727438</v>
      </c>
    </row>
    <row r="14236" spans="1:12" x14ac:dyDescent="0.3">
      <c r="A14236" s="3">
        <f>data!A14234</f>
        <v>14233</v>
      </c>
      <c r="B14236" s="3">
        <f>data!B14234</f>
        <v>3</v>
      </c>
      <c r="C14236" s="3">
        <f t="shared" si="1110"/>
        <v>0</v>
      </c>
      <c r="D14236" s="3">
        <f t="shared" si="1111"/>
        <v>0</v>
      </c>
      <c r="E14236" s="3">
        <f t="shared" si="1112"/>
        <v>1</v>
      </c>
      <c r="F14236" s="3">
        <f t="shared" si="1113"/>
        <v>0</v>
      </c>
      <c r="G14236" s="5">
        <f>data!D14234</f>
        <v>34387.559876143947</v>
      </c>
      <c r="H14236" s="7">
        <f>data!L14234</f>
        <v>3.9365561588491603E-2</v>
      </c>
      <c r="I14236" s="8">
        <f>data!M14234</f>
        <v>1.1724037973766215</v>
      </c>
      <c r="J14236" s="7" t="str">
        <f>data!N14234</f>
        <v>T</v>
      </c>
      <c r="K14236" s="8">
        <f t="shared" si="1114"/>
        <v>1.1142493749275293</v>
      </c>
      <c r="L14236" s="6">
        <f>G14236*(I14236-K14236)^2</f>
        <v>116.29655594003707</v>
      </c>
    </row>
    <row r="14237" spans="1:12" x14ac:dyDescent="0.3">
      <c r="A14237" s="3">
        <f>data!A14235</f>
        <v>14234</v>
      </c>
      <c r="B14237" s="3">
        <f>data!B14235</f>
        <v>3</v>
      </c>
      <c r="C14237" s="3">
        <f t="shared" si="1110"/>
        <v>0</v>
      </c>
      <c r="D14237" s="3">
        <f t="shared" si="1111"/>
        <v>0</v>
      </c>
      <c r="E14237" s="3">
        <f t="shared" si="1112"/>
        <v>1</v>
      </c>
      <c r="F14237" s="3">
        <f t="shared" si="1113"/>
        <v>0</v>
      </c>
      <c r="G14237" s="5">
        <f>data!D14235</f>
        <v>61994.2997293472</v>
      </c>
      <c r="H14237" s="7">
        <f>data!L14235</f>
        <v>2.8101372209676002E-2</v>
      </c>
      <c r="I14237" s="8">
        <f>data!M14235</f>
        <v>1.0240770465489566</v>
      </c>
      <c r="J14237" s="7" t="str">
        <f>data!N14235</f>
        <v>T</v>
      </c>
      <c r="K14237" s="8">
        <f t="shared" si="1114"/>
        <v>1.0938662307495888</v>
      </c>
      <c r="L14237" s="6">
        <f>G14237*(I14237-K14237)^2</f>
        <v>301.94511100562403</v>
      </c>
    </row>
    <row r="14238" spans="1:12" x14ac:dyDescent="0.3">
      <c r="A14238" s="3">
        <f>data!A14236</f>
        <v>14235</v>
      </c>
      <c r="B14238" s="3">
        <f>data!B14236</f>
        <v>3</v>
      </c>
      <c r="C14238" s="3">
        <f t="shared" si="1110"/>
        <v>0</v>
      </c>
      <c r="D14238" s="3">
        <f t="shared" si="1111"/>
        <v>0</v>
      </c>
      <c r="E14238" s="3">
        <f t="shared" si="1112"/>
        <v>1</v>
      </c>
      <c r="F14238" s="3">
        <f t="shared" si="1113"/>
        <v>0</v>
      </c>
      <c r="G14238" s="5">
        <f>data!D14236</f>
        <v>60258.309749603301</v>
      </c>
      <c r="H14238" s="7">
        <f>data!L14236</f>
        <v>-2.8192727060551001E-3</v>
      </c>
      <c r="I14238" s="8">
        <f>data!M14236</f>
        <v>1.1324170850135791</v>
      </c>
      <c r="J14238" s="7" t="str">
        <f>data!N14236</f>
        <v>T</v>
      </c>
      <c r="K14238" s="8">
        <f t="shared" si="1114"/>
        <v>1.0398099852560545</v>
      </c>
      <c r="L14238" s="6">
        <f>G14238*(I14238-K14238)^2</f>
        <v>516.77977929659153</v>
      </c>
    </row>
    <row r="14239" spans="1:12" x14ac:dyDescent="0.3">
      <c r="A14239" s="3">
        <f>data!A14237</f>
        <v>14236</v>
      </c>
      <c r="B14239" s="3">
        <f>data!B14237</f>
        <v>3</v>
      </c>
      <c r="C14239" s="3">
        <f t="shared" si="1110"/>
        <v>0</v>
      </c>
      <c r="D14239" s="3">
        <f t="shared" si="1111"/>
        <v>0</v>
      </c>
      <c r="E14239" s="3">
        <f t="shared" si="1112"/>
        <v>1</v>
      </c>
      <c r="F14239" s="3">
        <f t="shared" si="1113"/>
        <v>0</v>
      </c>
      <c r="G14239" s="5">
        <f>data!D14237</f>
        <v>59384.259738355897</v>
      </c>
      <c r="H14239" s="7">
        <f>data!L14237</f>
        <v>4.3776424252385997E-3</v>
      </c>
      <c r="I14239" s="8">
        <f>data!M14237</f>
        <v>1.1499377334993774</v>
      </c>
      <c r="J14239" s="7" t="str">
        <f>data!N14237</f>
        <v>V</v>
      </c>
      <c r="K14239" s="8">
        <f t="shared" si="1114"/>
        <v>1.0521483080883256</v>
      </c>
      <c r="L14239" s="6">
        <f>G14239*(I14239-K14239)^2</f>
        <v>567.87811977113552</v>
      </c>
    </row>
    <row r="14240" spans="1:12" x14ac:dyDescent="0.3">
      <c r="A14240" s="3">
        <f>data!A14238</f>
        <v>14237</v>
      </c>
      <c r="B14240" s="3">
        <f>data!B14238</f>
        <v>3</v>
      </c>
      <c r="C14240" s="3">
        <f t="shared" si="1110"/>
        <v>0</v>
      </c>
      <c r="D14240" s="3">
        <f t="shared" si="1111"/>
        <v>0</v>
      </c>
      <c r="E14240" s="3">
        <f t="shared" si="1112"/>
        <v>1</v>
      </c>
      <c r="F14240" s="3">
        <f t="shared" si="1113"/>
        <v>0</v>
      </c>
      <c r="G14240" s="5">
        <f>data!D14238</f>
        <v>29165.839874744401</v>
      </c>
      <c r="H14240" s="7">
        <f>data!L14238</f>
        <v>3.91200452699038E-2</v>
      </c>
      <c r="I14240" s="8">
        <f>data!M14238</f>
        <v>1.1265389876880985</v>
      </c>
      <c r="J14240" s="7" t="str">
        <f>data!N14238</f>
        <v>T</v>
      </c>
      <c r="K14240" s="8">
        <f t="shared" si="1114"/>
        <v>1.1138010765777058</v>
      </c>
      <c r="L14240" s="6">
        <f>G14240*(I14240-K14240)^2</f>
        <v>4.7322852501974548</v>
      </c>
    </row>
    <row r="14241" spans="1:12" x14ac:dyDescent="0.3">
      <c r="A14241" s="3">
        <f>data!A14239</f>
        <v>14238</v>
      </c>
      <c r="B14241" s="3">
        <f>data!B14239</f>
        <v>3</v>
      </c>
      <c r="C14241" s="3">
        <f t="shared" si="1110"/>
        <v>0</v>
      </c>
      <c r="D14241" s="3">
        <f t="shared" si="1111"/>
        <v>0</v>
      </c>
      <c r="E14241" s="3">
        <f t="shared" si="1112"/>
        <v>1</v>
      </c>
      <c r="F14241" s="3">
        <f t="shared" si="1113"/>
        <v>0</v>
      </c>
      <c r="G14241" s="5">
        <f>data!D14239</f>
        <v>49157.329784512498</v>
      </c>
      <c r="H14241" s="7">
        <f>data!L14239</f>
        <v>2.7829763972600799E-2</v>
      </c>
      <c r="I14241" s="8">
        <f>data!M14239</f>
        <v>0.97247242181965388</v>
      </c>
      <c r="J14241" s="7" t="str">
        <f>data!N14239</f>
        <v>V</v>
      </c>
      <c r="K14241" s="8">
        <f t="shared" si="1114"/>
        <v>1.0933793728246048</v>
      </c>
      <c r="L14241" s="6">
        <f>G14241*(I14241-K14241)^2</f>
        <v>718.60597327203573</v>
      </c>
    </row>
    <row r="14242" spans="1:12" x14ac:dyDescent="0.3">
      <c r="A14242" s="3">
        <f>data!A14240</f>
        <v>14239</v>
      </c>
      <c r="B14242" s="3">
        <f>data!B14240</f>
        <v>3</v>
      </c>
      <c r="C14242" s="3">
        <f t="shared" si="1110"/>
        <v>0</v>
      </c>
      <c r="D14242" s="3">
        <f t="shared" si="1111"/>
        <v>0</v>
      </c>
      <c r="E14242" s="3">
        <f t="shared" si="1112"/>
        <v>1</v>
      </c>
      <c r="F14242" s="3">
        <f t="shared" si="1113"/>
        <v>0</v>
      </c>
      <c r="G14242" s="5">
        <f>data!D14240</f>
        <v>46038.449789404898</v>
      </c>
      <c r="H14242" s="7">
        <f>data!L14240</f>
        <v>-1.5548418200798601E-3</v>
      </c>
      <c r="I14242" s="8">
        <f>data!M14240</f>
        <v>1.1292165103998275</v>
      </c>
      <c r="J14242" s="7" t="str">
        <f>data!N14240</f>
        <v>V</v>
      </c>
      <c r="K14242" s="8">
        <f t="shared" si="1114"/>
        <v>1.041967187902592</v>
      </c>
      <c r="L14242" s="6">
        <f>G14242*(I14242-K14242)^2</f>
        <v>350.46513358570121</v>
      </c>
    </row>
    <row r="14243" spans="1:12" x14ac:dyDescent="0.3">
      <c r="A14243" s="3">
        <f>data!A14241</f>
        <v>14240</v>
      </c>
      <c r="B14243" s="3">
        <f>data!B14241</f>
        <v>3</v>
      </c>
      <c r="C14243" s="3">
        <f t="shared" si="1110"/>
        <v>0</v>
      </c>
      <c r="D14243" s="3">
        <f t="shared" si="1111"/>
        <v>0</v>
      </c>
      <c r="E14243" s="3">
        <f t="shared" si="1112"/>
        <v>1</v>
      </c>
      <c r="F14243" s="3">
        <f t="shared" si="1113"/>
        <v>0</v>
      </c>
      <c r="G14243" s="5">
        <f>data!D14241</f>
        <v>43856.189801216096</v>
      </c>
      <c r="H14243" s="7">
        <f>data!L14241</f>
        <v>4.86907374210898E-3</v>
      </c>
      <c r="I14243" s="8">
        <f>data!M14241</f>
        <v>1.2029342591555605</v>
      </c>
      <c r="J14243" s="7" t="str">
        <f>data!N14241</f>
        <v>T</v>
      </c>
      <c r="K14243" s="8">
        <f t="shared" si="1114"/>
        <v>1.0529961335734368</v>
      </c>
      <c r="L14243" s="6">
        <f>G14243*(I14243-K14243)^2</f>
        <v>985.9503655640442</v>
      </c>
    </row>
    <row r="14244" spans="1:12" x14ac:dyDescent="0.3">
      <c r="A14244" s="3">
        <f>data!A14242</f>
        <v>14241</v>
      </c>
      <c r="B14244" s="3">
        <f>data!B14242</f>
        <v>3</v>
      </c>
      <c r="C14244" s="3">
        <f t="shared" si="1110"/>
        <v>0</v>
      </c>
      <c r="D14244" s="3">
        <f t="shared" si="1111"/>
        <v>0</v>
      </c>
      <c r="E14244" s="3">
        <f t="shared" si="1112"/>
        <v>1</v>
      </c>
      <c r="F14244" s="3">
        <f t="shared" si="1113"/>
        <v>0</v>
      </c>
      <c r="G14244" s="5">
        <f>data!D14242</f>
        <v>36888.900002002702</v>
      </c>
      <c r="H14244" s="7">
        <f>data!L14242</f>
        <v>5.4363063957950002E-3</v>
      </c>
      <c r="I14244" s="8">
        <f>data!M14242</f>
        <v>1.2141976154584075</v>
      </c>
      <c r="J14244" s="7" t="str">
        <f>data!N14242</f>
        <v>V</v>
      </c>
      <c r="K14244" s="8">
        <f t="shared" si="1114"/>
        <v>1.0539755821967103</v>
      </c>
      <c r="L14244" s="6">
        <f>G14244*(I14244-K14244)^2</f>
        <v>946.97863872075811</v>
      </c>
    </row>
    <row r="14245" spans="1:12" x14ac:dyDescent="0.3">
      <c r="A14245" s="3">
        <f>data!A14243</f>
        <v>14242</v>
      </c>
      <c r="B14245" s="3">
        <f>data!B14243</f>
        <v>3</v>
      </c>
      <c r="C14245" s="3">
        <f t="shared" si="1110"/>
        <v>0</v>
      </c>
      <c r="D14245" s="3">
        <f t="shared" si="1111"/>
        <v>0</v>
      </c>
      <c r="E14245" s="3">
        <f t="shared" si="1112"/>
        <v>1</v>
      </c>
      <c r="F14245" s="3">
        <f t="shared" si="1113"/>
        <v>0</v>
      </c>
      <c r="G14245" s="5">
        <f>data!D14243</f>
        <v>38891.610002472997</v>
      </c>
      <c r="H14245" s="7">
        <f>data!L14243</f>
        <v>1.6745250435363599E-3</v>
      </c>
      <c r="I14245" s="8">
        <f>data!M14243</f>
        <v>1.1264189886480909</v>
      </c>
      <c r="J14245" s="7" t="str">
        <f>data!N14243</f>
        <v>T</v>
      </c>
      <c r="K14245" s="8">
        <f t="shared" si="1114"/>
        <v>1.0474970343484937</v>
      </c>
      <c r="L14245" s="6">
        <f>G14245*(I14245-K14245)^2</f>
        <v>242.24319389443377</v>
      </c>
    </row>
    <row r="14246" spans="1:12" x14ac:dyDescent="0.3">
      <c r="A14246" s="3">
        <f>data!A14244</f>
        <v>14243</v>
      </c>
      <c r="B14246" s="3">
        <f>data!B14244</f>
        <v>3</v>
      </c>
      <c r="C14246" s="3">
        <f t="shared" si="1110"/>
        <v>0</v>
      </c>
      <c r="D14246" s="3">
        <f t="shared" si="1111"/>
        <v>0</v>
      </c>
      <c r="E14246" s="3">
        <f t="shared" si="1112"/>
        <v>1</v>
      </c>
      <c r="F14246" s="3">
        <f t="shared" si="1113"/>
        <v>0</v>
      </c>
      <c r="G14246" s="5">
        <f>data!D14244</f>
        <v>21357.8200007081</v>
      </c>
      <c r="H14246" s="7">
        <f>data!L14244</f>
        <v>3.9691197520550203E-4</v>
      </c>
      <c r="I14246" s="8">
        <f>data!M14244</f>
        <v>0.95752642903919916</v>
      </c>
      <c r="J14246" s="7" t="str">
        <f>data!N14244</f>
        <v>T</v>
      </c>
      <c r="K14246" s="8">
        <f t="shared" si="1114"/>
        <v>1.0453057977999185</v>
      </c>
      <c r="L14246" s="6">
        <f>G14246*(I14246-K14246)^2</f>
        <v>164.5666501405799</v>
      </c>
    </row>
    <row r="14247" spans="1:12" x14ac:dyDescent="0.3">
      <c r="A14247" s="3">
        <f>data!A14245</f>
        <v>14244</v>
      </c>
      <c r="B14247" s="3">
        <f>data!B14245</f>
        <v>3</v>
      </c>
      <c r="C14247" s="3">
        <f t="shared" si="1110"/>
        <v>0</v>
      </c>
      <c r="D14247" s="3">
        <f t="shared" si="1111"/>
        <v>0</v>
      </c>
      <c r="E14247" s="3">
        <f t="shared" si="1112"/>
        <v>1</v>
      </c>
      <c r="F14247" s="3">
        <f t="shared" si="1113"/>
        <v>0</v>
      </c>
      <c r="G14247" s="5">
        <f>data!D14245</f>
        <v>16908.0099983215</v>
      </c>
      <c r="H14247" s="7">
        <f>data!L14245</f>
        <v>9.5422689310320202E-3</v>
      </c>
      <c r="I14247" s="8">
        <f>data!M14245</f>
        <v>1.0874956541893614</v>
      </c>
      <c r="J14247" s="7" t="str">
        <f>data!N14245</f>
        <v>V</v>
      </c>
      <c r="K14247" s="8">
        <f t="shared" si="1114"/>
        <v>1.061092623431404</v>
      </c>
      <c r="L14247" s="6">
        <f>G14247*(I14247-K14247)^2</f>
        <v>11.786912491471316</v>
      </c>
    </row>
    <row r="14248" spans="1:12" x14ac:dyDescent="0.3">
      <c r="A14248" s="3">
        <f>data!A14246</f>
        <v>14245</v>
      </c>
      <c r="B14248" s="3">
        <f>data!B14246</f>
        <v>3</v>
      </c>
      <c r="C14248" s="3">
        <f t="shared" si="1110"/>
        <v>0</v>
      </c>
      <c r="D14248" s="3">
        <f t="shared" si="1111"/>
        <v>0</v>
      </c>
      <c r="E14248" s="3">
        <f t="shared" si="1112"/>
        <v>1</v>
      </c>
      <c r="F14248" s="3">
        <f t="shared" si="1113"/>
        <v>0</v>
      </c>
      <c r="G14248" s="5">
        <f>data!D14246</f>
        <v>33916.945105433449</v>
      </c>
      <c r="H14248" s="7">
        <f>data!L14246</f>
        <v>-1.78449181429517E-3</v>
      </c>
      <c r="I14248" s="8">
        <f>data!M14246</f>
        <v>0.99687853426826512</v>
      </c>
      <c r="J14248" s="7" t="str">
        <f>data!N14246</f>
        <v>V</v>
      </c>
      <c r="K14248" s="8">
        <f t="shared" si="1114"/>
        <v>1.0415750575081553</v>
      </c>
      <c r="L14248" s="6">
        <f>G14248*(I14248-K14248)^2</f>
        <v>67.75856711098676</v>
      </c>
    </row>
    <row r="14249" spans="1:12" x14ac:dyDescent="0.3">
      <c r="A14249" s="3">
        <f>data!A14247</f>
        <v>14246</v>
      </c>
      <c r="B14249" s="3">
        <f>data!B14247</f>
        <v>3</v>
      </c>
      <c r="C14249" s="3">
        <f t="shared" si="1110"/>
        <v>0</v>
      </c>
      <c r="D14249" s="3">
        <f t="shared" si="1111"/>
        <v>0</v>
      </c>
      <c r="E14249" s="3">
        <f t="shared" si="1112"/>
        <v>1</v>
      </c>
      <c r="F14249" s="3">
        <f t="shared" si="1113"/>
        <v>0</v>
      </c>
      <c r="G14249" s="5">
        <f>data!D14247</f>
        <v>51859.540003299699</v>
      </c>
      <c r="H14249" s="7">
        <f>data!L14247</f>
        <v>-6.1531289229072505E-4</v>
      </c>
      <c r="I14249" s="8">
        <f>data!M14247</f>
        <v>0.95276447540269915</v>
      </c>
      <c r="J14249" s="7" t="str">
        <f>data!N14247</f>
        <v>V</v>
      </c>
      <c r="K14249" s="8">
        <f t="shared" si="1114"/>
        <v>1.0435729839784962</v>
      </c>
      <c r="L14249" s="6">
        <f>G14249*(I14249-K14249)^2</f>
        <v>427.64337279738908</v>
      </c>
    </row>
    <row r="14250" spans="1:12" x14ac:dyDescent="0.3">
      <c r="A14250" s="3">
        <f>data!A14248</f>
        <v>14247</v>
      </c>
      <c r="B14250" s="3">
        <f>data!B14248</f>
        <v>3</v>
      </c>
      <c r="C14250" s="3">
        <f t="shared" si="1110"/>
        <v>0</v>
      </c>
      <c r="D14250" s="3">
        <f t="shared" si="1111"/>
        <v>0</v>
      </c>
      <c r="E14250" s="3">
        <f t="shared" si="1112"/>
        <v>1</v>
      </c>
      <c r="F14250" s="3">
        <f t="shared" si="1113"/>
        <v>0</v>
      </c>
      <c r="G14250" s="5">
        <f>data!D14248</f>
        <v>36731.269997716001</v>
      </c>
      <c r="H14250" s="7">
        <f>data!L14248</f>
        <v>0.27431035799981202</v>
      </c>
      <c r="I14250" s="8">
        <f>data!M14248</f>
        <v>1.1266615737203973</v>
      </c>
      <c r="J14250" s="7" t="str">
        <f>data!N14248</f>
        <v>V</v>
      </c>
      <c r="K14250" s="8">
        <f t="shared" si="1114"/>
        <v>1.6376574659508982</v>
      </c>
      <c r="L14250" s="6">
        <f>G14250*(I14250-K14250)^2</f>
        <v>9591.1517506638429</v>
      </c>
    </row>
    <row r="14251" spans="1:12" x14ac:dyDescent="0.3">
      <c r="A14251" s="3">
        <f>data!A14249</f>
        <v>14248</v>
      </c>
      <c r="B14251" s="3">
        <f>data!B14249</f>
        <v>3</v>
      </c>
      <c r="C14251" s="3">
        <f t="shared" si="1110"/>
        <v>0</v>
      </c>
      <c r="D14251" s="3">
        <f t="shared" si="1111"/>
        <v>0</v>
      </c>
      <c r="E14251" s="3">
        <f t="shared" si="1112"/>
        <v>1</v>
      </c>
      <c r="F14251" s="3">
        <f t="shared" si="1113"/>
        <v>0</v>
      </c>
      <c r="G14251" s="5">
        <f>data!D14249</f>
        <v>40157.079937219598</v>
      </c>
      <c r="H14251" s="7">
        <f>data!L14249</f>
        <v>-4.4506044345876501E-3</v>
      </c>
      <c r="I14251" s="8">
        <f>data!M14249</f>
        <v>0.91295938104448737</v>
      </c>
      <c r="J14251" s="7" t="str">
        <f>data!N14249</f>
        <v>V</v>
      </c>
      <c r="K14251" s="8">
        <f t="shared" si="1114"/>
        <v>1.037033422214078</v>
      </c>
      <c r="L14251" s="6">
        <f>G14251*(I14251-K14251)^2</f>
        <v>618.19285399674982</v>
      </c>
    </row>
    <row r="14252" spans="1:12" x14ac:dyDescent="0.3">
      <c r="A14252" s="3">
        <f>data!A14250</f>
        <v>14249</v>
      </c>
      <c r="B14252" s="3">
        <f>data!B14250</f>
        <v>3</v>
      </c>
      <c r="C14252" s="3">
        <f t="shared" si="1110"/>
        <v>0</v>
      </c>
      <c r="D14252" s="3">
        <f t="shared" si="1111"/>
        <v>0</v>
      </c>
      <c r="E14252" s="3">
        <f t="shared" si="1112"/>
        <v>1</v>
      </c>
      <c r="F14252" s="3">
        <f t="shared" si="1113"/>
        <v>0</v>
      </c>
      <c r="G14252" s="5">
        <f>data!D14250</f>
        <v>34201.1599488258</v>
      </c>
      <c r="H14252" s="7">
        <f>data!L14250</f>
        <v>-2.7584455370237298E-4</v>
      </c>
      <c r="I14252" s="8">
        <f>data!M14250</f>
        <v>0.92360278244183258</v>
      </c>
      <c r="J14252" s="7" t="str">
        <f>data!N14250</f>
        <v>T</v>
      </c>
      <c r="K14252" s="8">
        <f t="shared" si="1114"/>
        <v>1.0441537947840862</v>
      </c>
      <c r="L14252" s="6">
        <f>G14252*(I14252-K14252)^2</f>
        <v>497.0299499349203</v>
      </c>
    </row>
    <row r="14253" spans="1:12" x14ac:dyDescent="0.3">
      <c r="A14253" s="3">
        <f>data!A14251</f>
        <v>14250</v>
      </c>
      <c r="B14253" s="3">
        <f>data!B14251</f>
        <v>3</v>
      </c>
      <c r="C14253" s="3">
        <f t="shared" si="1110"/>
        <v>0</v>
      </c>
      <c r="D14253" s="3">
        <f t="shared" si="1111"/>
        <v>0</v>
      </c>
      <c r="E14253" s="3">
        <f t="shared" si="1112"/>
        <v>1</v>
      </c>
      <c r="F14253" s="3">
        <f t="shared" si="1113"/>
        <v>0</v>
      </c>
      <c r="G14253" s="5">
        <f>data!D14251</f>
        <v>26891.3599584699</v>
      </c>
      <c r="H14253" s="7">
        <f>data!L14251</f>
        <v>2.6356710723561298E-3</v>
      </c>
      <c r="I14253" s="8">
        <f>data!M14251</f>
        <v>1.0602665051483948</v>
      </c>
      <c r="J14253" s="7" t="str">
        <f>data!N14251</f>
        <v>V</v>
      </c>
      <c r="K14253" s="8">
        <f t="shared" si="1114"/>
        <v>1.0491485247985315</v>
      </c>
      <c r="L14253" s="6">
        <f>G14253*(I14253-K14253)^2</f>
        <v>3.3240272108108666</v>
      </c>
    </row>
    <row r="14254" spans="1:12" x14ac:dyDescent="0.3">
      <c r="A14254" s="3">
        <f>data!A14252</f>
        <v>14251</v>
      </c>
      <c r="B14254" s="3">
        <f>data!B14252</f>
        <v>3</v>
      </c>
      <c r="C14254" s="3">
        <f t="shared" si="1110"/>
        <v>0</v>
      </c>
      <c r="D14254" s="3">
        <f t="shared" si="1111"/>
        <v>0</v>
      </c>
      <c r="E14254" s="3">
        <f t="shared" si="1112"/>
        <v>1</v>
      </c>
      <c r="F14254" s="3">
        <f t="shared" si="1113"/>
        <v>0</v>
      </c>
      <c r="G14254" s="5">
        <f>data!D14252</f>
        <v>34825.259956598296</v>
      </c>
      <c r="H14254" s="7">
        <f>data!L14252</f>
        <v>3.2435467342602699E-2</v>
      </c>
      <c r="I14254" s="8">
        <f>data!M14252</f>
        <v>0.87665049091524661</v>
      </c>
      <c r="J14254" s="7" t="str">
        <f>data!N14252</f>
        <v>T</v>
      </c>
      <c r="K14254" s="8">
        <f t="shared" si="1114"/>
        <v>1.1016644940493379</v>
      </c>
      <c r="L14254" s="6">
        <f>G14254*(I14254-K14254)^2</f>
        <v>1763.2482403848169</v>
      </c>
    </row>
    <row r="14255" spans="1:12" x14ac:dyDescent="0.3">
      <c r="A14255" s="3">
        <f>data!A14253</f>
        <v>14252</v>
      </c>
      <c r="B14255" s="3">
        <f>data!B14253</f>
        <v>3</v>
      </c>
      <c r="C14255" s="3">
        <f t="shared" si="1110"/>
        <v>0</v>
      </c>
      <c r="D14255" s="3">
        <f t="shared" si="1111"/>
        <v>0</v>
      </c>
      <c r="E14255" s="3">
        <f t="shared" si="1112"/>
        <v>1</v>
      </c>
      <c r="F14255" s="3">
        <f t="shared" si="1113"/>
        <v>0</v>
      </c>
      <c r="G14255" s="5">
        <f>data!D14253</f>
        <v>25604.6799659729</v>
      </c>
      <c r="H14255" s="7">
        <f>data!L14253</f>
        <v>7.2477147849922497E-3</v>
      </c>
      <c r="I14255" s="8">
        <f>data!M14253</f>
        <v>1.1302982731554161</v>
      </c>
      <c r="J14255" s="7" t="str">
        <f>data!N14253</f>
        <v>V</v>
      </c>
      <c r="K14255" s="8">
        <f t="shared" si="1114"/>
        <v>1.0571094707533735</v>
      </c>
      <c r="L14255" s="6">
        <f>G14255*(I14255-K14255)^2</f>
        <v>137.1540491138187</v>
      </c>
    </row>
    <row r="14256" spans="1:12" x14ac:dyDescent="0.3">
      <c r="A14256" s="3">
        <f>data!A14254</f>
        <v>14253</v>
      </c>
      <c r="B14256" s="3">
        <f>data!B14254</f>
        <v>3</v>
      </c>
      <c r="C14256" s="3">
        <f t="shared" si="1110"/>
        <v>0</v>
      </c>
      <c r="D14256" s="3">
        <f t="shared" si="1111"/>
        <v>0</v>
      </c>
      <c r="E14256" s="3">
        <f t="shared" si="1112"/>
        <v>1</v>
      </c>
      <c r="F14256" s="3">
        <f t="shared" si="1113"/>
        <v>0</v>
      </c>
      <c r="G14256" s="5">
        <f>data!D14254</f>
        <v>14875.570001989599</v>
      </c>
      <c r="H14256" s="7">
        <f>data!L14254</f>
        <v>1.68423910566377E-2</v>
      </c>
      <c r="I14256" s="8">
        <f>data!M14254</f>
        <v>1.0667889347394162</v>
      </c>
      <c r="J14256" s="7" t="str">
        <f>data!N14254</f>
        <v>T</v>
      </c>
      <c r="K14256" s="8">
        <f t="shared" si="1114"/>
        <v>1.0738651257742271</v>
      </c>
      <c r="L14256" s="6">
        <f>G14256*(I14256-K14256)^2</f>
        <v>0.74485667488491281</v>
      </c>
    </row>
    <row r="14257" spans="1:12" x14ac:dyDescent="0.3">
      <c r="A14257" s="3">
        <f>data!A14255</f>
        <v>14254</v>
      </c>
      <c r="B14257" s="3">
        <f>data!B14255</f>
        <v>3</v>
      </c>
      <c r="C14257" s="3">
        <f t="shared" si="1110"/>
        <v>0</v>
      </c>
      <c r="D14257" s="3">
        <f t="shared" si="1111"/>
        <v>0</v>
      </c>
      <c r="E14257" s="3">
        <f t="shared" si="1112"/>
        <v>1</v>
      </c>
      <c r="F14257" s="3">
        <f t="shared" si="1113"/>
        <v>0</v>
      </c>
      <c r="G14257" s="5">
        <f>data!D14255</f>
        <v>14873.065006463799</v>
      </c>
      <c r="H14257" s="7">
        <f>data!L14255</f>
        <v>2.78693665412676E-2</v>
      </c>
      <c r="I14257" s="8">
        <f>data!M14255</f>
        <v>0.99650296487760381</v>
      </c>
      <c r="J14257" s="7" t="str">
        <f>data!N14255</f>
        <v>V</v>
      </c>
      <c r="K14257" s="8">
        <f t="shared" si="1114"/>
        <v>1.0934503469558032</v>
      </c>
      <c r="L14257" s="6">
        <f>G14257*(I14257-K14257)^2</f>
        <v>139.78888740840495</v>
      </c>
    </row>
    <row r="14258" spans="1:12" x14ac:dyDescent="0.3">
      <c r="A14258" s="3">
        <f>data!A14256</f>
        <v>14255</v>
      </c>
      <c r="B14258" s="3">
        <f>data!B14256</f>
        <v>3</v>
      </c>
      <c r="C14258" s="3">
        <f t="shared" si="1110"/>
        <v>0</v>
      </c>
      <c r="D14258" s="3">
        <f t="shared" si="1111"/>
        <v>0</v>
      </c>
      <c r="E14258" s="3">
        <f t="shared" si="1112"/>
        <v>1</v>
      </c>
      <c r="F14258" s="3">
        <f t="shared" si="1113"/>
        <v>0</v>
      </c>
      <c r="G14258" s="5">
        <f>data!D14256</f>
        <v>24309.0300010145</v>
      </c>
      <c r="H14258" s="7">
        <f>data!L14256</f>
        <v>-8.2639442411210301E-4</v>
      </c>
      <c r="I14258" s="8">
        <f>data!M14256</f>
        <v>0.85830646529781096</v>
      </c>
      <c r="J14258" s="7" t="str">
        <f>data!N14256</f>
        <v>V</v>
      </c>
      <c r="K14258" s="8">
        <f t="shared" si="1114"/>
        <v>1.043211998528413</v>
      </c>
      <c r="L14258" s="6">
        <f>G14258*(I14258-K14258)^2</f>
        <v>831.12710237117221</v>
      </c>
    </row>
    <row r="14259" spans="1:12" x14ac:dyDescent="0.3">
      <c r="A14259" s="3">
        <f>data!A14257</f>
        <v>14256</v>
      </c>
      <c r="B14259" s="3">
        <f>data!B14257</f>
        <v>3</v>
      </c>
      <c r="C14259" s="3">
        <f t="shared" si="1110"/>
        <v>0</v>
      </c>
      <c r="D14259" s="3">
        <f t="shared" si="1111"/>
        <v>0</v>
      </c>
      <c r="E14259" s="3">
        <f t="shared" si="1112"/>
        <v>1</v>
      </c>
      <c r="F14259" s="3">
        <f t="shared" si="1113"/>
        <v>0</v>
      </c>
      <c r="G14259" s="5">
        <f>data!D14257</f>
        <v>15774.1399996281</v>
      </c>
      <c r="H14259" s="7">
        <f>data!L14257</f>
        <v>3.2918903108674698E-3</v>
      </c>
      <c r="I14259" s="8">
        <f>data!M14257</f>
        <v>1.1594805194805196</v>
      </c>
      <c r="J14259" s="7" t="str">
        <f>data!N14257</f>
        <v>T</v>
      </c>
      <c r="K14259" s="8">
        <f t="shared" si="1114"/>
        <v>1.0502775698447677</v>
      </c>
      <c r="L14259" s="6">
        <f>G14259*(I14259-K14259)^2</f>
        <v>188.11110265046352</v>
      </c>
    </row>
    <row r="14260" spans="1:12" x14ac:dyDescent="0.3">
      <c r="A14260" s="3">
        <f>data!A14258</f>
        <v>14257</v>
      </c>
      <c r="B14260" s="3">
        <f>data!B14258</f>
        <v>3</v>
      </c>
      <c r="C14260" s="3">
        <f t="shared" si="1110"/>
        <v>0</v>
      </c>
      <c r="D14260" s="3">
        <f t="shared" si="1111"/>
        <v>0</v>
      </c>
      <c r="E14260" s="3">
        <f t="shared" si="1112"/>
        <v>1</v>
      </c>
      <c r="F14260" s="3">
        <f t="shared" si="1113"/>
        <v>0</v>
      </c>
      <c r="G14260" s="5">
        <f>data!D14258</f>
        <v>12383.2299971581</v>
      </c>
      <c r="H14260" s="7">
        <f>data!L14258</f>
        <v>5.1519920128339598E-3</v>
      </c>
      <c r="I14260" s="8">
        <f>data!M14258</f>
        <v>1.1090487238979119</v>
      </c>
      <c r="J14260" s="7" t="str">
        <f>data!N14258</f>
        <v>T</v>
      </c>
      <c r="K14260" s="8">
        <f t="shared" si="1114"/>
        <v>1.0534845387156306</v>
      </c>
      <c r="L14260" s="6">
        <f>G14260*(I14260-K14260)^2</f>
        <v>38.231720220485151</v>
      </c>
    </row>
    <row r="14261" spans="1:12" x14ac:dyDescent="0.3">
      <c r="A14261" s="3">
        <f>data!A14259</f>
        <v>14258</v>
      </c>
      <c r="B14261" s="3">
        <f>data!B14259</f>
        <v>3</v>
      </c>
      <c r="C14261" s="3">
        <f t="shared" si="1110"/>
        <v>0</v>
      </c>
      <c r="D14261" s="3">
        <f t="shared" si="1111"/>
        <v>0</v>
      </c>
      <c r="E14261" s="3">
        <f t="shared" si="1112"/>
        <v>1</v>
      </c>
      <c r="F14261" s="3">
        <f t="shared" si="1113"/>
        <v>0</v>
      </c>
      <c r="G14261" s="5">
        <f>data!D14259</f>
        <v>69627.480006933198</v>
      </c>
      <c r="H14261" s="7">
        <f>data!L14259</f>
        <v>-2.7409336401405999E-3</v>
      </c>
      <c r="I14261" s="8">
        <f>data!M14259</f>
        <v>0.91515086668093304</v>
      </c>
      <c r="J14261" s="7" t="str">
        <f>data!N14259</f>
        <v>V</v>
      </c>
      <c r="K14261" s="8">
        <f t="shared" si="1114"/>
        <v>1.0399435070050489</v>
      </c>
      <c r="L14261" s="6">
        <f>G14261*(I14261-K14261)^2</f>
        <v>1084.3228860314493</v>
      </c>
    </row>
    <row r="14262" spans="1:12" x14ac:dyDescent="0.3">
      <c r="A14262" s="3">
        <f>data!A14260</f>
        <v>14259</v>
      </c>
      <c r="B14262" s="3">
        <f>data!B14260</f>
        <v>3</v>
      </c>
      <c r="C14262" s="3">
        <f t="shared" si="1110"/>
        <v>0</v>
      </c>
      <c r="D14262" s="3">
        <f t="shared" si="1111"/>
        <v>0</v>
      </c>
      <c r="E14262" s="3">
        <f t="shared" si="1112"/>
        <v>1</v>
      </c>
      <c r="F14262" s="3">
        <f t="shared" si="1113"/>
        <v>0</v>
      </c>
      <c r="G14262" s="5">
        <f>data!D14260</f>
        <v>61210.469997167602</v>
      </c>
      <c r="H14262" s="7">
        <f>data!L14260</f>
        <v>-1.3841602019835299E-3</v>
      </c>
      <c r="I14262" s="8">
        <f>data!M14260</f>
        <v>0.92835384427927381</v>
      </c>
      <c r="J14262" s="7" t="str">
        <f>data!N14260</f>
        <v>T</v>
      </c>
      <c r="K14262" s="8">
        <f t="shared" si="1114"/>
        <v>1.0422587246482868</v>
      </c>
      <c r="L14262" s="6">
        <f>G14262*(I14262-K14262)^2</f>
        <v>794.16433355120841</v>
      </c>
    </row>
    <row r="14263" spans="1:12" x14ac:dyDescent="0.3">
      <c r="A14263" s="3">
        <f>data!A14261</f>
        <v>14260</v>
      </c>
      <c r="B14263" s="3">
        <f>data!B14261</f>
        <v>3</v>
      </c>
      <c r="C14263" s="3">
        <f t="shared" si="1110"/>
        <v>0</v>
      </c>
      <c r="D14263" s="3">
        <f t="shared" si="1111"/>
        <v>0</v>
      </c>
      <c r="E14263" s="3">
        <f t="shared" si="1112"/>
        <v>1</v>
      </c>
      <c r="F14263" s="3">
        <f t="shared" si="1113"/>
        <v>0</v>
      </c>
      <c r="G14263" s="5">
        <f>data!D14261</f>
        <v>19299.619999999799</v>
      </c>
      <c r="H14263" s="7">
        <f>data!L14261</f>
        <v>1.4736783311049601E-2</v>
      </c>
      <c r="I14263" s="8">
        <f>data!M14261</f>
        <v>0.98775055679287305</v>
      </c>
      <c r="J14263" s="7" t="str">
        <f>data!N14261</f>
        <v>T</v>
      </c>
      <c r="K14263" s="8">
        <f t="shared" si="1114"/>
        <v>1.0701653980465313</v>
      </c>
      <c r="L14263" s="6">
        <f>G14263*(I14263-K14263)^2</f>
        <v>131.08699589780414</v>
      </c>
    </row>
    <row r="14264" spans="1:12" x14ac:dyDescent="0.3">
      <c r="A14264" s="3">
        <f>data!A14262</f>
        <v>14261</v>
      </c>
      <c r="B14264" s="3">
        <f>data!B14262</f>
        <v>3</v>
      </c>
      <c r="C14264" s="3">
        <f t="shared" si="1110"/>
        <v>0</v>
      </c>
      <c r="D14264" s="3">
        <f t="shared" si="1111"/>
        <v>0</v>
      </c>
      <c r="E14264" s="3">
        <f t="shared" si="1112"/>
        <v>1</v>
      </c>
      <c r="F14264" s="3">
        <f t="shared" si="1113"/>
        <v>0</v>
      </c>
      <c r="G14264" s="5">
        <f>data!D14262</f>
        <v>21340.22</v>
      </c>
      <c r="H14264" s="7">
        <f>data!L14262</f>
        <v>0.184860870142697</v>
      </c>
      <c r="I14264" s="8">
        <f>data!M14262</f>
        <v>1.2947081600458914</v>
      </c>
      <c r="J14264" s="7" t="str">
        <f>data!N14262</f>
        <v>T</v>
      </c>
      <c r="K14264" s="8">
        <f t="shared" si="1114"/>
        <v>1.4143284337210928</v>
      </c>
      <c r="L14264" s="6">
        <f>G14264*(I14264-K14264)^2</f>
        <v>305.35741869610848</v>
      </c>
    </row>
    <row r="14265" spans="1:12" x14ac:dyDescent="0.3">
      <c r="A14265" s="3">
        <f>data!A14263</f>
        <v>14262</v>
      </c>
      <c r="B14265" s="3">
        <f>data!B14263</f>
        <v>3</v>
      </c>
      <c r="C14265" s="3">
        <f t="shared" si="1110"/>
        <v>0</v>
      </c>
      <c r="D14265" s="3">
        <f t="shared" si="1111"/>
        <v>0</v>
      </c>
      <c r="E14265" s="3">
        <f t="shared" si="1112"/>
        <v>1</v>
      </c>
      <c r="F14265" s="3">
        <f t="shared" si="1113"/>
        <v>0</v>
      </c>
      <c r="G14265" s="5">
        <f>data!D14263</f>
        <v>14154.1499999762</v>
      </c>
      <c r="H14265" s="7">
        <f>data!L14263</f>
        <v>0.13294587376377401</v>
      </c>
      <c r="I14265" s="8">
        <f>data!M14263</f>
        <v>1.412972172256904</v>
      </c>
      <c r="J14265" s="7" t="str">
        <f>data!N14263</f>
        <v>V</v>
      </c>
      <c r="K14265" s="8">
        <f t="shared" si="1114"/>
        <v>1.298959585973432</v>
      </c>
      <c r="L14265" s="6">
        <f>G14265*(I14265-K14265)^2</f>
        <v>183.98795341879244</v>
      </c>
    </row>
    <row r="14266" spans="1:12" x14ac:dyDescent="0.3">
      <c r="A14266" s="3">
        <f>data!A14264</f>
        <v>14263</v>
      </c>
      <c r="B14266" s="3">
        <f>data!B14264</f>
        <v>3</v>
      </c>
      <c r="C14266" s="3">
        <f t="shared" si="1110"/>
        <v>0</v>
      </c>
      <c r="D14266" s="3">
        <f t="shared" si="1111"/>
        <v>0</v>
      </c>
      <c r="E14266" s="3">
        <f t="shared" si="1112"/>
        <v>1</v>
      </c>
      <c r="F14266" s="3">
        <f t="shared" si="1113"/>
        <v>0</v>
      </c>
      <c r="G14266" s="5">
        <f>data!D14264</f>
        <v>13083.0300009251</v>
      </c>
      <c r="H14266" s="7">
        <f>data!L14264</f>
        <v>0.16548783086249499</v>
      </c>
      <c r="I14266" s="8">
        <f>data!M14264</f>
        <v>1.2451103740134966</v>
      </c>
      <c r="J14266" s="7" t="str">
        <f>data!N14264</f>
        <v>V</v>
      </c>
      <c r="K14266" s="8">
        <f t="shared" si="1114"/>
        <v>1.3701243001424133</v>
      </c>
      <c r="L14266" s="6">
        <f>G14266*(I14266-K14266)^2</f>
        <v>204.46789529234269</v>
      </c>
    </row>
    <row r="14267" spans="1:12" x14ac:dyDescent="0.3">
      <c r="A14267" s="3">
        <f>data!A14265</f>
        <v>14264</v>
      </c>
      <c r="B14267" s="3">
        <f>data!B14265</f>
        <v>3</v>
      </c>
      <c r="C14267" s="3">
        <f t="shared" si="1110"/>
        <v>0</v>
      </c>
      <c r="D14267" s="3">
        <f t="shared" si="1111"/>
        <v>0</v>
      </c>
      <c r="E14267" s="3">
        <f t="shared" si="1112"/>
        <v>1</v>
      </c>
      <c r="F14267" s="3">
        <f t="shared" si="1113"/>
        <v>0</v>
      </c>
      <c r="G14267" s="5">
        <f>data!D14265</f>
        <v>10230.040000000001</v>
      </c>
      <c r="H14267" s="7">
        <f>data!L14265</f>
        <v>9.7940339798298706E-4</v>
      </c>
      <c r="I14267" s="8">
        <f>data!M14265</f>
        <v>0.91756272401433692</v>
      </c>
      <c r="J14267" s="7" t="str">
        <f>data!N14265</f>
        <v>T</v>
      </c>
      <c r="K14267" s="8">
        <f t="shared" si="1114"/>
        <v>1.0463042608219235</v>
      </c>
      <c r="L14267" s="6">
        <f>G14267*(I14267-K14267)^2</f>
        <v>169.55660413002695</v>
      </c>
    </row>
    <row r="14268" spans="1:12" x14ac:dyDescent="0.3">
      <c r="A14268" s="3">
        <f>data!A14266</f>
        <v>14265</v>
      </c>
      <c r="B14268" s="3">
        <f>data!B14266</f>
        <v>3</v>
      </c>
      <c r="C14268" s="3">
        <f t="shared" si="1110"/>
        <v>0</v>
      </c>
      <c r="D14268" s="3">
        <f t="shared" si="1111"/>
        <v>0</v>
      </c>
      <c r="E14268" s="3">
        <f t="shared" si="1112"/>
        <v>1</v>
      </c>
      <c r="F14268" s="3">
        <f t="shared" si="1113"/>
        <v>0</v>
      </c>
      <c r="G14268" s="5">
        <f>data!D14266</f>
        <v>61322.260009765603</v>
      </c>
      <c r="H14268" s="7">
        <f>data!L14266</f>
        <v>0.124973190353547</v>
      </c>
      <c r="I14268" s="8">
        <f>data!M14266</f>
        <v>1.032314629258517</v>
      </c>
      <c r="J14268" s="7" t="str">
        <f>data!N14266</f>
        <v>V</v>
      </c>
      <c r="K14268" s="8">
        <f t="shared" si="1114"/>
        <v>1.2820957096048322</v>
      </c>
      <c r="L14268" s="6">
        <f>G14268*(I14268-K14268)^2</f>
        <v>3825.9318655673706</v>
      </c>
    </row>
    <row r="14269" spans="1:12" x14ac:dyDescent="0.3">
      <c r="A14269" s="3">
        <f>data!A14267</f>
        <v>14266</v>
      </c>
      <c r="B14269" s="3">
        <f>data!B14267</f>
        <v>3</v>
      </c>
      <c r="C14269" s="3">
        <f t="shared" si="1110"/>
        <v>0</v>
      </c>
      <c r="D14269" s="3">
        <f t="shared" si="1111"/>
        <v>0</v>
      </c>
      <c r="E14269" s="3">
        <f t="shared" si="1112"/>
        <v>1</v>
      </c>
      <c r="F14269" s="3">
        <f t="shared" si="1113"/>
        <v>0</v>
      </c>
      <c r="G14269" s="5">
        <f>data!D14267</f>
        <v>31631.519998431198</v>
      </c>
      <c r="H14269" s="7">
        <f>data!L14267</f>
        <v>-3.9567855475687603E-3</v>
      </c>
      <c r="I14269" s="8">
        <f>data!M14267</f>
        <v>1.0479716677398583</v>
      </c>
      <c r="J14269" s="7" t="str">
        <f>data!N14267</f>
        <v>V</v>
      </c>
      <c r="K14269" s="8">
        <f t="shared" si="1114"/>
        <v>1.0378731296066925</v>
      </c>
      <c r="L14269" s="6">
        <f>G14269*(I14269-K14269)^2</f>
        <v>3.2257973530241979</v>
      </c>
    </row>
    <row r="14270" spans="1:12" x14ac:dyDescent="0.3">
      <c r="A14270" s="3">
        <f>data!A14268</f>
        <v>14267</v>
      </c>
      <c r="B14270" s="3">
        <f>data!B14268</f>
        <v>3</v>
      </c>
      <c r="C14270" s="3">
        <f t="shared" si="1110"/>
        <v>0</v>
      </c>
      <c r="D14270" s="3">
        <f t="shared" si="1111"/>
        <v>0</v>
      </c>
      <c r="E14270" s="3">
        <f t="shared" si="1112"/>
        <v>1</v>
      </c>
      <c r="F14270" s="3">
        <f t="shared" si="1113"/>
        <v>0</v>
      </c>
      <c r="G14270" s="5">
        <f>data!D14268</f>
        <v>32865.24</v>
      </c>
      <c r="H14270" s="7">
        <f>data!L14268</f>
        <v>9.6981647739949398E-2</v>
      </c>
      <c r="I14270" s="8">
        <f>data!M14268</f>
        <v>1.1378127522195318</v>
      </c>
      <c r="J14270" s="7" t="str">
        <f>data!N14268</f>
        <v>V</v>
      </c>
      <c r="K14270" s="8">
        <f t="shared" si="1114"/>
        <v>1.2246027690213492</v>
      </c>
      <c r="L14270" s="6">
        <f>G14270*(I14270-K14270)^2</f>
        <v>247.55765089763361</v>
      </c>
    </row>
    <row r="14271" spans="1:12" x14ac:dyDescent="0.3">
      <c r="A14271" s="3">
        <f>data!A14269</f>
        <v>14268</v>
      </c>
      <c r="B14271" s="3">
        <f>data!B14269</f>
        <v>3</v>
      </c>
      <c r="C14271" s="3">
        <f t="shared" si="1110"/>
        <v>0</v>
      </c>
      <c r="D14271" s="3">
        <f t="shared" si="1111"/>
        <v>0</v>
      </c>
      <c r="E14271" s="3">
        <f t="shared" si="1112"/>
        <v>1</v>
      </c>
      <c r="F14271" s="3">
        <f t="shared" si="1113"/>
        <v>0</v>
      </c>
      <c r="G14271" s="5">
        <f>data!D14269</f>
        <v>13242.8</v>
      </c>
      <c r="H14271" s="7">
        <f>data!L14269</f>
        <v>7.1881066654517801E-3</v>
      </c>
      <c r="I14271" s="8">
        <f>data!M14269</f>
        <v>1.1124318969787024</v>
      </c>
      <c r="J14271" s="7" t="str">
        <f>data!N14269</f>
        <v>V</v>
      </c>
      <c r="K14271" s="8">
        <f t="shared" si="1114"/>
        <v>1.0570061955812415</v>
      </c>
      <c r="L14271" s="6">
        <f>G14271*(I14271-K14271)^2</f>
        <v>40.681992513753634</v>
      </c>
    </row>
    <row r="14272" spans="1:12" x14ac:dyDescent="0.3">
      <c r="A14272" s="3">
        <f>data!A14270</f>
        <v>14269</v>
      </c>
      <c r="B14272" s="3">
        <f>data!B14270</f>
        <v>3</v>
      </c>
      <c r="C14272" s="3">
        <f t="shared" si="1110"/>
        <v>0</v>
      </c>
      <c r="D14272" s="3">
        <f t="shared" si="1111"/>
        <v>0</v>
      </c>
      <c r="E14272" s="3">
        <f t="shared" si="1112"/>
        <v>1</v>
      </c>
      <c r="F14272" s="3">
        <f t="shared" si="1113"/>
        <v>0</v>
      </c>
      <c r="G14272" s="5">
        <f>data!D14270</f>
        <v>15948.95</v>
      </c>
      <c r="H14272" s="7">
        <f>data!L14270</f>
        <v>0.11574400162555901</v>
      </c>
      <c r="I14272" s="8">
        <f>data!M14270</f>
        <v>1.17711503347535</v>
      </c>
      <c r="J14272" s="7" t="str">
        <f>data!N14270</f>
        <v>V</v>
      </c>
      <c r="K14272" s="8">
        <f t="shared" si="1114"/>
        <v>1.2628472904533916</v>
      </c>
      <c r="L14272" s="6">
        <f>G14272*(I14272-K14272)^2</f>
        <v>117.22509966957523</v>
      </c>
    </row>
    <row r="14273" spans="1:12" x14ac:dyDescent="0.3">
      <c r="A14273" s="3">
        <f>data!A14271</f>
        <v>14270</v>
      </c>
      <c r="B14273" s="3">
        <f>data!B14271</f>
        <v>3</v>
      </c>
      <c r="C14273" s="3">
        <f t="shared" si="1110"/>
        <v>0</v>
      </c>
      <c r="D14273" s="3">
        <f t="shared" si="1111"/>
        <v>0</v>
      </c>
      <c r="E14273" s="3">
        <f t="shared" si="1112"/>
        <v>1</v>
      </c>
      <c r="F14273" s="3">
        <f t="shared" si="1113"/>
        <v>0</v>
      </c>
      <c r="G14273" s="5">
        <f>data!D14271</f>
        <v>16119.875</v>
      </c>
      <c r="H14273" s="7">
        <f>data!L14271</f>
        <v>1.4808810524361201E-2</v>
      </c>
      <c r="I14273" s="8">
        <f>data!M14271</f>
        <v>1.0006121199755151</v>
      </c>
      <c r="J14273" s="7" t="str">
        <f>data!N14271</f>
        <v>V</v>
      </c>
      <c r="K14273" s="8">
        <f t="shared" si="1114"/>
        <v>1.0702917450396239</v>
      </c>
      <c r="L14273" s="6">
        <f>G14273*(I14273-K14273)^2</f>
        <v>78.266025496816667</v>
      </c>
    </row>
    <row r="14274" spans="1:12" x14ac:dyDescent="0.3">
      <c r="A14274" s="3">
        <f>data!A14272</f>
        <v>14271</v>
      </c>
      <c r="B14274" s="3">
        <f>data!B14272</f>
        <v>3</v>
      </c>
      <c r="C14274" s="3">
        <f t="shared" si="1110"/>
        <v>0</v>
      </c>
      <c r="D14274" s="3">
        <f t="shared" si="1111"/>
        <v>0</v>
      </c>
      <c r="E14274" s="3">
        <f t="shared" si="1112"/>
        <v>1</v>
      </c>
      <c r="F14274" s="3">
        <f t="shared" si="1113"/>
        <v>0</v>
      </c>
      <c r="G14274" s="5">
        <f>data!D14272</f>
        <v>24386.560001373298</v>
      </c>
      <c r="H14274" s="7">
        <f>data!L14272</f>
        <v>-1.6776060528074101E-4</v>
      </c>
      <c r="I14274" s="8">
        <f>data!M14272</f>
        <v>0.93303946263644</v>
      </c>
      <c r="J14274" s="7" t="str">
        <f>data!N14272</f>
        <v>V</v>
      </c>
      <c r="K14274" s="8">
        <f t="shared" si="1114"/>
        <v>1.0443387880415</v>
      </c>
      <c r="L14274" s="6">
        <f>G14274*(I14274-K14274)^2</f>
        <v>302.08948347078427</v>
      </c>
    </row>
    <row r="14275" spans="1:12" x14ac:dyDescent="0.3">
      <c r="A14275" s="3">
        <f>data!A14273</f>
        <v>14272</v>
      </c>
      <c r="B14275" s="3">
        <f>data!B14273</f>
        <v>3</v>
      </c>
      <c r="C14275" s="3">
        <f t="shared" si="1110"/>
        <v>0</v>
      </c>
      <c r="D14275" s="3">
        <f t="shared" si="1111"/>
        <v>0</v>
      </c>
      <c r="E14275" s="3">
        <f t="shared" si="1112"/>
        <v>1</v>
      </c>
      <c r="F14275" s="3">
        <f t="shared" si="1113"/>
        <v>0</v>
      </c>
      <c r="G14275" s="5">
        <f>data!D14273</f>
        <v>24043.189998269099</v>
      </c>
      <c r="H14275" s="7">
        <f>data!L14273</f>
        <v>-6.9396809913764004E-3</v>
      </c>
      <c r="I14275" s="8">
        <f>data!M14273</f>
        <v>1.1385263157894736</v>
      </c>
      <c r="J14275" s="7" t="str">
        <f>data!N14273</f>
        <v>T</v>
      </c>
      <c r="K14275" s="8">
        <f t="shared" si="1114"/>
        <v>1.032811238099673</v>
      </c>
      <c r="L14275" s="6">
        <f>G14275*(I14275-K14275)^2</f>
        <v>268.69894112145482</v>
      </c>
    </row>
    <row r="14276" spans="1:12" x14ac:dyDescent="0.3">
      <c r="A14276" s="3">
        <f>data!A14274</f>
        <v>14273</v>
      </c>
      <c r="B14276" s="3">
        <f>data!B14274</f>
        <v>3</v>
      </c>
      <c r="C14276" s="3">
        <f t="shared" si="1110"/>
        <v>0</v>
      </c>
      <c r="D14276" s="3">
        <f t="shared" si="1111"/>
        <v>0</v>
      </c>
      <c r="E14276" s="3">
        <f t="shared" si="1112"/>
        <v>1</v>
      </c>
      <c r="F14276" s="3">
        <f t="shared" si="1113"/>
        <v>0</v>
      </c>
      <c r="G14276" s="5">
        <f>data!D14274</f>
        <v>29540.399999380101</v>
      </c>
      <c r="H14276" s="7">
        <f>data!L14274</f>
        <v>-3.75963157373392E-3</v>
      </c>
      <c r="I14276" s="8">
        <f>data!M14274</f>
        <v>0.87579563048339926</v>
      </c>
      <c r="J14276" s="7" t="str">
        <f>data!N14274</f>
        <v>V</v>
      </c>
      <c r="K14276" s="8">
        <f t="shared" si="1114"/>
        <v>1.0382085671996508</v>
      </c>
      <c r="L14276" s="6">
        <f>G14276*(I14276-K14276)^2</f>
        <v>779.21554902648086</v>
      </c>
    </row>
    <row r="14277" spans="1:12" x14ac:dyDescent="0.3">
      <c r="A14277" s="3">
        <f>data!A14275</f>
        <v>14274</v>
      </c>
      <c r="B14277" s="3">
        <f>data!B14275</f>
        <v>3</v>
      </c>
      <c r="C14277" s="3">
        <f t="shared" ref="C14277:C14340" si="1115">IF(B14277=1,1,0)</f>
        <v>0</v>
      </c>
      <c r="D14277" s="3">
        <f t="shared" ref="D14277:D14340" si="1116">IF(B14277=2,1,0)</f>
        <v>0</v>
      </c>
      <c r="E14277" s="3">
        <f t="shared" ref="E14277:E14340" si="1117">IF(B14277=3,1,0)</f>
        <v>1</v>
      </c>
      <c r="F14277" s="3">
        <f t="shared" ref="F14277:F14340" si="1118">IF(B14277=4,1,0)</f>
        <v>0</v>
      </c>
      <c r="G14277" s="5">
        <f>data!D14275</f>
        <v>22095.079998969999</v>
      </c>
      <c r="H14277" s="7">
        <f>data!L14275</f>
        <v>2.7264081099961598E-3</v>
      </c>
      <c r="I14277" s="8">
        <f>data!M14275</f>
        <v>1.097302282683883</v>
      </c>
      <c r="J14277" s="7" t="str">
        <f>data!N14275</f>
        <v>V</v>
      </c>
      <c r="K14277" s="8">
        <f t="shared" ref="K14277:K14340" si="1119">SUMPRODUCT($C$1:$F$1,C14277:F14277)*EXP(SUMPRODUCT($C$2:$F$2*C14277:F14277)*H14277)</f>
        <v>1.0493045682772022</v>
      </c>
      <c r="L14277" s="6">
        <f>G14277*(I14277-K14277)^2</f>
        <v>50.902216397795762</v>
      </c>
    </row>
    <row r="14278" spans="1:12" x14ac:dyDescent="0.3">
      <c r="A14278" s="3">
        <f>data!A14276</f>
        <v>14275</v>
      </c>
      <c r="B14278" s="3">
        <f>data!B14276</f>
        <v>3</v>
      </c>
      <c r="C14278" s="3">
        <f t="shared" si="1115"/>
        <v>0</v>
      </c>
      <c r="D14278" s="3">
        <f t="shared" si="1116"/>
        <v>0</v>
      </c>
      <c r="E14278" s="3">
        <f t="shared" si="1117"/>
        <v>1</v>
      </c>
      <c r="F14278" s="3">
        <f t="shared" si="1118"/>
        <v>0</v>
      </c>
      <c r="G14278" s="5">
        <f>data!D14276</f>
        <v>7253.1450006291498</v>
      </c>
      <c r="H14278" s="7">
        <f>data!L14276</f>
        <v>2.0468973327892898E-2</v>
      </c>
      <c r="I14278" s="8">
        <f>data!M14276</f>
        <v>0.95986159169550178</v>
      </c>
      <c r="J14278" s="7" t="str">
        <f>data!N14276</f>
        <v>V</v>
      </c>
      <c r="K14278" s="8">
        <f t="shared" si="1119"/>
        <v>1.0802673432756913</v>
      </c>
      <c r="L14278" s="6">
        <f>G14278*(I14278-K14278)^2</f>
        <v>105.15279613671862</v>
      </c>
    </row>
    <row r="14279" spans="1:12" x14ac:dyDescent="0.3">
      <c r="A14279" s="3">
        <f>data!A14277</f>
        <v>14276</v>
      </c>
      <c r="B14279" s="3">
        <f>data!B14277</f>
        <v>3</v>
      </c>
      <c r="C14279" s="3">
        <f t="shared" si="1115"/>
        <v>0</v>
      </c>
      <c r="D14279" s="3">
        <f t="shared" si="1116"/>
        <v>0</v>
      </c>
      <c r="E14279" s="3">
        <f t="shared" si="1117"/>
        <v>1</v>
      </c>
      <c r="F14279" s="3">
        <f t="shared" si="1118"/>
        <v>0</v>
      </c>
      <c r="G14279" s="5">
        <f>data!D14277</f>
        <v>33931.629999999997</v>
      </c>
      <c r="H14279" s="7">
        <f>data!L14277</f>
        <v>3.5836726350606798E-3</v>
      </c>
      <c r="I14279" s="8">
        <f>data!M14277</f>
        <v>0.90908555441024885</v>
      </c>
      <c r="J14279" s="7" t="str">
        <f>data!N14277</f>
        <v>V</v>
      </c>
      <c r="K14279" s="8">
        <f t="shared" si="1119"/>
        <v>1.0507799803148774</v>
      </c>
      <c r="L14279" s="6">
        <f>G14279*(I14279-K14279)^2</f>
        <v>681.25586559560804</v>
      </c>
    </row>
    <row r="14280" spans="1:12" x14ac:dyDescent="0.3">
      <c r="A14280" s="3">
        <f>data!A14278</f>
        <v>14277</v>
      </c>
      <c r="B14280" s="3">
        <f>data!B14278</f>
        <v>3</v>
      </c>
      <c r="C14280" s="3">
        <f t="shared" si="1115"/>
        <v>0</v>
      </c>
      <c r="D14280" s="3">
        <f t="shared" si="1116"/>
        <v>0</v>
      </c>
      <c r="E14280" s="3">
        <f t="shared" si="1117"/>
        <v>1</v>
      </c>
      <c r="F14280" s="3">
        <f t="shared" si="1118"/>
        <v>0</v>
      </c>
      <c r="G14280" s="5">
        <f>data!D14278</f>
        <v>16058.09</v>
      </c>
      <c r="H14280" s="7">
        <f>data!L14278</f>
        <v>4.3634843423709602E-4</v>
      </c>
      <c r="I14280" s="8">
        <f>data!M14278</f>
        <v>0.88403006397912909</v>
      </c>
      <c r="J14280" s="7" t="str">
        <f>data!N14278</f>
        <v>V</v>
      </c>
      <c r="K14280" s="8">
        <f t="shared" si="1119"/>
        <v>1.0453733667337171</v>
      </c>
      <c r="L14280" s="6">
        <f>G14280*(I14280-K14280)^2</f>
        <v>418.0187607075971</v>
      </c>
    </row>
    <row r="14281" spans="1:12" x14ac:dyDescent="0.3">
      <c r="A14281" s="3">
        <f>data!A14279</f>
        <v>14278</v>
      </c>
      <c r="B14281" s="3">
        <f>data!B14279</f>
        <v>3</v>
      </c>
      <c r="C14281" s="3">
        <f t="shared" si="1115"/>
        <v>0</v>
      </c>
      <c r="D14281" s="3">
        <f t="shared" si="1116"/>
        <v>0</v>
      </c>
      <c r="E14281" s="3">
        <f t="shared" si="1117"/>
        <v>1</v>
      </c>
      <c r="F14281" s="3">
        <f t="shared" si="1118"/>
        <v>0</v>
      </c>
      <c r="G14281" s="5">
        <f>data!D14279</f>
        <v>16085.01</v>
      </c>
      <c r="H14281" s="7">
        <f>data!L14279</f>
        <v>6.0002878458777101E-5</v>
      </c>
      <c r="I14281" s="8">
        <f>data!M14279</f>
        <v>1.0932529821073558</v>
      </c>
      <c r="J14281" s="7" t="str">
        <f>data!N14279</f>
        <v>T</v>
      </c>
      <c r="K14281" s="8">
        <f t="shared" si="1119"/>
        <v>1.0447287285287623</v>
      </c>
      <c r="L14281" s="6">
        <f>G14281*(I14281-K14281)^2</f>
        <v>37.873815782541683</v>
      </c>
    </row>
    <row r="14282" spans="1:12" x14ac:dyDescent="0.3">
      <c r="A14282" s="3">
        <f>data!A14280</f>
        <v>14279</v>
      </c>
      <c r="B14282" s="3">
        <f>data!B14280</f>
        <v>3</v>
      </c>
      <c r="C14282" s="3">
        <f t="shared" si="1115"/>
        <v>0</v>
      </c>
      <c r="D14282" s="3">
        <f t="shared" si="1116"/>
        <v>0</v>
      </c>
      <c r="E14282" s="3">
        <f t="shared" si="1117"/>
        <v>1</v>
      </c>
      <c r="F14282" s="3">
        <f t="shared" si="1118"/>
        <v>0</v>
      </c>
      <c r="G14282" s="5">
        <f>data!D14280</f>
        <v>29269.33</v>
      </c>
      <c r="H14282" s="7">
        <f>data!L14280</f>
        <v>3.6189772568202502E-4</v>
      </c>
      <c r="I14282" s="8">
        <f>data!M14280</f>
        <v>0.99095902562178018</v>
      </c>
      <c r="J14282" s="7" t="str">
        <f>data!N14280</f>
        <v>V</v>
      </c>
      <c r="K14282" s="8">
        <f t="shared" si="1119"/>
        <v>1.0452458093724943</v>
      </c>
      <c r="L14282" s="6">
        <f>G14282*(I14282-K14282)^2</f>
        <v>86.258322103430146</v>
      </c>
    </row>
    <row r="14283" spans="1:12" x14ac:dyDescent="0.3">
      <c r="A14283" s="3">
        <f>data!A14281</f>
        <v>14280</v>
      </c>
      <c r="B14283" s="3">
        <f>data!B14281</f>
        <v>3</v>
      </c>
      <c r="C14283" s="3">
        <f t="shared" si="1115"/>
        <v>0</v>
      </c>
      <c r="D14283" s="3">
        <f t="shared" si="1116"/>
        <v>0</v>
      </c>
      <c r="E14283" s="3">
        <f t="shared" si="1117"/>
        <v>1</v>
      </c>
      <c r="F14283" s="3">
        <f t="shared" si="1118"/>
        <v>0</v>
      </c>
      <c r="G14283" s="5">
        <f>data!D14281</f>
        <v>17072.939999999999</v>
      </c>
      <c r="H14283" s="7">
        <f>data!L14281</f>
        <v>1.2762307426458599E-3</v>
      </c>
      <c r="I14283" s="8">
        <f>data!M14281</f>
        <v>0.78787701830710388</v>
      </c>
      <c r="J14283" s="7" t="str">
        <f>data!N14281</f>
        <v>V</v>
      </c>
      <c r="K14283" s="8">
        <f t="shared" si="1119"/>
        <v>1.0468134267193836</v>
      </c>
      <c r="L14283" s="6">
        <f>G14283*(I14283-K14283)^2</f>
        <v>1144.7075669837554</v>
      </c>
    </row>
    <row r="14284" spans="1:12" x14ac:dyDescent="0.3">
      <c r="A14284" s="3">
        <f>data!A14282</f>
        <v>14281</v>
      </c>
      <c r="B14284" s="3">
        <f>data!B14282</f>
        <v>3</v>
      </c>
      <c r="C14284" s="3">
        <f t="shared" si="1115"/>
        <v>0</v>
      </c>
      <c r="D14284" s="3">
        <f t="shared" si="1116"/>
        <v>0</v>
      </c>
      <c r="E14284" s="3">
        <f t="shared" si="1117"/>
        <v>1</v>
      </c>
      <c r="F14284" s="3">
        <f t="shared" si="1118"/>
        <v>0</v>
      </c>
      <c r="G14284" s="5">
        <f>data!D14282</f>
        <v>14955.9599991143</v>
      </c>
      <c r="H14284" s="7">
        <f>data!L14282</f>
        <v>-2.7753187907590001E-3</v>
      </c>
      <c r="I14284" s="8">
        <f>data!M14282</f>
        <v>0.98374741890361683</v>
      </c>
      <c r="J14284" s="7" t="str">
        <f>data!N14282</f>
        <v>T</v>
      </c>
      <c r="K14284" s="8">
        <f t="shared" si="1119"/>
        <v>1.0398848985601232</v>
      </c>
      <c r="L14284" s="6">
        <f>G14284*(I14284-K14284)^2</f>
        <v>47.132460941937822</v>
      </c>
    </row>
    <row r="14285" spans="1:12" x14ac:dyDescent="0.3">
      <c r="A14285" s="3">
        <f>data!A14283</f>
        <v>14282</v>
      </c>
      <c r="B14285" s="3">
        <f>data!B14283</f>
        <v>3</v>
      </c>
      <c r="C14285" s="3">
        <f t="shared" si="1115"/>
        <v>0</v>
      </c>
      <c r="D14285" s="3">
        <f t="shared" si="1116"/>
        <v>0</v>
      </c>
      <c r="E14285" s="3">
        <f t="shared" si="1117"/>
        <v>1</v>
      </c>
      <c r="F14285" s="3">
        <f t="shared" si="1118"/>
        <v>0</v>
      </c>
      <c r="G14285" s="5">
        <f>data!D14283</f>
        <v>30053.1999981999</v>
      </c>
      <c r="H14285" s="7">
        <f>data!L14283</f>
        <v>3.8852862469316099E-4</v>
      </c>
      <c r="I14285" s="8">
        <f>data!M14283</f>
        <v>0.99084455649174019</v>
      </c>
      <c r="J14285" s="7" t="str">
        <f>data!N14283</f>
        <v>T</v>
      </c>
      <c r="K14285" s="8">
        <f t="shared" si="1119"/>
        <v>1.0452914346478763</v>
      </c>
      <c r="L14285" s="6">
        <f>G14285*(I14285-K14285)^2</f>
        <v>89.091585630316189</v>
      </c>
    </row>
    <row r="14286" spans="1:12" x14ac:dyDescent="0.3">
      <c r="A14286" s="3">
        <f>data!A14284</f>
        <v>14283</v>
      </c>
      <c r="B14286" s="3">
        <f>data!B14284</f>
        <v>3</v>
      </c>
      <c r="C14286" s="3">
        <f t="shared" si="1115"/>
        <v>0</v>
      </c>
      <c r="D14286" s="3">
        <f t="shared" si="1116"/>
        <v>0</v>
      </c>
      <c r="E14286" s="3">
        <f t="shared" si="1117"/>
        <v>1</v>
      </c>
      <c r="F14286" s="3">
        <f t="shared" si="1118"/>
        <v>0</v>
      </c>
      <c r="G14286" s="5">
        <f>data!D14284</f>
        <v>49366.719998538501</v>
      </c>
      <c r="H14286" s="7">
        <f>data!L14284</f>
        <v>1.0107960378261901E-3</v>
      </c>
      <c r="I14286" s="8">
        <f>data!M14284</f>
        <v>0.99121617519075467</v>
      </c>
      <c r="J14286" s="7" t="str">
        <f>data!N14284</f>
        <v>T</v>
      </c>
      <c r="K14286" s="8">
        <f t="shared" si="1119"/>
        <v>1.0463580988026004</v>
      </c>
      <c r="L14286" s="6">
        <f>G14286*(I14286-K14286)^2</f>
        <v>150.1060157082247</v>
      </c>
    </row>
    <row r="14287" spans="1:12" x14ac:dyDescent="0.3">
      <c r="A14287" s="3">
        <f>data!A14285</f>
        <v>14284</v>
      </c>
      <c r="B14287" s="3">
        <f>data!B14285</f>
        <v>3</v>
      </c>
      <c r="C14287" s="3">
        <f t="shared" si="1115"/>
        <v>0</v>
      </c>
      <c r="D14287" s="3">
        <f t="shared" si="1116"/>
        <v>0</v>
      </c>
      <c r="E14287" s="3">
        <f t="shared" si="1117"/>
        <v>1</v>
      </c>
      <c r="F14287" s="3">
        <f t="shared" si="1118"/>
        <v>0</v>
      </c>
      <c r="G14287" s="5">
        <f>data!D14285</f>
        <v>46088.809998720899</v>
      </c>
      <c r="H14287" s="7">
        <f>data!L14285</f>
        <v>5.7221668958329201E-4</v>
      </c>
      <c r="I14287" s="8">
        <f>data!M14285</f>
        <v>1.1307769010665047</v>
      </c>
      <c r="J14287" s="7" t="str">
        <f>data!N14285</f>
        <v>T</v>
      </c>
      <c r="K14287" s="8">
        <f t="shared" si="1119"/>
        <v>1.0456061916985946</v>
      </c>
      <c r="L14287" s="6">
        <f>G14287*(I14287-K14287)^2</f>
        <v>334.33051992233743</v>
      </c>
    </row>
    <row r="14288" spans="1:12" x14ac:dyDescent="0.3">
      <c r="A14288" s="3">
        <f>data!A14286</f>
        <v>14285</v>
      </c>
      <c r="B14288" s="3">
        <f>data!B14286</f>
        <v>3</v>
      </c>
      <c r="C14288" s="3">
        <f t="shared" si="1115"/>
        <v>0</v>
      </c>
      <c r="D14288" s="3">
        <f t="shared" si="1116"/>
        <v>0</v>
      </c>
      <c r="E14288" s="3">
        <f t="shared" si="1117"/>
        <v>1</v>
      </c>
      <c r="F14288" s="3">
        <f t="shared" si="1118"/>
        <v>0</v>
      </c>
      <c r="G14288" s="5">
        <f>data!D14286</f>
        <v>44603.309995174401</v>
      </c>
      <c r="H14288" s="7">
        <f>data!L14286</f>
        <v>2.8811323629385401E-3</v>
      </c>
      <c r="I14288" s="8">
        <f>data!M14286</f>
        <v>1.0267479110195121</v>
      </c>
      <c r="J14288" s="7" t="str">
        <f>data!N14286</f>
        <v>T</v>
      </c>
      <c r="K14288" s="8">
        <f t="shared" si="1119"/>
        <v>1.0495707062138919</v>
      </c>
      <c r="L14288" s="6">
        <f>G14288*(I14288-K14288)^2</f>
        <v>23.232971239835251</v>
      </c>
    </row>
    <row r="14289" spans="1:12" x14ac:dyDescent="0.3">
      <c r="A14289" s="3">
        <f>data!A14287</f>
        <v>14286</v>
      </c>
      <c r="B14289" s="3">
        <f>data!B14287</f>
        <v>3</v>
      </c>
      <c r="C14289" s="3">
        <f t="shared" si="1115"/>
        <v>0</v>
      </c>
      <c r="D14289" s="3">
        <f t="shared" si="1116"/>
        <v>0</v>
      </c>
      <c r="E14289" s="3">
        <f t="shared" si="1117"/>
        <v>1</v>
      </c>
      <c r="F14289" s="3">
        <f t="shared" si="1118"/>
        <v>0</v>
      </c>
      <c r="G14289" s="5">
        <f>data!D14287</f>
        <v>37631.490002989798</v>
      </c>
      <c r="H14289" s="7">
        <f>data!L14287</f>
        <v>1.94508625855644E-4</v>
      </c>
      <c r="I14289" s="8">
        <f>data!M14287</f>
        <v>1.0312392175597844</v>
      </c>
      <c r="J14289" s="7" t="str">
        <f>data!N14287</f>
        <v>V</v>
      </c>
      <c r="K14289" s="8">
        <f t="shared" si="1119"/>
        <v>1.0449590762978636</v>
      </c>
      <c r="L14289" s="6">
        <f>G14289*(I14289-K14289)^2</f>
        <v>7.083545600328037</v>
      </c>
    </row>
    <row r="14290" spans="1:12" x14ac:dyDescent="0.3">
      <c r="A14290" s="3">
        <f>data!A14288</f>
        <v>14287</v>
      </c>
      <c r="B14290" s="3">
        <f>data!B14288</f>
        <v>3</v>
      </c>
      <c r="C14290" s="3">
        <f t="shared" si="1115"/>
        <v>0</v>
      </c>
      <c r="D14290" s="3">
        <f t="shared" si="1116"/>
        <v>0</v>
      </c>
      <c r="E14290" s="3">
        <f t="shared" si="1117"/>
        <v>1</v>
      </c>
      <c r="F14290" s="3">
        <f t="shared" si="1118"/>
        <v>0</v>
      </c>
      <c r="G14290" s="5">
        <f>data!D14288</f>
        <v>31494.31</v>
      </c>
      <c r="H14290" s="7">
        <f>data!L14288</f>
        <v>-1.2203860646629E-3</v>
      </c>
      <c r="I14290" s="8">
        <f>data!M14288</f>
        <v>0.96399377189567925</v>
      </c>
      <c r="J14290" s="7" t="str">
        <f>data!N14288</f>
        <v>V</v>
      </c>
      <c r="K14290" s="8">
        <f t="shared" si="1119"/>
        <v>1.0425385395944187</v>
      </c>
      <c r="L14290" s="6">
        <f>G14290*(I14290-K14290)^2</f>
        <v>194.29723357850966</v>
      </c>
    </row>
    <row r="14291" spans="1:12" x14ac:dyDescent="0.3">
      <c r="A14291" s="3">
        <f>data!A14289</f>
        <v>14288</v>
      </c>
      <c r="B14291" s="3">
        <f>data!B14289</f>
        <v>3</v>
      </c>
      <c r="C14291" s="3">
        <f t="shared" si="1115"/>
        <v>0</v>
      </c>
      <c r="D14291" s="3">
        <f t="shared" si="1116"/>
        <v>0</v>
      </c>
      <c r="E14291" s="3">
        <f t="shared" si="1117"/>
        <v>1</v>
      </c>
      <c r="F14291" s="3">
        <f t="shared" si="1118"/>
        <v>0</v>
      </c>
      <c r="G14291" s="5">
        <f>data!D14289</f>
        <v>17038.03</v>
      </c>
      <c r="H14291" s="7">
        <f>data!L14289</f>
        <v>2.2048218778948199E-2</v>
      </c>
      <c r="I14291" s="8">
        <f>data!M14289</f>
        <v>1.0955619183965641</v>
      </c>
      <c r="J14291" s="7" t="str">
        <f>data!N14289</f>
        <v>T</v>
      </c>
      <c r="K14291" s="8">
        <f t="shared" si="1119"/>
        <v>1.0830671937456717</v>
      </c>
      <c r="L14291" s="6">
        <f>G14291*(I14291-K14291)^2</f>
        <v>2.659945622747697</v>
      </c>
    </row>
    <row r="14292" spans="1:12" x14ac:dyDescent="0.3">
      <c r="A14292" s="3">
        <f>data!A14290</f>
        <v>14289</v>
      </c>
      <c r="B14292" s="3">
        <f>data!B14290</f>
        <v>3</v>
      </c>
      <c r="C14292" s="3">
        <f t="shared" si="1115"/>
        <v>0</v>
      </c>
      <c r="D14292" s="3">
        <f t="shared" si="1116"/>
        <v>0</v>
      </c>
      <c r="E14292" s="3">
        <f t="shared" si="1117"/>
        <v>1</v>
      </c>
      <c r="F14292" s="3">
        <f t="shared" si="1118"/>
        <v>0</v>
      </c>
      <c r="G14292" s="5">
        <f>data!D14290</f>
        <v>24024.7</v>
      </c>
      <c r="H14292" s="7">
        <f>data!L14290</f>
        <v>2.0799728389172201E-2</v>
      </c>
      <c r="I14292" s="8">
        <f>data!M14290</f>
        <v>1.2820577800304105</v>
      </c>
      <c r="J14292" s="7" t="str">
        <f>data!N14290</f>
        <v>V</v>
      </c>
      <c r="K14292" s="8">
        <f t="shared" si="1119"/>
        <v>1.0808531403922623</v>
      </c>
      <c r="L14292" s="6">
        <f>G14292*(I14292-K14292)^2</f>
        <v>972.59930596920378</v>
      </c>
    </row>
    <row r="14293" spans="1:12" x14ac:dyDescent="0.3">
      <c r="A14293" s="3">
        <f>data!A14291</f>
        <v>14290</v>
      </c>
      <c r="B14293" s="3">
        <f>data!B14291</f>
        <v>3</v>
      </c>
      <c r="C14293" s="3">
        <f t="shared" si="1115"/>
        <v>0</v>
      </c>
      <c r="D14293" s="3">
        <f t="shared" si="1116"/>
        <v>0</v>
      </c>
      <c r="E14293" s="3">
        <f t="shared" si="1117"/>
        <v>1</v>
      </c>
      <c r="F14293" s="3">
        <f t="shared" si="1118"/>
        <v>0</v>
      </c>
      <c r="G14293" s="5">
        <f>data!D14291</f>
        <v>34679.264999999999</v>
      </c>
      <c r="H14293" s="7">
        <f>data!L14291</f>
        <v>1.55593257351954E-2</v>
      </c>
      <c r="I14293" s="8">
        <f>data!M14291</f>
        <v>0.86440677966101698</v>
      </c>
      <c r="J14293" s="7" t="str">
        <f>data!N14291</f>
        <v>T</v>
      </c>
      <c r="K14293" s="8">
        <f t="shared" si="1119"/>
        <v>1.0716091538967554</v>
      </c>
      <c r="L14293" s="6">
        <f>G14293*(I14293-K14293)^2</f>
        <v>1488.8787768424297</v>
      </c>
    </row>
    <row r="14294" spans="1:12" x14ac:dyDescent="0.3">
      <c r="A14294" s="3">
        <f>data!A14292</f>
        <v>14291</v>
      </c>
      <c r="B14294" s="3">
        <f>data!B14292</f>
        <v>3</v>
      </c>
      <c r="C14294" s="3">
        <f t="shared" si="1115"/>
        <v>0</v>
      </c>
      <c r="D14294" s="3">
        <f t="shared" si="1116"/>
        <v>0</v>
      </c>
      <c r="E14294" s="3">
        <f t="shared" si="1117"/>
        <v>1</v>
      </c>
      <c r="F14294" s="3">
        <f t="shared" si="1118"/>
        <v>0</v>
      </c>
      <c r="G14294" s="5">
        <f>data!D14292</f>
        <v>41535.519999999997</v>
      </c>
      <c r="H14294" s="7">
        <f>data!L14292</f>
        <v>2.89531252418339E-3</v>
      </c>
      <c r="I14294" s="8">
        <f>data!M14292</f>
        <v>1.379688493324857</v>
      </c>
      <c r="J14294" s="7" t="str">
        <f>data!N14292</f>
        <v>T</v>
      </c>
      <c r="K14294" s="8">
        <f t="shared" si="1119"/>
        <v>1.0495951005877215</v>
      </c>
      <c r="L14294" s="6">
        <f>G14294*(I14294-K14294)^2</f>
        <v>4525.7787067760064</v>
      </c>
    </row>
    <row r="14295" spans="1:12" x14ac:dyDescent="0.3">
      <c r="A14295" s="3">
        <f>data!A14293</f>
        <v>14292</v>
      </c>
      <c r="B14295" s="3">
        <f>data!B14293</f>
        <v>3</v>
      </c>
      <c r="C14295" s="3">
        <f t="shared" si="1115"/>
        <v>0</v>
      </c>
      <c r="D14295" s="3">
        <f t="shared" si="1116"/>
        <v>0</v>
      </c>
      <c r="E14295" s="3">
        <f t="shared" si="1117"/>
        <v>1</v>
      </c>
      <c r="F14295" s="3">
        <f t="shared" si="1118"/>
        <v>0</v>
      </c>
      <c r="G14295" s="5">
        <f>data!D14293</f>
        <v>27468.98</v>
      </c>
      <c r="H14295" s="7">
        <f>data!L14293</f>
        <v>2.0466346618049799E-2</v>
      </c>
      <c r="I14295" s="8">
        <f>data!M14293</f>
        <v>1.0767386091127098</v>
      </c>
      <c r="J14295" s="7" t="str">
        <f>data!N14293</f>
        <v>V</v>
      </c>
      <c r="K14295" s="8">
        <f t="shared" si="1119"/>
        <v>1.0802626924059975</v>
      </c>
      <c r="L14295" s="6">
        <f>G14295*(I14295-K14295)^2</f>
        <v>0.34114174165774735</v>
      </c>
    </row>
    <row r="14296" spans="1:12" x14ac:dyDescent="0.3">
      <c r="A14296" s="3">
        <f>data!A14294</f>
        <v>14293</v>
      </c>
      <c r="B14296" s="3">
        <f>data!B14294</f>
        <v>3</v>
      </c>
      <c r="C14296" s="3">
        <f t="shared" si="1115"/>
        <v>0</v>
      </c>
      <c r="D14296" s="3">
        <f t="shared" si="1116"/>
        <v>0</v>
      </c>
      <c r="E14296" s="3">
        <f t="shared" si="1117"/>
        <v>1</v>
      </c>
      <c r="F14296" s="3">
        <f t="shared" si="1118"/>
        <v>0</v>
      </c>
      <c r="G14296" s="5">
        <f>data!D14294</f>
        <v>32091.435000000001</v>
      </c>
      <c r="H14296" s="7">
        <f>data!L14294</f>
        <v>1.73279405858804E-2</v>
      </c>
      <c r="I14296" s="8">
        <f>data!M14294</f>
        <v>0.85278978793493931</v>
      </c>
      <c r="J14296" s="7" t="str">
        <f>data!N14294</f>
        <v>T</v>
      </c>
      <c r="K14296" s="8">
        <f t="shared" si="1119"/>
        <v>1.0747200898357381</v>
      </c>
      <c r="L14296" s="6">
        <f>G14296*(I14296-K14296)^2</f>
        <v>1580.6013382976341</v>
      </c>
    </row>
    <row r="14297" spans="1:12" x14ac:dyDescent="0.3">
      <c r="A14297" s="3">
        <f>data!A14295</f>
        <v>14294</v>
      </c>
      <c r="B14297" s="3">
        <f>data!B14295</f>
        <v>3</v>
      </c>
      <c r="C14297" s="3">
        <f t="shared" si="1115"/>
        <v>0</v>
      </c>
      <c r="D14297" s="3">
        <f t="shared" si="1116"/>
        <v>0</v>
      </c>
      <c r="E14297" s="3">
        <f t="shared" si="1117"/>
        <v>1</v>
      </c>
      <c r="F14297" s="3">
        <f t="shared" si="1118"/>
        <v>0</v>
      </c>
      <c r="G14297" s="5">
        <f>data!D14295</f>
        <v>36335.99</v>
      </c>
      <c r="H14297" s="7">
        <f>data!L14295</f>
        <v>8.1237175651467295E-4</v>
      </c>
      <c r="I14297" s="8">
        <f>data!M14295</f>
        <v>1.3831911417680161</v>
      </c>
      <c r="J14297" s="7" t="str">
        <f>data!N14295</f>
        <v>V</v>
      </c>
      <c r="K14297" s="8">
        <f t="shared" si="1119"/>
        <v>1.0460178502444422</v>
      </c>
      <c r="L14297" s="6">
        <f>G14297*(I14297-K14297)^2</f>
        <v>4130.887128129647</v>
      </c>
    </row>
    <row r="14298" spans="1:12" x14ac:dyDescent="0.3">
      <c r="A14298" s="3">
        <f>data!A14296</f>
        <v>14295</v>
      </c>
      <c r="B14298" s="3">
        <f>data!B14296</f>
        <v>3</v>
      </c>
      <c r="C14298" s="3">
        <f t="shared" si="1115"/>
        <v>0</v>
      </c>
      <c r="D14298" s="3">
        <f t="shared" si="1116"/>
        <v>0</v>
      </c>
      <c r="E14298" s="3">
        <f t="shared" si="1117"/>
        <v>1</v>
      </c>
      <c r="F14298" s="3">
        <f t="shared" si="1118"/>
        <v>0</v>
      </c>
      <c r="G14298" s="5">
        <f>data!D14296</f>
        <v>23970.98</v>
      </c>
      <c r="H14298" s="7">
        <f>data!L14296</f>
        <v>2.1878171147258998E-2</v>
      </c>
      <c r="I14298" s="8">
        <f>data!M14296</f>
        <v>1.0590334980779792</v>
      </c>
      <c r="J14298" s="7" t="str">
        <f>data!N14296</f>
        <v>V</v>
      </c>
      <c r="K14298" s="8">
        <f t="shared" si="1119"/>
        <v>1.0827653673444309</v>
      </c>
      <c r="L14298" s="6">
        <f>G14298*(I14298-K14298)^2</f>
        <v>13.500494742138967</v>
      </c>
    </row>
    <row r="14299" spans="1:12" x14ac:dyDescent="0.3">
      <c r="A14299" s="3">
        <f>data!A14297</f>
        <v>14296</v>
      </c>
      <c r="B14299" s="3">
        <f>data!B14297</f>
        <v>3</v>
      </c>
      <c r="C14299" s="3">
        <f t="shared" si="1115"/>
        <v>0</v>
      </c>
      <c r="D14299" s="3">
        <f t="shared" si="1116"/>
        <v>0</v>
      </c>
      <c r="E14299" s="3">
        <f t="shared" si="1117"/>
        <v>1</v>
      </c>
      <c r="F14299" s="3">
        <f t="shared" si="1118"/>
        <v>0</v>
      </c>
      <c r="G14299" s="5">
        <f>data!D14297</f>
        <v>10220.64</v>
      </c>
      <c r="H14299" s="7">
        <f>data!L14297</f>
        <v>2.62220233457547E-2</v>
      </c>
      <c r="I14299" s="8">
        <f>data!M14297</f>
        <v>0.80946208684381071</v>
      </c>
      <c r="J14299" s="7" t="str">
        <f>data!N14297</f>
        <v>T</v>
      </c>
      <c r="K14299" s="8">
        <f t="shared" si="1119"/>
        <v>1.0905019311627879</v>
      </c>
      <c r="L14299" s="6">
        <f>G14299*(I14299-K14299)^2</f>
        <v>807.26083702143376</v>
      </c>
    </row>
    <row r="14300" spans="1:12" x14ac:dyDescent="0.3">
      <c r="A14300" s="3">
        <f>data!A14298</f>
        <v>14297</v>
      </c>
      <c r="B14300" s="3">
        <f>data!B14298</f>
        <v>3</v>
      </c>
      <c r="C14300" s="3">
        <f t="shared" si="1115"/>
        <v>0</v>
      </c>
      <c r="D14300" s="3">
        <f t="shared" si="1116"/>
        <v>0</v>
      </c>
      <c r="E14300" s="3">
        <f t="shared" si="1117"/>
        <v>1</v>
      </c>
      <c r="F14300" s="3">
        <f t="shared" si="1118"/>
        <v>0</v>
      </c>
      <c r="G14300" s="5">
        <f>data!D14298</f>
        <v>40462.78</v>
      </c>
      <c r="H14300" s="7">
        <f>data!L14298</f>
        <v>1.04608170617573E-2</v>
      </c>
      <c r="I14300" s="8">
        <f>data!M14298</f>
        <v>1.0397123713025005</v>
      </c>
      <c r="J14300" s="7" t="str">
        <f>data!N14298</f>
        <v>V</v>
      </c>
      <c r="K14300" s="8">
        <f t="shared" si="1119"/>
        <v>1.062691349058654</v>
      </c>
      <c r="L14300" s="6">
        <f>G14300*(I14300-K14300)^2</f>
        <v>21.365700054226188</v>
      </c>
    </row>
    <row r="14301" spans="1:12" x14ac:dyDescent="0.3">
      <c r="A14301" s="3">
        <f>data!A14299</f>
        <v>14298</v>
      </c>
      <c r="B14301" s="3">
        <f>data!B14299</f>
        <v>3</v>
      </c>
      <c r="C14301" s="3">
        <f t="shared" si="1115"/>
        <v>0</v>
      </c>
      <c r="D14301" s="3">
        <f t="shared" si="1116"/>
        <v>0</v>
      </c>
      <c r="E14301" s="3">
        <f t="shared" si="1117"/>
        <v>1</v>
      </c>
      <c r="F14301" s="3">
        <f t="shared" si="1118"/>
        <v>0</v>
      </c>
      <c r="G14301" s="5">
        <f>data!D14299</f>
        <v>37238.355000000003</v>
      </c>
      <c r="H14301" s="7">
        <f>data!L14299</f>
        <v>1.9017661296089401E-2</v>
      </c>
      <c r="I14301" s="8">
        <f>data!M14299</f>
        <v>0.95885541633342219</v>
      </c>
      <c r="J14301" s="7" t="str">
        <f>data!N14299</f>
        <v>T</v>
      </c>
      <c r="K14301" s="8">
        <f t="shared" si="1119"/>
        <v>1.0777006890830372</v>
      </c>
      <c r="L14301" s="6">
        <f>G14301*(I14301-K14301)^2</f>
        <v>525.96193105049099</v>
      </c>
    </row>
    <row r="14302" spans="1:12" x14ac:dyDescent="0.3">
      <c r="A14302" s="3">
        <f>data!A14300</f>
        <v>14299</v>
      </c>
      <c r="B14302" s="3">
        <f>data!B14300</f>
        <v>3</v>
      </c>
      <c r="C14302" s="3">
        <f t="shared" si="1115"/>
        <v>0</v>
      </c>
      <c r="D14302" s="3">
        <f t="shared" si="1116"/>
        <v>0</v>
      </c>
      <c r="E14302" s="3">
        <f t="shared" si="1117"/>
        <v>1</v>
      </c>
      <c r="F14302" s="3">
        <f t="shared" si="1118"/>
        <v>0</v>
      </c>
      <c r="G14302" s="5">
        <f>data!D14300</f>
        <v>32523.14</v>
      </c>
      <c r="H14302" s="7">
        <f>data!L14300</f>
        <v>1.78051766199234E-2</v>
      </c>
      <c r="I14302" s="8">
        <f>data!M14300</f>
        <v>1.1269519367268304</v>
      </c>
      <c r="J14302" s="7" t="str">
        <f>data!N14300</f>
        <v>T</v>
      </c>
      <c r="K14302" s="8">
        <f t="shared" si="1119"/>
        <v>1.0755610786498135</v>
      </c>
      <c r="L14302" s="6">
        <f>G14302*(I14302-K14302)^2</f>
        <v>85.894272761093433</v>
      </c>
    </row>
    <row r="14303" spans="1:12" x14ac:dyDescent="0.3">
      <c r="A14303" s="3">
        <f>data!A14301</f>
        <v>14300</v>
      </c>
      <c r="B14303" s="3">
        <f>data!B14301</f>
        <v>3</v>
      </c>
      <c r="C14303" s="3">
        <f t="shared" si="1115"/>
        <v>0</v>
      </c>
      <c r="D14303" s="3">
        <f t="shared" si="1116"/>
        <v>0</v>
      </c>
      <c r="E14303" s="3">
        <f t="shared" si="1117"/>
        <v>1</v>
      </c>
      <c r="F14303" s="3">
        <f t="shared" si="1118"/>
        <v>0</v>
      </c>
      <c r="G14303" s="5">
        <f>data!D14301</f>
        <v>32919.64</v>
      </c>
      <c r="H14303" s="7">
        <f>data!L14301</f>
        <v>2.37851862266453E-2</v>
      </c>
      <c r="I14303" s="8">
        <f>data!M14301</f>
        <v>1.074501246882793</v>
      </c>
      <c r="J14303" s="7" t="str">
        <f>data!N14301</f>
        <v>T</v>
      </c>
      <c r="K14303" s="8">
        <f t="shared" si="1119"/>
        <v>1.0861550508714222</v>
      </c>
      <c r="L14303" s="6">
        <f>G14303*(I14303-K14303)^2</f>
        <v>4.4708540805723231</v>
      </c>
    </row>
    <row r="14304" spans="1:12" x14ac:dyDescent="0.3">
      <c r="A14304" s="3">
        <f>data!A14302</f>
        <v>14301</v>
      </c>
      <c r="B14304" s="3">
        <f>data!B14302</f>
        <v>3</v>
      </c>
      <c r="C14304" s="3">
        <f t="shared" si="1115"/>
        <v>0</v>
      </c>
      <c r="D14304" s="3">
        <f t="shared" si="1116"/>
        <v>0</v>
      </c>
      <c r="E14304" s="3">
        <f t="shared" si="1117"/>
        <v>1</v>
      </c>
      <c r="F14304" s="3">
        <f t="shared" si="1118"/>
        <v>0</v>
      </c>
      <c r="G14304" s="5">
        <f>data!D14302</f>
        <v>42490.25</v>
      </c>
      <c r="H14304" s="7">
        <f>data!L14302</f>
        <v>4.6542142011321199E-3</v>
      </c>
      <c r="I14304" s="8">
        <f>data!M14302</f>
        <v>1.265073264472736</v>
      </c>
      <c r="J14304" s="7" t="str">
        <f>data!N14302</f>
        <v>T</v>
      </c>
      <c r="K14304" s="8">
        <f t="shared" si="1119"/>
        <v>1.0526253702995985</v>
      </c>
      <c r="L14304" s="6">
        <f>G14304*(I14304-K14304)^2</f>
        <v>1917.7595213400771</v>
      </c>
    </row>
    <row r="14305" spans="1:12" x14ac:dyDescent="0.3">
      <c r="A14305" s="3">
        <f>data!A14303</f>
        <v>14302</v>
      </c>
      <c r="B14305" s="3">
        <f>data!B14303</f>
        <v>3</v>
      </c>
      <c r="C14305" s="3">
        <f t="shared" si="1115"/>
        <v>0</v>
      </c>
      <c r="D14305" s="3">
        <f t="shared" si="1116"/>
        <v>0</v>
      </c>
      <c r="E14305" s="3">
        <f t="shared" si="1117"/>
        <v>1</v>
      </c>
      <c r="F14305" s="3">
        <f t="shared" si="1118"/>
        <v>0</v>
      </c>
      <c r="G14305" s="5">
        <f>data!D14303</f>
        <v>24182.079999923699</v>
      </c>
      <c r="H14305" s="7">
        <f>data!L14303</f>
        <v>2.2291841816314598E-3</v>
      </c>
      <c r="I14305" s="8">
        <f>data!M14303</f>
        <v>1.043437862950058</v>
      </c>
      <c r="J14305" s="7" t="str">
        <f>data!N14303</f>
        <v>V</v>
      </c>
      <c r="K14305" s="8">
        <f t="shared" si="1119"/>
        <v>1.0484497606583203</v>
      </c>
      <c r="L14305" s="6">
        <f>G14305*(I14305-K14305)^2</f>
        <v>0.60743253643373596</v>
      </c>
    </row>
    <row r="14306" spans="1:12" x14ac:dyDescent="0.3">
      <c r="A14306" s="3">
        <f>data!A14304</f>
        <v>14303</v>
      </c>
      <c r="B14306" s="3">
        <f>data!B14304</f>
        <v>3</v>
      </c>
      <c r="C14306" s="3">
        <f t="shared" si="1115"/>
        <v>0</v>
      </c>
      <c r="D14306" s="3">
        <f t="shared" si="1116"/>
        <v>0</v>
      </c>
      <c r="E14306" s="3">
        <f t="shared" si="1117"/>
        <v>1</v>
      </c>
      <c r="F14306" s="3">
        <f t="shared" si="1118"/>
        <v>0</v>
      </c>
      <c r="G14306" s="5">
        <f>data!D14304</f>
        <v>13050.544997900701</v>
      </c>
      <c r="H14306" s="7">
        <f>data!L14304</f>
        <v>3.0508565043461701E-2</v>
      </c>
      <c r="I14306" s="8">
        <f>data!M14304</f>
        <v>1.1289138415029152</v>
      </c>
      <c r="J14306" s="7" t="str">
        <f>data!N14304</f>
        <v>T</v>
      </c>
      <c r="K14306" s="8">
        <f t="shared" si="1119"/>
        <v>1.0981906111672537</v>
      </c>
      <c r="L14306" s="6">
        <f>G14306*(I14306-K14306)^2</f>
        <v>12.318629746187607</v>
      </c>
    </row>
    <row r="14307" spans="1:12" x14ac:dyDescent="0.3">
      <c r="A14307" s="3">
        <f>data!A14305</f>
        <v>14304</v>
      </c>
      <c r="B14307" s="3">
        <f>data!B14305</f>
        <v>3</v>
      </c>
      <c r="C14307" s="3">
        <f t="shared" si="1115"/>
        <v>0</v>
      </c>
      <c r="D14307" s="3">
        <f t="shared" si="1116"/>
        <v>0</v>
      </c>
      <c r="E14307" s="3">
        <f t="shared" si="1117"/>
        <v>1</v>
      </c>
      <c r="F14307" s="3">
        <f t="shared" si="1118"/>
        <v>0</v>
      </c>
      <c r="G14307" s="5">
        <f>data!D14305</f>
        <v>48987.459998607599</v>
      </c>
      <c r="H14307" s="7">
        <f>data!L14305</f>
        <v>2.74038993015692E-3</v>
      </c>
      <c r="I14307" s="8">
        <f>data!M14305</f>
        <v>1.1292298716452742</v>
      </c>
      <c r="J14307" s="7" t="str">
        <f>data!N14305</f>
        <v>T</v>
      </c>
      <c r="K14307" s="8">
        <f t="shared" si="1119"/>
        <v>1.0493286153384431</v>
      </c>
      <c r="L14307" s="6">
        <f>G14307*(I14307-K14307)^2</f>
        <v>312.74626919927346</v>
      </c>
    </row>
    <row r="14308" spans="1:12" x14ac:dyDescent="0.3">
      <c r="A14308" s="3">
        <f>data!A14306</f>
        <v>14305</v>
      </c>
      <c r="B14308" s="3">
        <f>data!B14306</f>
        <v>3</v>
      </c>
      <c r="C14308" s="3">
        <f t="shared" si="1115"/>
        <v>0</v>
      </c>
      <c r="D14308" s="3">
        <f t="shared" si="1116"/>
        <v>0</v>
      </c>
      <c r="E14308" s="3">
        <f t="shared" si="1117"/>
        <v>1</v>
      </c>
      <c r="F14308" s="3">
        <f t="shared" si="1118"/>
        <v>0</v>
      </c>
      <c r="G14308" s="5">
        <f>data!D14306</f>
        <v>46475.8800005913</v>
      </c>
      <c r="H14308" s="7">
        <f>data!L14306</f>
        <v>3.9272688419946496E-3</v>
      </c>
      <c r="I14308" s="8">
        <f>data!M14306</f>
        <v>1.0434916244044874</v>
      </c>
      <c r="J14308" s="7" t="str">
        <f>data!N14306</f>
        <v>V</v>
      </c>
      <c r="K14308" s="8">
        <f t="shared" si="1119"/>
        <v>1.0513719155676255</v>
      </c>
      <c r="L14308" s="6">
        <f>G14308*(I14308-K14308)^2</f>
        <v>2.8861051523627279</v>
      </c>
    </row>
    <row r="14309" spans="1:12" x14ac:dyDescent="0.3">
      <c r="A14309" s="3">
        <f>data!A14307</f>
        <v>14306</v>
      </c>
      <c r="B14309" s="3">
        <f>data!B14307</f>
        <v>3</v>
      </c>
      <c r="C14309" s="3">
        <f t="shared" si="1115"/>
        <v>0</v>
      </c>
      <c r="D14309" s="3">
        <f t="shared" si="1116"/>
        <v>0</v>
      </c>
      <c r="E14309" s="3">
        <f t="shared" si="1117"/>
        <v>1</v>
      </c>
      <c r="F14309" s="3">
        <f t="shared" si="1118"/>
        <v>0</v>
      </c>
      <c r="G14309" s="5">
        <f>data!D14307</f>
        <v>50275.539999008201</v>
      </c>
      <c r="H14309" s="7">
        <f>data!L14307</f>
        <v>1.6308494510832001E-2</v>
      </c>
      <c r="I14309" s="8">
        <f>data!M14307</f>
        <v>1.0031179138321995</v>
      </c>
      <c r="J14309" s="7" t="str">
        <f>data!N14307</f>
        <v>V</v>
      </c>
      <c r="K14309" s="8">
        <f t="shared" si="1119"/>
        <v>1.0729258165232045</v>
      </c>
      <c r="L14309" s="6">
        <f>G14309*(I14309-K14309)^2</f>
        <v>244.99990979986035</v>
      </c>
    </row>
    <row r="14310" spans="1:12" x14ac:dyDescent="0.3">
      <c r="A14310" s="3">
        <f>data!A14308</f>
        <v>14307</v>
      </c>
      <c r="B14310" s="3">
        <f>data!B14308</f>
        <v>3</v>
      </c>
      <c r="C14310" s="3">
        <f t="shared" si="1115"/>
        <v>0</v>
      </c>
      <c r="D14310" s="3">
        <f t="shared" si="1116"/>
        <v>0</v>
      </c>
      <c r="E14310" s="3">
        <f t="shared" si="1117"/>
        <v>1</v>
      </c>
      <c r="F14310" s="3">
        <f t="shared" si="1118"/>
        <v>0</v>
      </c>
      <c r="G14310" s="5">
        <f>data!D14308</f>
        <v>46546.169999122598</v>
      </c>
      <c r="H14310" s="7">
        <f>data!L14308</f>
        <v>4.7274119899847304E-3</v>
      </c>
      <c r="I14310" s="8">
        <f>data!M14308</f>
        <v>1.0303401777505363</v>
      </c>
      <c r="J14310" s="7" t="str">
        <f>data!N14308</f>
        <v>V</v>
      </c>
      <c r="K14310" s="8">
        <f t="shared" si="1119"/>
        <v>1.0527516663023446</v>
      </c>
      <c r="L14310" s="6">
        <f>G14310*(I14310-K14310)^2</f>
        <v>23.378969116471819</v>
      </c>
    </row>
    <row r="14311" spans="1:12" x14ac:dyDescent="0.3">
      <c r="A14311" s="3">
        <f>data!A14309</f>
        <v>14308</v>
      </c>
      <c r="B14311" s="3">
        <f>data!B14309</f>
        <v>3</v>
      </c>
      <c r="C14311" s="3">
        <f t="shared" si="1115"/>
        <v>0</v>
      </c>
      <c r="D14311" s="3">
        <f t="shared" si="1116"/>
        <v>0</v>
      </c>
      <c r="E14311" s="3">
        <f t="shared" si="1117"/>
        <v>1</v>
      </c>
      <c r="F14311" s="3">
        <f t="shared" si="1118"/>
        <v>0</v>
      </c>
      <c r="G14311" s="5">
        <f>data!D14309</f>
        <v>47971.849999666199</v>
      </c>
      <c r="H14311" s="7">
        <f>data!L14309</f>
        <v>5.2595225240679904E-3</v>
      </c>
      <c r="I14311" s="8">
        <f>data!M14309</f>
        <v>1.0120160213618157</v>
      </c>
      <c r="J14311" s="7" t="str">
        <f>data!N14309</f>
        <v>T</v>
      </c>
      <c r="K14311" s="8">
        <f t="shared" si="1119"/>
        <v>1.0536702293101343</v>
      </c>
      <c r="L14311" s="6">
        <f>G14311*(I14311-K14311)^2</f>
        <v>83.234663603835472</v>
      </c>
    </row>
    <row r="14312" spans="1:12" x14ac:dyDescent="0.3">
      <c r="A14312" s="3">
        <f>data!A14310</f>
        <v>14309</v>
      </c>
      <c r="B14312" s="3">
        <f>data!B14310</f>
        <v>3</v>
      </c>
      <c r="C14312" s="3">
        <f t="shared" si="1115"/>
        <v>0</v>
      </c>
      <c r="D14312" s="3">
        <f t="shared" si="1116"/>
        <v>0</v>
      </c>
      <c r="E14312" s="3">
        <f t="shared" si="1117"/>
        <v>1</v>
      </c>
      <c r="F14312" s="3">
        <f t="shared" si="1118"/>
        <v>0</v>
      </c>
      <c r="G14312" s="5">
        <f>data!D14310</f>
        <v>49296.789999485001</v>
      </c>
      <c r="H14312" s="7">
        <f>data!L14310</f>
        <v>4.5383793344879802E-3</v>
      </c>
      <c r="I14312" s="8">
        <f>data!M14310</f>
        <v>1.0379564150671092</v>
      </c>
      <c r="J14312" s="7" t="str">
        <f>data!N14310</f>
        <v>V</v>
      </c>
      <c r="K14312" s="8">
        <f t="shared" si="1119"/>
        <v>1.0524255389289923</v>
      </c>
      <c r="L14312" s="6">
        <f>G14312*(I14312-K14312)^2</f>
        <v>10.320556353385967</v>
      </c>
    </row>
    <row r="14313" spans="1:12" x14ac:dyDescent="0.3">
      <c r="A14313" s="3">
        <f>data!A14311</f>
        <v>14310</v>
      </c>
      <c r="B14313" s="3">
        <f>data!B14311</f>
        <v>3</v>
      </c>
      <c r="C14313" s="3">
        <f t="shared" si="1115"/>
        <v>0</v>
      </c>
      <c r="D14313" s="3">
        <f t="shared" si="1116"/>
        <v>0</v>
      </c>
      <c r="E14313" s="3">
        <f t="shared" si="1117"/>
        <v>1</v>
      </c>
      <c r="F14313" s="3">
        <f t="shared" si="1118"/>
        <v>0</v>
      </c>
      <c r="G14313" s="5">
        <f>data!D14311</f>
        <v>26019.474999070149</v>
      </c>
      <c r="H14313" s="7">
        <f>data!L14311</f>
        <v>-6.24124117470971E-3</v>
      </c>
      <c r="I14313" s="8">
        <f>data!M14311</f>
        <v>1.0070690592713432</v>
      </c>
      <c r="J14313" s="7" t="str">
        <f>data!N14311</f>
        <v>T</v>
      </c>
      <c r="K14313" s="8">
        <f t="shared" si="1119"/>
        <v>1.0339942532623576</v>
      </c>
      <c r="L14313" s="6">
        <f>G14313*(I14313-K14313)^2</f>
        <v>18.863236571365231</v>
      </c>
    </row>
    <row r="14314" spans="1:12" x14ac:dyDescent="0.3">
      <c r="A14314" s="3">
        <f>data!A14312</f>
        <v>14311</v>
      </c>
      <c r="B14314" s="3">
        <f>data!B14312</f>
        <v>3</v>
      </c>
      <c r="C14314" s="3">
        <f t="shared" si="1115"/>
        <v>0</v>
      </c>
      <c r="D14314" s="3">
        <f t="shared" si="1116"/>
        <v>0</v>
      </c>
      <c r="E14314" s="3">
        <f t="shared" si="1117"/>
        <v>1</v>
      </c>
      <c r="F14314" s="3">
        <f t="shared" si="1118"/>
        <v>0</v>
      </c>
      <c r="G14314" s="5">
        <f>data!D14312</f>
        <v>25405.255001306548</v>
      </c>
      <c r="H14314" s="7">
        <f>data!L14312</f>
        <v>1.9931582869260698E-3</v>
      </c>
      <c r="I14314" s="8">
        <f>data!M14312</f>
        <v>1.0197936994703094</v>
      </c>
      <c r="J14314" s="7" t="str">
        <f>data!N14312</f>
        <v>T</v>
      </c>
      <c r="K14314" s="8">
        <f t="shared" si="1119"/>
        <v>1.048044238086288</v>
      </c>
      <c r="L14314" s="6">
        <f>G14314*(I14314-K14314)^2</f>
        <v>20.275754454560495</v>
      </c>
    </row>
    <row r="14315" spans="1:12" x14ac:dyDescent="0.3">
      <c r="A14315" s="3">
        <f>data!A14313</f>
        <v>14312</v>
      </c>
      <c r="B14315" s="3">
        <f>data!B14313</f>
        <v>3</v>
      </c>
      <c r="C14315" s="3">
        <f t="shared" si="1115"/>
        <v>0</v>
      </c>
      <c r="D14315" s="3">
        <f t="shared" si="1116"/>
        <v>0</v>
      </c>
      <c r="E14315" s="3">
        <f t="shared" si="1117"/>
        <v>1</v>
      </c>
      <c r="F14315" s="3">
        <f t="shared" si="1118"/>
        <v>0</v>
      </c>
      <c r="G14315" s="5">
        <f>data!D14313</f>
        <v>61590.61</v>
      </c>
      <c r="H14315" s="7">
        <f>data!L14313</f>
        <v>1.7208626276931201E-2</v>
      </c>
      <c r="I14315" s="8">
        <f>data!M14313</f>
        <v>1.107528041415013</v>
      </c>
      <c r="J14315" s="7" t="str">
        <f>data!N14313</f>
        <v>V</v>
      </c>
      <c r="K14315" s="8">
        <f t="shared" si="1119"/>
        <v>1.0745099360634274</v>
      </c>
      <c r="L14315" s="6">
        <f>G14315*(I14315-K14315)^2</f>
        <v>67.145792376429412</v>
      </c>
    </row>
    <row r="14316" spans="1:12" x14ac:dyDescent="0.3">
      <c r="A14316" s="3">
        <f>data!A14314</f>
        <v>14313</v>
      </c>
      <c r="B14316" s="3">
        <f>data!B14314</f>
        <v>3</v>
      </c>
      <c r="C14316" s="3">
        <f t="shared" si="1115"/>
        <v>0</v>
      </c>
      <c r="D14316" s="3">
        <f t="shared" si="1116"/>
        <v>0</v>
      </c>
      <c r="E14316" s="3">
        <f t="shared" si="1117"/>
        <v>1</v>
      </c>
      <c r="F14316" s="3">
        <f t="shared" si="1118"/>
        <v>0</v>
      </c>
      <c r="G14316" s="5">
        <f>data!D14314</f>
        <v>53996.93</v>
      </c>
      <c r="H14316" s="7">
        <f>data!L14314</f>
        <v>1.85944199122361E-2</v>
      </c>
      <c r="I14316" s="8">
        <f>data!M14314</f>
        <v>1.0750214172071961</v>
      </c>
      <c r="J14316" s="7" t="str">
        <f>data!N14314</f>
        <v>V</v>
      </c>
      <c r="K14316" s="8">
        <f t="shared" si="1119"/>
        <v>1.0769533332736541</v>
      </c>
      <c r="L14316" s="6">
        <f>G14316*(I14316-K14316)^2</f>
        <v>0.20153272498322514</v>
      </c>
    </row>
    <row r="14317" spans="1:12" x14ac:dyDescent="0.3">
      <c r="A14317" s="3">
        <f>data!A14315</f>
        <v>14314</v>
      </c>
      <c r="B14317" s="3">
        <f>data!B14315</f>
        <v>3</v>
      </c>
      <c r="C14317" s="3">
        <f t="shared" si="1115"/>
        <v>0</v>
      </c>
      <c r="D14317" s="3">
        <f t="shared" si="1116"/>
        <v>0</v>
      </c>
      <c r="E14317" s="3">
        <f t="shared" si="1117"/>
        <v>1</v>
      </c>
      <c r="F14317" s="3">
        <f t="shared" si="1118"/>
        <v>0</v>
      </c>
      <c r="G14317" s="5">
        <f>data!D14315</f>
        <v>31572.895</v>
      </c>
      <c r="H14317" s="7">
        <f>data!L14315</f>
        <v>-1.2627017521558599E-3</v>
      </c>
      <c r="I14317" s="8">
        <f>data!M14315</f>
        <v>1.0302013422818792</v>
      </c>
      <c r="J14317" s="7" t="str">
        <f>data!N14315</f>
        <v>V</v>
      </c>
      <c r="K14317" s="8">
        <f t="shared" si="1119"/>
        <v>1.0424662342803868</v>
      </c>
      <c r="L14317" s="6">
        <f>G14317*(I14317-K14317)^2</f>
        <v>4.7494340537874278</v>
      </c>
    </row>
    <row r="14318" spans="1:12" x14ac:dyDescent="0.3">
      <c r="A14318" s="3">
        <f>data!A14316</f>
        <v>14315</v>
      </c>
      <c r="B14318" s="3">
        <f>data!B14316</f>
        <v>3</v>
      </c>
      <c r="C14318" s="3">
        <f t="shared" si="1115"/>
        <v>0</v>
      </c>
      <c r="D14318" s="3">
        <f t="shared" si="1116"/>
        <v>0</v>
      </c>
      <c r="E14318" s="3">
        <f t="shared" si="1117"/>
        <v>1</v>
      </c>
      <c r="F14318" s="3">
        <f t="shared" si="1118"/>
        <v>0</v>
      </c>
      <c r="G14318" s="5">
        <f>data!D14316</f>
        <v>45436.81</v>
      </c>
      <c r="H14318" s="7">
        <f>data!L14316</f>
        <v>2.1590450858105299E-2</v>
      </c>
      <c r="I14318" s="8">
        <f>data!M14316</f>
        <v>0.87364376130198917</v>
      </c>
      <c r="J14318" s="7" t="str">
        <f>data!N14316</f>
        <v>T</v>
      </c>
      <c r="K14318" s="8">
        <f t="shared" si="1119"/>
        <v>1.0822548691597189</v>
      </c>
      <c r="L14318" s="6">
        <f>G14318*(I14318-K14318)^2</f>
        <v>1977.3461016589515</v>
      </c>
    </row>
    <row r="14319" spans="1:12" x14ac:dyDescent="0.3">
      <c r="A14319" s="3">
        <f>data!A14317</f>
        <v>14316</v>
      </c>
      <c r="B14319" s="3">
        <f>data!B14317</f>
        <v>3</v>
      </c>
      <c r="C14319" s="3">
        <f t="shared" si="1115"/>
        <v>0</v>
      </c>
      <c r="D14319" s="3">
        <f t="shared" si="1116"/>
        <v>0</v>
      </c>
      <c r="E14319" s="3">
        <f t="shared" si="1117"/>
        <v>1</v>
      </c>
      <c r="F14319" s="3">
        <f t="shared" si="1118"/>
        <v>0</v>
      </c>
      <c r="G14319" s="5">
        <f>data!D14317</f>
        <v>71495.12</v>
      </c>
      <c r="H14319" s="7">
        <f>data!L14317</f>
        <v>2.1003641728309201E-2</v>
      </c>
      <c r="I14319" s="8">
        <f>data!M14317</f>
        <v>0.92472351052443813</v>
      </c>
      <c r="J14319" s="7" t="str">
        <f>data!N14317</f>
        <v>V</v>
      </c>
      <c r="K14319" s="8">
        <f t="shared" si="1119"/>
        <v>1.0812144476292564</v>
      </c>
      <c r="L14319" s="6">
        <f>G14319*(I14319-K14319)^2</f>
        <v>1750.8735494726382</v>
      </c>
    </row>
    <row r="14320" spans="1:12" x14ac:dyDescent="0.3">
      <c r="A14320" s="3">
        <f>data!A14318</f>
        <v>14317</v>
      </c>
      <c r="B14320" s="3">
        <f>data!B14318</f>
        <v>3</v>
      </c>
      <c r="C14320" s="3">
        <f t="shared" si="1115"/>
        <v>0</v>
      </c>
      <c r="D14320" s="3">
        <f t="shared" si="1116"/>
        <v>0</v>
      </c>
      <c r="E14320" s="3">
        <f t="shared" si="1117"/>
        <v>1</v>
      </c>
      <c r="F14320" s="3">
        <f t="shared" si="1118"/>
        <v>0</v>
      </c>
      <c r="G14320" s="5">
        <f>data!D14318</f>
        <v>22629.645</v>
      </c>
      <c r="H14320" s="7">
        <f>data!L14318</f>
        <v>9.9894065244304203E-3</v>
      </c>
      <c r="I14320" s="8">
        <f>data!M14318</f>
        <v>1.1206682469804718</v>
      </c>
      <c r="J14320" s="7" t="str">
        <f>data!N14318</f>
        <v>T</v>
      </c>
      <c r="K14320" s="8">
        <f t="shared" si="1119"/>
        <v>1.0618705621562512</v>
      </c>
      <c r="L14320" s="6">
        <f>G14320*(I14320-K14320)^2</f>
        <v>78.234478677230271</v>
      </c>
    </row>
    <row r="14321" spans="1:12" x14ac:dyDescent="0.3">
      <c r="A14321" s="3">
        <f>data!A14319</f>
        <v>14318</v>
      </c>
      <c r="B14321" s="3">
        <f>data!B14319</f>
        <v>3</v>
      </c>
      <c r="C14321" s="3">
        <f t="shared" si="1115"/>
        <v>0</v>
      </c>
      <c r="D14321" s="3">
        <f t="shared" si="1116"/>
        <v>0</v>
      </c>
      <c r="E14321" s="3">
        <f t="shared" si="1117"/>
        <v>1</v>
      </c>
      <c r="F14321" s="3">
        <f t="shared" si="1118"/>
        <v>0</v>
      </c>
      <c r="G14321" s="5">
        <f>data!D14319</f>
        <v>62281.32</v>
      </c>
      <c r="H14321" s="7">
        <f>data!L14319</f>
        <v>4.2834279338291401E-3</v>
      </c>
      <c r="I14321" s="8">
        <f>data!M14319</f>
        <v>1.008226095455286</v>
      </c>
      <c r="J14321" s="7" t="str">
        <f>data!N14319</f>
        <v>V</v>
      </c>
      <c r="K14321" s="8">
        <f t="shared" si="1119"/>
        <v>1.0519858456769757</v>
      </c>
      <c r="L14321" s="6">
        <f>G14321*(I14321-K14321)^2</f>
        <v>119.2634799426362</v>
      </c>
    </row>
    <row r="14322" spans="1:12" x14ac:dyDescent="0.3">
      <c r="A14322" s="3">
        <f>data!A14320</f>
        <v>14319</v>
      </c>
      <c r="B14322" s="3">
        <f>data!B14320</f>
        <v>3</v>
      </c>
      <c r="C14322" s="3">
        <f t="shared" si="1115"/>
        <v>0</v>
      </c>
      <c r="D14322" s="3">
        <f t="shared" si="1116"/>
        <v>0</v>
      </c>
      <c r="E14322" s="3">
        <f t="shared" si="1117"/>
        <v>1</v>
      </c>
      <c r="F14322" s="3">
        <f t="shared" si="1118"/>
        <v>0</v>
      </c>
      <c r="G14322" s="5">
        <f>data!D14320</f>
        <v>26610.62</v>
      </c>
      <c r="H14322" s="7">
        <f>data!L14320</f>
        <v>0.120625529339562</v>
      </c>
      <c r="I14322" s="8">
        <f>data!M14320</f>
        <v>1.299417118314756</v>
      </c>
      <c r="J14322" s="7" t="str">
        <f>data!N14320</f>
        <v>V</v>
      </c>
      <c r="K14322" s="8">
        <f t="shared" si="1119"/>
        <v>1.2729919369995253</v>
      </c>
      <c r="L14322" s="6">
        <f>G14322*(I14322-K14322)^2</f>
        <v>18.581935362643126</v>
      </c>
    </row>
    <row r="14323" spans="1:12" x14ac:dyDescent="0.3">
      <c r="A14323" s="3">
        <f>data!A14321</f>
        <v>14320</v>
      </c>
      <c r="B14323" s="3">
        <f>data!B14321</f>
        <v>3</v>
      </c>
      <c r="C14323" s="3">
        <f t="shared" si="1115"/>
        <v>0</v>
      </c>
      <c r="D14323" s="3">
        <f t="shared" si="1116"/>
        <v>0</v>
      </c>
      <c r="E14323" s="3">
        <f t="shared" si="1117"/>
        <v>1</v>
      </c>
      <c r="F14323" s="3">
        <f t="shared" si="1118"/>
        <v>0</v>
      </c>
      <c r="G14323" s="5">
        <f>data!D14321</f>
        <v>25558.02</v>
      </c>
      <c r="H14323" s="7">
        <f>data!L14321</f>
        <v>0.13869835863765101</v>
      </c>
      <c r="I14323" s="8">
        <f>data!M14321</f>
        <v>1.1670103092783506</v>
      </c>
      <c r="J14323" s="7" t="str">
        <f>data!N14321</f>
        <v>T</v>
      </c>
      <c r="K14323" s="8">
        <f t="shared" si="1119"/>
        <v>1.3112648768901913</v>
      </c>
      <c r="L14323" s="6">
        <f>G14323*(I14323-K14323)^2</f>
        <v>531.84655730408247</v>
      </c>
    </row>
    <row r="14324" spans="1:12" x14ac:dyDescent="0.3">
      <c r="A14324" s="3">
        <f>data!A14322</f>
        <v>14321</v>
      </c>
      <c r="B14324" s="3">
        <f>data!B14322</f>
        <v>3</v>
      </c>
      <c r="C14324" s="3">
        <f t="shared" si="1115"/>
        <v>0</v>
      </c>
      <c r="D14324" s="3">
        <f t="shared" si="1116"/>
        <v>0</v>
      </c>
      <c r="E14324" s="3">
        <f t="shared" si="1117"/>
        <v>1</v>
      </c>
      <c r="F14324" s="3">
        <f t="shared" si="1118"/>
        <v>0</v>
      </c>
      <c r="G14324" s="5">
        <f>data!D14322</f>
        <v>26128.65</v>
      </c>
      <c r="H14324" s="7">
        <f>data!L14322</f>
        <v>0.13501982435520499</v>
      </c>
      <c r="I14324" s="8">
        <f>data!M14322</f>
        <v>1.1324546240276578</v>
      </c>
      <c r="J14324" s="7" t="str">
        <f>data!N14322</f>
        <v>V</v>
      </c>
      <c r="K14324" s="8">
        <f t="shared" si="1119"/>
        <v>1.3033826595273312</v>
      </c>
      <c r="L14324" s="6">
        <f>G14324*(I14324-K14324)^2</f>
        <v>763.38491531480724</v>
      </c>
    </row>
    <row r="14325" spans="1:12" x14ac:dyDescent="0.3">
      <c r="A14325" s="3">
        <f>data!A14323</f>
        <v>14322</v>
      </c>
      <c r="B14325" s="3">
        <f>data!B14323</f>
        <v>3</v>
      </c>
      <c r="C14325" s="3">
        <f t="shared" si="1115"/>
        <v>0</v>
      </c>
      <c r="D14325" s="3">
        <f t="shared" si="1116"/>
        <v>0</v>
      </c>
      <c r="E14325" s="3">
        <f t="shared" si="1117"/>
        <v>1</v>
      </c>
      <c r="F14325" s="3">
        <f t="shared" si="1118"/>
        <v>0</v>
      </c>
      <c r="G14325" s="5">
        <f>data!D14323</f>
        <v>30.4</v>
      </c>
      <c r="H14325" s="7">
        <f>data!L14323</f>
        <v>9.7136222910216605E-2</v>
      </c>
      <c r="I14325" s="8">
        <f>data!M14323</f>
        <v>0.85</v>
      </c>
      <c r="J14325" s="7" t="str">
        <f>data!N14323</f>
        <v>V</v>
      </c>
      <c r="K14325" s="8">
        <f t="shared" si="1119"/>
        <v>1.2249130689995582</v>
      </c>
      <c r="L14325" s="6">
        <f>G14325*(I14325-K14325)^2</f>
        <v>4.2730182029226915</v>
      </c>
    </row>
    <row r="14326" spans="1:12" x14ac:dyDescent="0.3">
      <c r="A14326" s="3">
        <f>data!A14324</f>
        <v>14323</v>
      </c>
      <c r="B14326" s="3">
        <f>data!B14324</f>
        <v>1</v>
      </c>
      <c r="C14326" s="3">
        <f t="shared" si="1115"/>
        <v>1</v>
      </c>
      <c r="D14326" s="3">
        <f t="shared" si="1116"/>
        <v>0</v>
      </c>
      <c r="E14326" s="3">
        <f t="shared" si="1117"/>
        <v>0</v>
      </c>
      <c r="F14326" s="3">
        <f t="shared" si="1118"/>
        <v>0</v>
      </c>
      <c r="G14326" s="5">
        <f>data!D14324</f>
        <v>3761.0500047206901</v>
      </c>
      <c r="H14326" s="7">
        <f>data!L14324</f>
        <v>0.13157937182481499</v>
      </c>
      <c r="I14326" s="8">
        <f>data!M14324</f>
        <v>1.1062639821029083</v>
      </c>
      <c r="J14326" s="7" t="str">
        <f>data!N14324</f>
        <v>V</v>
      </c>
      <c r="K14326" s="8">
        <f t="shared" si="1119"/>
        <v>1.3391196949897837</v>
      </c>
      <c r="L14326" s="6">
        <f>G14326*(I14326-K14326)^2</f>
        <v>203.93083729858603</v>
      </c>
    </row>
    <row r="14327" spans="1:12" x14ac:dyDescent="0.3">
      <c r="A14327" s="3">
        <f>data!A14325</f>
        <v>14324</v>
      </c>
      <c r="B14327" s="3">
        <f>data!B14325</f>
        <v>3</v>
      </c>
      <c r="C14327" s="3">
        <f t="shared" si="1115"/>
        <v>0</v>
      </c>
      <c r="D14327" s="3">
        <f t="shared" si="1116"/>
        <v>0</v>
      </c>
      <c r="E14327" s="3">
        <f t="shared" si="1117"/>
        <v>1</v>
      </c>
      <c r="F14327" s="3">
        <f t="shared" si="1118"/>
        <v>0</v>
      </c>
      <c r="G14327" s="5">
        <f>data!D14325</f>
        <v>33902.089823603601</v>
      </c>
      <c r="H14327" s="7">
        <f>data!L14325</f>
        <v>2.883065366761E-2</v>
      </c>
      <c r="I14327" s="8">
        <f>data!M14325</f>
        <v>0.9736033678461713</v>
      </c>
      <c r="J14327" s="7" t="str">
        <f>data!N14325</f>
        <v>T</v>
      </c>
      <c r="K14327" s="8">
        <f t="shared" si="1119"/>
        <v>1.095174540965395</v>
      </c>
      <c r="L14327" s="6">
        <f>G14327*(I14327-K14327)^2</f>
        <v>501.05763618122631</v>
      </c>
    </row>
    <row r="14328" spans="1:12" x14ac:dyDescent="0.3">
      <c r="A14328" s="3">
        <f>data!A14326</f>
        <v>14325</v>
      </c>
      <c r="B14328" s="3">
        <f>data!B14326</f>
        <v>3</v>
      </c>
      <c r="C14328" s="3">
        <f t="shared" si="1115"/>
        <v>0</v>
      </c>
      <c r="D14328" s="3">
        <f t="shared" si="1116"/>
        <v>0</v>
      </c>
      <c r="E14328" s="3">
        <f t="shared" si="1117"/>
        <v>1</v>
      </c>
      <c r="F14328" s="3">
        <f t="shared" si="1118"/>
        <v>0</v>
      </c>
      <c r="G14328" s="5">
        <f>data!D14326</f>
        <v>14586.915000000001</v>
      </c>
      <c r="H14328" s="7">
        <f>data!L14326</f>
        <v>8.7603214433864401E-3</v>
      </c>
      <c r="I14328" s="8">
        <f>data!M14326</f>
        <v>1.0101272396780057</v>
      </c>
      <c r="J14328" s="7" t="str">
        <f>data!N14326</f>
        <v>V</v>
      </c>
      <c r="K14328" s="8">
        <f t="shared" si="1119"/>
        <v>1.0597335454868264</v>
      </c>
      <c r="L14328" s="6">
        <f>G14328*(I14328-K14328)^2</f>
        <v>35.895270030312417</v>
      </c>
    </row>
    <row r="14329" spans="1:12" x14ac:dyDescent="0.3">
      <c r="A14329" s="3">
        <f>data!A14327</f>
        <v>14326</v>
      </c>
      <c r="B14329" s="3">
        <f>data!B14327</f>
        <v>3</v>
      </c>
      <c r="C14329" s="3">
        <f t="shared" si="1115"/>
        <v>0</v>
      </c>
      <c r="D14329" s="3">
        <f t="shared" si="1116"/>
        <v>0</v>
      </c>
      <c r="E14329" s="3">
        <f t="shared" si="1117"/>
        <v>1</v>
      </c>
      <c r="F14329" s="3">
        <f t="shared" si="1118"/>
        <v>0</v>
      </c>
      <c r="G14329" s="5">
        <f>data!D14327</f>
        <v>31984.86</v>
      </c>
      <c r="H14329" s="7">
        <f>data!L14327</f>
        <v>4.9562593120976899E-4</v>
      </c>
      <c r="I14329" s="8">
        <f>data!M14327</f>
        <v>1.1011461656622947</v>
      </c>
      <c r="J14329" s="7" t="str">
        <f>data!N14327</f>
        <v>V</v>
      </c>
      <c r="K14329" s="8">
        <f t="shared" si="1119"/>
        <v>1.0454749387664271</v>
      </c>
      <c r="L14329" s="6">
        <f>G14329*(I14329-K14329)^2</f>
        <v>99.130212948385832</v>
      </c>
    </row>
    <row r="14330" spans="1:12" x14ac:dyDescent="0.3">
      <c r="A14330" s="3">
        <f>data!A14328</f>
        <v>14327</v>
      </c>
      <c r="B14330" s="3">
        <f>data!B14328</f>
        <v>3</v>
      </c>
      <c r="C14330" s="3">
        <f t="shared" si="1115"/>
        <v>0</v>
      </c>
      <c r="D14330" s="3">
        <f t="shared" si="1116"/>
        <v>0</v>
      </c>
      <c r="E14330" s="3">
        <f t="shared" si="1117"/>
        <v>1</v>
      </c>
      <c r="F14330" s="3">
        <f t="shared" si="1118"/>
        <v>0</v>
      </c>
      <c r="G14330" s="5">
        <f>data!D14328</f>
        <v>15633.8</v>
      </c>
      <c r="H14330" s="7">
        <f>data!L14328</f>
        <v>6.6102247158143501E-3</v>
      </c>
      <c r="I14330" s="8">
        <f>data!M14328</f>
        <v>0.9825454545454545</v>
      </c>
      <c r="J14330" s="7" t="str">
        <f>data!N14328</f>
        <v>T</v>
      </c>
      <c r="K14330" s="8">
        <f t="shared" si="1119"/>
        <v>1.0560054982089511</v>
      </c>
      <c r="L14330" s="6">
        <f>G14330*(I14330-K14330)^2</f>
        <v>84.365894611576465</v>
      </c>
    </row>
    <row r="14331" spans="1:12" x14ac:dyDescent="0.3">
      <c r="A14331" s="3">
        <f>data!A14329</f>
        <v>14328</v>
      </c>
      <c r="B14331" s="3">
        <f>data!B14329</f>
        <v>1</v>
      </c>
      <c r="C14331" s="3">
        <f t="shared" si="1115"/>
        <v>1</v>
      </c>
      <c r="D14331" s="3">
        <f t="shared" si="1116"/>
        <v>0</v>
      </c>
      <c r="E14331" s="3">
        <f t="shared" si="1117"/>
        <v>0</v>
      </c>
      <c r="F14331" s="3">
        <f t="shared" si="1118"/>
        <v>0</v>
      </c>
      <c r="G14331" s="5">
        <f>data!D14329</f>
        <v>250.70999985933301</v>
      </c>
      <c r="H14331" s="7">
        <f>data!L14329</f>
        <v>0.201745396904285</v>
      </c>
      <c r="I14331" s="8">
        <f>data!M14329</f>
        <v>0.99180327868852458</v>
      </c>
      <c r="J14331" s="7" t="str">
        <f>data!N14329</f>
        <v>T</v>
      </c>
      <c r="K14331" s="8">
        <f t="shared" si="1119"/>
        <v>1.4843527422089164</v>
      </c>
      <c r="L14331" s="6">
        <f>G14331*(I14331-K14331)^2</f>
        <v>60.823493000980051</v>
      </c>
    </row>
    <row r="14332" spans="1:12" x14ac:dyDescent="0.3">
      <c r="A14332" s="3">
        <f>data!A14330</f>
        <v>14329</v>
      </c>
      <c r="B14332" s="3">
        <f>data!B14330</f>
        <v>1</v>
      </c>
      <c r="C14332" s="3">
        <f t="shared" si="1115"/>
        <v>1</v>
      </c>
      <c r="D14332" s="3">
        <f t="shared" si="1116"/>
        <v>0</v>
      </c>
      <c r="E14332" s="3">
        <f t="shared" si="1117"/>
        <v>0</v>
      </c>
      <c r="F14332" s="3">
        <f t="shared" si="1118"/>
        <v>0</v>
      </c>
      <c r="G14332" s="5">
        <f>data!D14330</f>
        <v>260.78999954462103</v>
      </c>
      <c r="H14332" s="7">
        <f>data!L14330</f>
        <v>0.19783555340505801</v>
      </c>
      <c r="I14332" s="8">
        <f>data!M14330</f>
        <v>1.0040322580645162</v>
      </c>
      <c r="J14332" s="7" t="str">
        <f>data!N14330</f>
        <v>V</v>
      </c>
      <c r="K14332" s="8">
        <f t="shared" si="1119"/>
        <v>1.4758605527446025</v>
      </c>
      <c r="L14332" s="6">
        <f>G14332*(I14332-K14332)^2</f>
        <v>58.057575542741375</v>
      </c>
    </row>
    <row r="14333" spans="1:12" x14ac:dyDescent="0.3">
      <c r="A14333" s="3">
        <f>data!A14331</f>
        <v>14330</v>
      </c>
      <c r="B14333" s="3">
        <f>data!B14331</f>
        <v>1</v>
      </c>
      <c r="C14333" s="3">
        <f t="shared" si="1115"/>
        <v>1</v>
      </c>
      <c r="D14333" s="3">
        <f t="shared" si="1116"/>
        <v>0</v>
      </c>
      <c r="E14333" s="3">
        <f t="shared" si="1117"/>
        <v>0</v>
      </c>
      <c r="F14333" s="3">
        <f t="shared" si="1118"/>
        <v>0</v>
      </c>
      <c r="G14333" s="5">
        <f>data!D14331</f>
        <v>2171.2799853086499</v>
      </c>
      <c r="H14333" s="7">
        <f>data!L14331</f>
        <v>0.26426302591341999</v>
      </c>
      <c r="I14333" s="8">
        <f>data!M14331</f>
        <v>1.0640748740100792</v>
      </c>
      <c r="J14333" s="7" t="str">
        <f>data!N14331</f>
        <v>T</v>
      </c>
      <c r="K14333" s="8">
        <f t="shared" si="1119"/>
        <v>1.6269732720176415</v>
      </c>
      <c r="L14333" s="6">
        <f>G14333*(I14333-K14333)^2</f>
        <v>687.98006530174359</v>
      </c>
    </row>
    <row r="14334" spans="1:12" x14ac:dyDescent="0.3">
      <c r="A14334" s="3">
        <f>data!A14332</f>
        <v>14331</v>
      </c>
      <c r="B14334" s="3">
        <f>data!B14332</f>
        <v>1</v>
      </c>
      <c r="C14334" s="3">
        <f t="shared" si="1115"/>
        <v>1</v>
      </c>
      <c r="D14334" s="3">
        <f t="shared" si="1116"/>
        <v>0</v>
      </c>
      <c r="E14334" s="3">
        <f t="shared" si="1117"/>
        <v>0</v>
      </c>
      <c r="F14334" s="3">
        <f t="shared" si="1118"/>
        <v>0</v>
      </c>
      <c r="G14334" s="5">
        <f>data!D14332</f>
        <v>1087.4499991089101</v>
      </c>
      <c r="H14334" s="7">
        <f>data!L14332</f>
        <v>0.117973179883735</v>
      </c>
      <c r="I14334" s="8">
        <f>data!M14332</f>
        <v>0.87523452157598502</v>
      </c>
      <c r="J14334" s="7" t="str">
        <f>data!N14332</f>
        <v>V</v>
      </c>
      <c r="K14334" s="8">
        <f t="shared" si="1119"/>
        <v>1.3126471322561089</v>
      </c>
      <c r="L14334" s="6">
        <f>G14334*(I14334-K14334)^2</f>
        <v>208.06158212033554</v>
      </c>
    </row>
    <row r="14335" spans="1:12" x14ac:dyDescent="0.3">
      <c r="A14335" s="3">
        <f>data!A14333</f>
        <v>14332</v>
      </c>
      <c r="B14335" s="3">
        <f>data!B14333</f>
        <v>1</v>
      </c>
      <c r="C14335" s="3">
        <f t="shared" si="1115"/>
        <v>1</v>
      </c>
      <c r="D14335" s="3">
        <f t="shared" si="1116"/>
        <v>0</v>
      </c>
      <c r="E14335" s="3">
        <f t="shared" si="1117"/>
        <v>0</v>
      </c>
      <c r="F14335" s="3">
        <f t="shared" si="1118"/>
        <v>0</v>
      </c>
      <c r="G14335" s="5">
        <f>data!D14333</f>
        <v>241.270000331104</v>
      </c>
      <c r="H14335" s="7">
        <f>data!L14333</f>
        <v>0.21893276641005299</v>
      </c>
      <c r="I14335" s="8">
        <f>data!M14333</f>
        <v>1.0042553191489361</v>
      </c>
      <c r="J14335" s="7" t="str">
        <f>data!N14333</f>
        <v>V</v>
      </c>
      <c r="K14335" s="8">
        <f t="shared" si="1119"/>
        <v>1.5222670729799452</v>
      </c>
      <c r="L14335" s="6">
        <f>G14335*(I14335-K14335)^2</f>
        <v>64.741469539471893</v>
      </c>
    </row>
    <row r="14336" spans="1:12" x14ac:dyDescent="0.3">
      <c r="A14336" s="3">
        <f>data!A14334</f>
        <v>14333</v>
      </c>
      <c r="B14336" s="3">
        <f>data!B14334</f>
        <v>1</v>
      </c>
      <c r="C14336" s="3">
        <f t="shared" si="1115"/>
        <v>1</v>
      </c>
      <c r="D14336" s="3">
        <f t="shared" si="1116"/>
        <v>0</v>
      </c>
      <c r="E14336" s="3">
        <f t="shared" si="1117"/>
        <v>0</v>
      </c>
      <c r="F14336" s="3">
        <f t="shared" si="1118"/>
        <v>0</v>
      </c>
      <c r="G14336" s="5">
        <f>data!D14334</f>
        <v>2098.75998300314</v>
      </c>
      <c r="H14336" s="7">
        <f>data!L14334</f>
        <v>0.27638382787222499</v>
      </c>
      <c r="I14336" s="8">
        <f>data!M14334</f>
        <v>1.2052044609665427</v>
      </c>
      <c r="J14336" s="7" t="str">
        <f>data!N14334</f>
        <v>V</v>
      </c>
      <c r="K14336" s="8">
        <f t="shared" si="1119"/>
        <v>1.6561709526752126</v>
      </c>
      <c r="L14336" s="6">
        <f>G14336*(I14336-K14336)^2</f>
        <v>426.82644773275121</v>
      </c>
    </row>
    <row r="14337" spans="1:12" x14ac:dyDescent="0.3">
      <c r="A14337" s="3">
        <f>data!A14335</f>
        <v>14334</v>
      </c>
      <c r="B14337" s="3">
        <f>data!B14335</f>
        <v>1</v>
      </c>
      <c r="C14337" s="3">
        <f t="shared" si="1115"/>
        <v>1</v>
      </c>
      <c r="D14337" s="3">
        <f t="shared" si="1116"/>
        <v>0</v>
      </c>
      <c r="E14337" s="3">
        <f t="shared" si="1117"/>
        <v>0</v>
      </c>
      <c r="F14337" s="3">
        <f t="shared" si="1118"/>
        <v>0</v>
      </c>
      <c r="G14337" s="5">
        <f>data!D14335</f>
        <v>1501.08999861032</v>
      </c>
      <c r="H14337" s="7">
        <f>data!L14335</f>
        <v>9.3813618405723304E-2</v>
      </c>
      <c r="I14337" s="8">
        <f>data!M14335</f>
        <v>0.90294751976994969</v>
      </c>
      <c r="J14337" s="7" t="str">
        <f>data!N14335</f>
        <v>V</v>
      </c>
      <c r="K14337" s="8">
        <f t="shared" si="1119"/>
        <v>1.266924663948416</v>
      </c>
      <c r="L14337" s="6">
        <f>G14337*(I14337-K14337)^2</f>
        <v>198.86344454638203</v>
      </c>
    </row>
    <row r="14338" spans="1:12" x14ac:dyDescent="0.3">
      <c r="A14338" s="3">
        <f>data!A14336</f>
        <v>14335</v>
      </c>
      <c r="B14338" s="3">
        <f>data!B14336</f>
        <v>1</v>
      </c>
      <c r="C14338" s="3">
        <f t="shared" si="1115"/>
        <v>1</v>
      </c>
      <c r="D14338" s="3">
        <f t="shared" si="1116"/>
        <v>0</v>
      </c>
      <c r="E14338" s="3">
        <f t="shared" si="1117"/>
        <v>0</v>
      </c>
      <c r="F14338" s="3">
        <f t="shared" si="1118"/>
        <v>0</v>
      </c>
      <c r="G14338" s="5">
        <f>data!D14336</f>
        <v>362.829998999834</v>
      </c>
      <c r="H14338" s="7">
        <f>data!L14336</f>
        <v>0.243339192826378</v>
      </c>
      <c r="I14338" s="8">
        <f>data!M14336</f>
        <v>1.315112540192926</v>
      </c>
      <c r="J14338" s="7" t="str">
        <f>data!N14336</f>
        <v>V</v>
      </c>
      <c r="K14338" s="8">
        <f t="shared" si="1119"/>
        <v>1.5777761505215495</v>
      </c>
      <c r="L14338" s="6">
        <f>G14338*(I14338-K14338)^2</f>
        <v>25.03242976700864</v>
      </c>
    </row>
    <row r="14339" spans="1:12" x14ac:dyDescent="0.3">
      <c r="A14339" s="3">
        <f>data!A14337</f>
        <v>14336</v>
      </c>
      <c r="B14339" s="3">
        <f>data!B14337</f>
        <v>3</v>
      </c>
      <c r="C14339" s="3">
        <f t="shared" si="1115"/>
        <v>0</v>
      </c>
      <c r="D14339" s="3">
        <f t="shared" si="1116"/>
        <v>0</v>
      </c>
      <c r="E14339" s="3">
        <f t="shared" si="1117"/>
        <v>1</v>
      </c>
      <c r="F14339" s="3">
        <f t="shared" si="1118"/>
        <v>0</v>
      </c>
      <c r="G14339" s="5">
        <f>data!D14337</f>
        <v>38273.17</v>
      </c>
      <c r="H14339" s="7">
        <f>data!L14337</f>
        <v>2.5215021999207599E-2</v>
      </c>
      <c r="I14339" s="8">
        <f>data!M14337</f>
        <v>1.3076923076923077</v>
      </c>
      <c r="J14339" s="7" t="str">
        <f>data!N14337</f>
        <v>V</v>
      </c>
      <c r="K14339" s="8">
        <f t="shared" si="1119"/>
        <v>1.0887035162690661</v>
      </c>
      <c r="L14339" s="6">
        <f>G14339*(I14339-K14339)^2</f>
        <v>1835.4316145378268</v>
      </c>
    </row>
    <row r="14340" spans="1:12" x14ac:dyDescent="0.3">
      <c r="A14340" s="3">
        <f>data!A14338</f>
        <v>14337</v>
      </c>
      <c r="B14340" s="3">
        <f>data!B14338</f>
        <v>3</v>
      </c>
      <c r="C14340" s="3">
        <f t="shared" si="1115"/>
        <v>0</v>
      </c>
      <c r="D14340" s="3">
        <f t="shared" si="1116"/>
        <v>0</v>
      </c>
      <c r="E14340" s="3">
        <f t="shared" si="1117"/>
        <v>1</v>
      </c>
      <c r="F14340" s="3">
        <f t="shared" si="1118"/>
        <v>0</v>
      </c>
      <c r="G14340" s="5">
        <f>data!D14338</f>
        <v>54255.41</v>
      </c>
      <c r="H14340" s="7">
        <f>data!L14338</f>
        <v>-7.4138636702681098E-4</v>
      </c>
      <c r="I14340" s="8">
        <f>data!M14338</f>
        <v>1.0273684210526315</v>
      </c>
      <c r="J14340" s="7" t="str">
        <f>data!N14338</f>
        <v>T</v>
      </c>
      <c r="K14340" s="8">
        <f t="shared" si="1119"/>
        <v>1.0433573617961682</v>
      </c>
      <c r="L14340" s="6">
        <f>G14340*(I14340-K14340)^2</f>
        <v>13.87019081202606</v>
      </c>
    </row>
    <row r="14341" spans="1:12" x14ac:dyDescent="0.3">
      <c r="A14341" s="3">
        <f>data!A14339</f>
        <v>14338</v>
      </c>
      <c r="B14341" s="3">
        <f>data!B14339</f>
        <v>3</v>
      </c>
      <c r="C14341" s="3">
        <f t="shared" ref="C14341:C14404" si="1120">IF(B14341=1,1,0)</f>
        <v>0</v>
      </c>
      <c r="D14341" s="3">
        <f t="shared" ref="D14341:D14404" si="1121">IF(B14341=2,1,0)</f>
        <v>0</v>
      </c>
      <c r="E14341" s="3">
        <f t="shared" ref="E14341:E14404" si="1122">IF(B14341=3,1,0)</f>
        <v>1</v>
      </c>
      <c r="F14341" s="3">
        <f t="shared" ref="F14341:F14404" si="1123">IF(B14341=4,1,0)</f>
        <v>0</v>
      </c>
      <c r="G14341" s="5">
        <f>data!D14339</f>
        <v>36944.049999713898</v>
      </c>
      <c r="H14341" s="7">
        <f>data!L14339</f>
        <v>-1.58634361977687E-4</v>
      </c>
      <c r="I14341" s="8">
        <f>data!M14339</f>
        <v>0.84962614234284128</v>
      </c>
      <c r="J14341" s="7" t="str">
        <f>data!N14339</f>
        <v>T</v>
      </c>
      <c r="K14341" s="8">
        <f t="shared" ref="K14341:K14404" si="1124">SUMPRODUCT($C$1:$F$1,C14341:F14341)*EXP(SUMPRODUCT($C$2:$F$2*C14341:F14341)*H14341)</f>
        <v>1.044354409747392</v>
      </c>
      <c r="L14341" s="6">
        <f>G14341*(I14341-K14341)^2</f>
        <v>1400.8850571249745</v>
      </c>
    </row>
    <row r="14342" spans="1:12" x14ac:dyDescent="0.3">
      <c r="A14342" s="3">
        <f>data!A14340</f>
        <v>14339</v>
      </c>
      <c r="B14342" s="3">
        <f>data!B14340</f>
        <v>3</v>
      </c>
      <c r="C14342" s="3">
        <f t="shared" si="1120"/>
        <v>0</v>
      </c>
      <c r="D14342" s="3">
        <f t="shared" si="1121"/>
        <v>0</v>
      </c>
      <c r="E14342" s="3">
        <f t="shared" si="1122"/>
        <v>1</v>
      </c>
      <c r="F14342" s="3">
        <f t="shared" si="1123"/>
        <v>0</v>
      </c>
      <c r="G14342" s="5">
        <f>data!D14340</f>
        <v>26375.179999351501</v>
      </c>
      <c r="H14342" s="7">
        <f>data!L14340</f>
        <v>1.4776604920479101E-5</v>
      </c>
      <c r="I14342" s="8">
        <f>data!M14340</f>
        <v>0.84273504273504274</v>
      </c>
      <c r="J14342" s="7" t="str">
        <f>data!N14340</f>
        <v>V</v>
      </c>
      <c r="K14342" s="8">
        <f t="shared" si="1124"/>
        <v>1.0446512876979623</v>
      </c>
      <c r="L14342" s="6">
        <f>G14342*(I14342-K14342)^2</f>
        <v>1075.3205718246988</v>
      </c>
    </row>
    <row r="14343" spans="1:12" x14ac:dyDescent="0.3">
      <c r="A14343" s="3">
        <f>data!A14341</f>
        <v>14340</v>
      </c>
      <c r="B14343" s="3">
        <f>data!B14341</f>
        <v>3</v>
      </c>
      <c r="C14343" s="3">
        <f t="shared" si="1120"/>
        <v>0</v>
      </c>
      <c r="D14343" s="3">
        <f t="shared" si="1121"/>
        <v>0</v>
      </c>
      <c r="E14343" s="3">
        <f t="shared" si="1122"/>
        <v>1</v>
      </c>
      <c r="F14343" s="3">
        <f t="shared" si="1123"/>
        <v>0</v>
      </c>
      <c r="G14343" s="5">
        <f>data!D14341</f>
        <v>16615.6500000954</v>
      </c>
      <c r="H14343" s="7">
        <f>data!L14341</f>
        <v>2.1964253629826402E-3</v>
      </c>
      <c r="I14343" s="8">
        <f>data!M14341</f>
        <v>0.95260223048327142</v>
      </c>
      <c r="J14343" s="7" t="str">
        <f>data!N14341</f>
        <v>V</v>
      </c>
      <c r="K14343" s="8">
        <f t="shared" si="1124"/>
        <v>1.0483934674559696</v>
      </c>
      <c r="L14343" s="6">
        <f>G14343*(I14343-K14343)^2</f>
        <v>152.46455773239902</v>
      </c>
    </row>
    <row r="14344" spans="1:12" x14ac:dyDescent="0.3">
      <c r="A14344" s="3">
        <f>data!A14342</f>
        <v>14341</v>
      </c>
      <c r="B14344" s="3">
        <f>data!B14342</f>
        <v>3</v>
      </c>
      <c r="C14344" s="3">
        <f t="shared" si="1120"/>
        <v>0</v>
      </c>
      <c r="D14344" s="3">
        <f t="shared" si="1121"/>
        <v>0</v>
      </c>
      <c r="E14344" s="3">
        <f t="shared" si="1122"/>
        <v>1</v>
      </c>
      <c r="F14344" s="3">
        <f t="shared" si="1123"/>
        <v>0</v>
      </c>
      <c r="G14344" s="5">
        <f>data!D14342</f>
        <v>29339.94</v>
      </c>
      <c r="H14344" s="7">
        <f>data!L14342</f>
        <v>0.196931700961504</v>
      </c>
      <c r="I14344" s="8">
        <f>data!M14342</f>
        <v>1.3062822226465534</v>
      </c>
      <c r="J14344" s="7" t="str">
        <f>data!N14342</f>
        <v>V</v>
      </c>
      <c r="K14344" s="8">
        <f t="shared" si="1124"/>
        <v>1.442589104384123</v>
      </c>
      <c r="L14344" s="6">
        <f>G14344*(I14344-K14344)^2</f>
        <v>545.12335193068043</v>
      </c>
    </row>
    <row r="14345" spans="1:12" x14ac:dyDescent="0.3">
      <c r="A14345" s="3">
        <f>data!A14343</f>
        <v>14342</v>
      </c>
      <c r="B14345" s="3">
        <f>data!B14343</f>
        <v>3</v>
      </c>
      <c r="C14345" s="3">
        <f t="shared" si="1120"/>
        <v>0</v>
      </c>
      <c r="D14345" s="3">
        <f t="shared" si="1121"/>
        <v>0</v>
      </c>
      <c r="E14345" s="3">
        <f t="shared" si="1122"/>
        <v>1</v>
      </c>
      <c r="F14345" s="3">
        <f t="shared" si="1123"/>
        <v>0</v>
      </c>
      <c r="G14345" s="5">
        <f>data!D14343</f>
        <v>42611.769999027303</v>
      </c>
      <c r="H14345" s="7">
        <f>data!L14343</f>
        <v>-2.5506429648132202E-4</v>
      </c>
      <c r="I14345" s="8">
        <f>data!M14343</f>
        <v>0.94902007935553689</v>
      </c>
      <c r="J14345" s="7" t="str">
        <f>data!N14343</f>
        <v>V</v>
      </c>
      <c r="K14345" s="8">
        <f t="shared" si="1124"/>
        <v>1.0441893591069202</v>
      </c>
      <c r="L14345" s="6">
        <f>G14345*(I14345-K14345)^2</f>
        <v>385.94297417648983</v>
      </c>
    </row>
    <row r="14346" spans="1:12" x14ac:dyDescent="0.3">
      <c r="A14346" s="3">
        <f>data!A14344</f>
        <v>14343</v>
      </c>
      <c r="B14346" s="3">
        <f>data!B14344</f>
        <v>3</v>
      </c>
      <c r="C14346" s="3">
        <f t="shared" si="1120"/>
        <v>0</v>
      </c>
      <c r="D14346" s="3">
        <f t="shared" si="1121"/>
        <v>0</v>
      </c>
      <c r="E14346" s="3">
        <f t="shared" si="1122"/>
        <v>1</v>
      </c>
      <c r="F14346" s="3">
        <f t="shared" si="1123"/>
        <v>0</v>
      </c>
      <c r="G14346" s="5">
        <f>data!D14344</f>
        <v>43883.730000972697</v>
      </c>
      <c r="H14346" s="7">
        <f>data!L14344</f>
        <v>2.2182267899980302E-5</v>
      </c>
      <c r="I14346" s="8">
        <f>data!M14344</f>
        <v>0.96275105091078939</v>
      </c>
      <c r="J14346" s="7" t="str">
        <f>data!N14344</f>
        <v>V</v>
      </c>
      <c r="K14346" s="8">
        <f t="shared" si="1124"/>
        <v>1.0446639680024279</v>
      </c>
      <c r="L14346" s="6">
        <f>G14346*(I14346-K14346)^2</f>
        <v>294.44780357039292</v>
      </c>
    </row>
    <row r="14347" spans="1:12" x14ac:dyDescent="0.3">
      <c r="A14347" s="3">
        <f>data!A14345</f>
        <v>14344</v>
      </c>
      <c r="B14347" s="3">
        <f>data!B14345</f>
        <v>3</v>
      </c>
      <c r="C14347" s="3">
        <f t="shared" si="1120"/>
        <v>0</v>
      </c>
      <c r="D14347" s="3">
        <f t="shared" si="1121"/>
        <v>0</v>
      </c>
      <c r="E14347" s="3">
        <f t="shared" si="1122"/>
        <v>1</v>
      </c>
      <c r="F14347" s="3">
        <f t="shared" si="1123"/>
        <v>0</v>
      </c>
      <c r="G14347" s="5">
        <f>data!D14345</f>
        <v>24905.120005846002</v>
      </c>
      <c r="H14347" s="7">
        <f>data!L14345</f>
        <v>5.8973956658095201E-4</v>
      </c>
      <c r="I14347" s="8">
        <f>data!M14345</f>
        <v>1.1366150442477876</v>
      </c>
      <c r="J14347" s="7" t="str">
        <f>data!N14345</f>
        <v>T</v>
      </c>
      <c r="K14347" s="8">
        <f t="shared" si="1124"/>
        <v>1.0456362228202343</v>
      </c>
      <c r="L14347" s="6">
        <f>G14347*(I14347-K14347)^2</f>
        <v>206.14331314947492</v>
      </c>
    </row>
    <row r="14348" spans="1:12" x14ac:dyDescent="0.3">
      <c r="A14348" s="3">
        <f>data!A14346</f>
        <v>14345</v>
      </c>
      <c r="B14348" s="3">
        <f>data!B14346</f>
        <v>3</v>
      </c>
      <c r="C14348" s="3">
        <f t="shared" si="1120"/>
        <v>0</v>
      </c>
      <c r="D14348" s="3">
        <f t="shared" si="1121"/>
        <v>0</v>
      </c>
      <c r="E14348" s="3">
        <f t="shared" si="1122"/>
        <v>1</v>
      </c>
      <c r="F14348" s="3">
        <f t="shared" si="1123"/>
        <v>0</v>
      </c>
      <c r="G14348" s="5">
        <f>data!D14346</f>
        <v>26286.569999933199</v>
      </c>
      <c r="H14348" s="7">
        <f>data!L14346</f>
        <v>1.652303099408E-2</v>
      </c>
      <c r="I14348" s="8">
        <f>data!M14346</f>
        <v>1.0722987288135593</v>
      </c>
      <c r="J14348" s="7" t="str">
        <f>data!N14346</f>
        <v>V</v>
      </c>
      <c r="K14348" s="8">
        <f t="shared" si="1124"/>
        <v>1.0733031618441911</v>
      </c>
      <c r="L14348" s="6">
        <f>G14348*(I14348-K14348)^2</f>
        <v>2.6520144917342781E-2</v>
      </c>
    </row>
    <row r="14349" spans="1:12" x14ac:dyDescent="0.3">
      <c r="A14349" s="3">
        <f>data!A14347</f>
        <v>14346</v>
      </c>
      <c r="B14349" s="3">
        <f>data!B14347</f>
        <v>3</v>
      </c>
      <c r="C14349" s="3">
        <f t="shared" si="1120"/>
        <v>0</v>
      </c>
      <c r="D14349" s="3">
        <f t="shared" si="1121"/>
        <v>0</v>
      </c>
      <c r="E14349" s="3">
        <f t="shared" si="1122"/>
        <v>1</v>
      </c>
      <c r="F14349" s="3">
        <f t="shared" si="1123"/>
        <v>0</v>
      </c>
      <c r="G14349" s="5">
        <f>data!D14347</f>
        <v>15346.39500010015</v>
      </c>
      <c r="H14349" s="7">
        <f>data!L14347</f>
        <v>7.6041658125084403E-3</v>
      </c>
      <c r="I14349" s="8">
        <f>data!M14347</f>
        <v>1.0011412919424789</v>
      </c>
      <c r="J14349" s="7" t="str">
        <f>data!N14347</f>
        <v>V</v>
      </c>
      <c r="K14349" s="8">
        <f t="shared" si="1124"/>
        <v>1.0577272573258725</v>
      </c>
      <c r="L14349" s="6">
        <f>G14349*(I14349-K14349)^2</f>
        <v>49.138719086130074</v>
      </c>
    </row>
    <row r="14350" spans="1:12" x14ac:dyDescent="0.3">
      <c r="A14350" s="3">
        <f>data!A14348</f>
        <v>14347</v>
      </c>
      <c r="B14350" s="3">
        <f>data!B14348</f>
        <v>3</v>
      </c>
      <c r="C14350" s="3">
        <f t="shared" si="1120"/>
        <v>0</v>
      </c>
      <c r="D14350" s="3">
        <f t="shared" si="1121"/>
        <v>0</v>
      </c>
      <c r="E14350" s="3">
        <f t="shared" si="1122"/>
        <v>1</v>
      </c>
      <c r="F14350" s="3">
        <f t="shared" si="1123"/>
        <v>0</v>
      </c>
      <c r="G14350" s="5">
        <f>data!D14348</f>
        <v>13625.27999551595</v>
      </c>
      <c r="H14350" s="7">
        <f>data!L14348</f>
        <v>-4.6604994801234898E-3</v>
      </c>
      <c r="I14350" s="8">
        <f>data!M14348</f>
        <v>0.90299277605779149</v>
      </c>
      <c r="J14350" s="7" t="str">
        <f>data!N14348</f>
        <v>V</v>
      </c>
      <c r="K14350" s="8">
        <f t="shared" si="1124"/>
        <v>1.0366767149152609</v>
      </c>
      <c r="L14350" s="6">
        <f>G14350*(I14350-K14350)^2</f>
        <v>243.50276771320503</v>
      </c>
    </row>
    <row r="14351" spans="1:12" x14ac:dyDescent="0.3">
      <c r="A14351" s="3">
        <f>data!A14349</f>
        <v>14348</v>
      </c>
      <c r="B14351" s="3">
        <f>data!B14349</f>
        <v>3</v>
      </c>
      <c r="C14351" s="3">
        <f t="shared" si="1120"/>
        <v>0</v>
      </c>
      <c r="D14351" s="3">
        <f t="shared" si="1121"/>
        <v>0</v>
      </c>
      <c r="E14351" s="3">
        <f t="shared" si="1122"/>
        <v>1</v>
      </c>
      <c r="F14351" s="3">
        <f t="shared" si="1123"/>
        <v>0</v>
      </c>
      <c r="G14351" s="5">
        <f>data!D14349</f>
        <v>12010.9399999999</v>
      </c>
      <c r="H14351" s="7">
        <f>data!L14349</f>
        <v>0.10953782676842599</v>
      </c>
      <c r="I14351" s="8">
        <f>data!M14349</f>
        <v>1.399294752126115</v>
      </c>
      <c r="J14351" s="7" t="str">
        <f>data!N14349</f>
        <v>T</v>
      </c>
      <c r="K14351" s="8">
        <f t="shared" si="1124"/>
        <v>1.2500664443700076</v>
      </c>
      <c r="L14351" s="6">
        <f>G14351*(I14351-K14351)^2</f>
        <v>267.47267784993898</v>
      </c>
    </row>
    <row r="14352" spans="1:12" x14ac:dyDescent="0.3">
      <c r="A14352" s="3">
        <f>data!A14350</f>
        <v>14349</v>
      </c>
      <c r="B14352" s="3">
        <f>data!B14350</f>
        <v>3</v>
      </c>
      <c r="C14352" s="3">
        <f t="shared" si="1120"/>
        <v>0</v>
      </c>
      <c r="D14352" s="3">
        <f t="shared" si="1121"/>
        <v>0</v>
      </c>
      <c r="E14352" s="3">
        <f t="shared" si="1122"/>
        <v>1</v>
      </c>
      <c r="F14352" s="3">
        <f t="shared" si="1123"/>
        <v>0</v>
      </c>
      <c r="G14352" s="5">
        <f>data!D14350</f>
        <v>8804.33</v>
      </c>
      <c r="H14352" s="7">
        <f>data!L14350</f>
        <v>9.3611612155896598E-2</v>
      </c>
      <c r="I14352" s="8">
        <f>data!M14350</f>
        <v>1.1070729661727705</v>
      </c>
      <c r="J14352" s="7" t="str">
        <f>data!N14350</f>
        <v>V</v>
      </c>
      <c r="K14352" s="8">
        <f t="shared" si="1124"/>
        <v>1.2178571379099705</v>
      </c>
      <c r="L14352" s="6">
        <f>G14352*(I14352-K14352)^2</f>
        <v>108.05671049060081</v>
      </c>
    </row>
    <row r="14353" spans="1:12" x14ac:dyDescent="0.3">
      <c r="A14353" s="3">
        <f>data!A14351</f>
        <v>14350</v>
      </c>
      <c r="B14353" s="3">
        <f>data!B14351</f>
        <v>3</v>
      </c>
      <c r="C14353" s="3">
        <f t="shared" si="1120"/>
        <v>0</v>
      </c>
      <c r="D14353" s="3">
        <f t="shared" si="1121"/>
        <v>0</v>
      </c>
      <c r="E14353" s="3">
        <f t="shared" si="1122"/>
        <v>1</v>
      </c>
      <c r="F14353" s="3">
        <f t="shared" si="1123"/>
        <v>0</v>
      </c>
      <c r="G14353" s="5">
        <f>data!D14351</f>
        <v>14669.2101652622</v>
      </c>
      <c r="H14353" s="7">
        <f>data!L14351</f>
        <v>6.2884972833677499E-3</v>
      </c>
      <c r="I14353" s="8">
        <f>data!M14351</f>
        <v>0.9487676056338028</v>
      </c>
      <c r="J14353" s="7" t="str">
        <f>data!N14351</f>
        <v>T</v>
      </c>
      <c r="K14353" s="8">
        <f t="shared" si="1124"/>
        <v>1.0554487849976504</v>
      </c>
      <c r="L14353" s="6">
        <f>G14353*(I14353-K14353)^2</f>
        <v>166.94843301721323</v>
      </c>
    </row>
    <row r="14354" spans="1:12" x14ac:dyDescent="0.3">
      <c r="A14354" s="3">
        <f>data!A14352</f>
        <v>14351</v>
      </c>
      <c r="B14354" s="3">
        <f>data!B14352</f>
        <v>3</v>
      </c>
      <c r="C14354" s="3">
        <f t="shared" si="1120"/>
        <v>0</v>
      </c>
      <c r="D14354" s="3">
        <f t="shared" si="1121"/>
        <v>0</v>
      </c>
      <c r="E14354" s="3">
        <f t="shared" si="1122"/>
        <v>1</v>
      </c>
      <c r="F14354" s="3">
        <f t="shared" si="1123"/>
        <v>0</v>
      </c>
      <c r="G14354" s="5">
        <f>data!D14352</f>
        <v>9276.9100000560502</v>
      </c>
      <c r="H14354" s="7">
        <f>data!L14352</f>
        <v>-3.7425354355943499E-4</v>
      </c>
      <c r="I14354" s="8">
        <f>data!M14352</f>
        <v>1.0978050355067785</v>
      </c>
      <c r="J14354" s="7" t="str">
        <f>data!N14352</f>
        <v>V</v>
      </c>
      <c r="K14354" s="8">
        <f t="shared" si="1124"/>
        <v>1.0439853893977504</v>
      </c>
      <c r="L14354" s="6">
        <f>G14354*(I14354-K14354)^2</f>
        <v>26.871073619106308</v>
      </c>
    </row>
    <row r="14355" spans="1:12" x14ac:dyDescent="0.3">
      <c r="A14355" s="3">
        <f>data!A14353</f>
        <v>14352</v>
      </c>
      <c r="B14355" s="3">
        <f>data!B14353</f>
        <v>3</v>
      </c>
      <c r="C14355" s="3">
        <f t="shared" si="1120"/>
        <v>0</v>
      </c>
      <c r="D14355" s="3">
        <f t="shared" si="1121"/>
        <v>0</v>
      </c>
      <c r="E14355" s="3">
        <f t="shared" si="1122"/>
        <v>1</v>
      </c>
      <c r="F14355" s="3">
        <f t="shared" si="1123"/>
        <v>0</v>
      </c>
      <c r="G14355" s="5">
        <f>data!D14353</f>
        <v>10093.824999794349</v>
      </c>
      <c r="H14355" s="7">
        <f>data!L14353</f>
        <v>-1.5029991380008101E-3</v>
      </c>
      <c r="I14355" s="8">
        <f>data!M14353</f>
        <v>0.91954136601759418</v>
      </c>
      <c r="J14355" s="7" t="str">
        <f>data!N14353</f>
        <v>T</v>
      </c>
      <c r="K14355" s="8">
        <f t="shared" si="1124"/>
        <v>1.0420557303891178</v>
      </c>
      <c r="L14355" s="6">
        <f>G14355*(I14355-K14355)^2</f>
        <v>151.50598639171099</v>
      </c>
    </row>
    <row r="14356" spans="1:12" x14ac:dyDescent="0.3">
      <c r="A14356" s="3">
        <f>data!A14354</f>
        <v>14353</v>
      </c>
      <c r="B14356" s="3">
        <f>data!B14354</f>
        <v>3</v>
      </c>
      <c r="C14356" s="3">
        <f t="shared" si="1120"/>
        <v>0</v>
      </c>
      <c r="D14356" s="3">
        <f t="shared" si="1121"/>
        <v>0</v>
      </c>
      <c r="E14356" s="3">
        <f t="shared" si="1122"/>
        <v>1</v>
      </c>
      <c r="F14356" s="3">
        <f t="shared" si="1123"/>
        <v>0</v>
      </c>
      <c r="G14356" s="5">
        <f>data!D14354</f>
        <v>20155.060001552101</v>
      </c>
      <c r="H14356" s="7">
        <f>data!L14354</f>
        <v>-1.54773289550768E-3</v>
      </c>
      <c r="I14356" s="8">
        <f>data!M14354</f>
        <v>0.83184177997527808</v>
      </c>
      <c r="J14356" s="7" t="str">
        <f>data!N14354</f>
        <v>V</v>
      </c>
      <c r="K14356" s="8">
        <f t="shared" si="1124"/>
        <v>1.0419793288404746</v>
      </c>
      <c r="L14356" s="6">
        <f>G14356*(I14356-K14356)^2</f>
        <v>890.00289576103739</v>
      </c>
    </row>
    <row r="14357" spans="1:12" x14ac:dyDescent="0.3">
      <c r="A14357" s="3">
        <f>data!A14355</f>
        <v>14354</v>
      </c>
      <c r="B14357" s="3">
        <f>data!B14355</f>
        <v>3</v>
      </c>
      <c r="C14357" s="3">
        <f t="shared" si="1120"/>
        <v>0</v>
      </c>
      <c r="D14357" s="3">
        <f t="shared" si="1121"/>
        <v>0</v>
      </c>
      <c r="E14357" s="3">
        <f t="shared" si="1122"/>
        <v>1</v>
      </c>
      <c r="F14357" s="3">
        <f t="shared" si="1123"/>
        <v>0</v>
      </c>
      <c r="G14357" s="5">
        <f>data!D14355</f>
        <v>15411.3400000334</v>
      </c>
      <c r="H14357" s="7">
        <f>data!L14355</f>
        <v>0.113532017030676</v>
      </c>
      <c r="I14357" s="8">
        <f>data!M14355</f>
        <v>1.2848351363606918</v>
      </c>
      <c r="J14357" s="7" t="str">
        <f>data!N14355</f>
        <v>V</v>
      </c>
      <c r="K14357" s="8">
        <f t="shared" si="1124"/>
        <v>1.258277064710694</v>
      </c>
      <c r="L14357" s="6">
        <f>G14357*(I14357-K14357)^2</f>
        <v>10.870098469891524</v>
      </c>
    </row>
    <row r="14358" spans="1:12" x14ac:dyDescent="0.3">
      <c r="A14358" s="3">
        <f>data!A14356</f>
        <v>14355</v>
      </c>
      <c r="B14358" s="3">
        <f>data!B14356</f>
        <v>3</v>
      </c>
      <c r="C14358" s="3">
        <f t="shared" si="1120"/>
        <v>0</v>
      </c>
      <c r="D14358" s="3">
        <f t="shared" si="1121"/>
        <v>0</v>
      </c>
      <c r="E14358" s="3">
        <f t="shared" si="1122"/>
        <v>1</v>
      </c>
      <c r="F14358" s="3">
        <f t="shared" si="1123"/>
        <v>0</v>
      </c>
      <c r="G14358" s="5">
        <f>data!D14356</f>
        <v>13381.539998918801</v>
      </c>
      <c r="H14358" s="7">
        <f>data!L14356</f>
        <v>1.39215196874344E-3</v>
      </c>
      <c r="I14358" s="8">
        <f>data!M14356</f>
        <v>1.1823875922749982</v>
      </c>
      <c r="J14358" s="7" t="str">
        <f>data!N14356</f>
        <v>V</v>
      </c>
      <c r="K14358" s="8">
        <f t="shared" si="1124"/>
        <v>1.0470123406809158</v>
      </c>
      <c r="L14358" s="6">
        <f>G14358*(I14358-K14358)^2</f>
        <v>245.2362407235274</v>
      </c>
    </row>
    <row r="14359" spans="1:12" x14ac:dyDescent="0.3">
      <c r="A14359" s="3">
        <f>data!A14357</f>
        <v>14356</v>
      </c>
      <c r="B14359" s="3">
        <f>data!B14357</f>
        <v>3</v>
      </c>
      <c r="C14359" s="3">
        <f t="shared" si="1120"/>
        <v>0</v>
      </c>
      <c r="D14359" s="3">
        <f t="shared" si="1121"/>
        <v>0</v>
      </c>
      <c r="E14359" s="3">
        <f t="shared" si="1122"/>
        <v>1</v>
      </c>
      <c r="F14359" s="3">
        <f t="shared" si="1123"/>
        <v>0</v>
      </c>
      <c r="G14359" s="5">
        <f>data!D14357</f>
        <v>79.139999866485596</v>
      </c>
      <c r="H14359" s="7">
        <f>data!L14357</f>
        <v>0.49806002701603003</v>
      </c>
      <c r="I14359" s="8">
        <f>data!M14357</f>
        <v>1.7</v>
      </c>
      <c r="J14359" s="7" t="str">
        <f>data!N14357</f>
        <v>V</v>
      </c>
      <c r="K14359" s="8">
        <f t="shared" si="1124"/>
        <v>2.3631686480984926</v>
      </c>
      <c r="L14359" s="6">
        <f>G14359*(I14359-K14359)^2</f>
        <v>34.805190722938065</v>
      </c>
    </row>
    <row r="14360" spans="1:12" x14ac:dyDescent="0.3">
      <c r="A14360" s="3">
        <f>data!A14358</f>
        <v>14357</v>
      </c>
      <c r="B14360" s="3">
        <f>data!B14358</f>
        <v>3</v>
      </c>
      <c r="C14360" s="3">
        <f t="shared" si="1120"/>
        <v>0</v>
      </c>
      <c r="D14360" s="3">
        <f t="shared" si="1121"/>
        <v>0</v>
      </c>
      <c r="E14360" s="3">
        <f t="shared" si="1122"/>
        <v>1</v>
      </c>
      <c r="F14360" s="3">
        <f t="shared" si="1123"/>
        <v>0</v>
      </c>
      <c r="G14360" s="5">
        <f>data!D14358</f>
        <v>34276.0700000004</v>
      </c>
      <c r="H14360" s="7">
        <f>data!L14358</f>
        <v>0.18391143548292699</v>
      </c>
      <c r="I14360" s="8">
        <f>data!M14358</f>
        <v>1.1990876507005539</v>
      </c>
      <c r="J14360" s="7" t="str">
        <f>data!N14358</f>
        <v>T</v>
      </c>
      <c r="K14360" s="8">
        <f t="shared" si="1124"/>
        <v>1.412129210876879</v>
      </c>
      <c r="L14360" s="6">
        <f>G14360*(I14360-K14360)^2</f>
        <v>1555.6779243458095</v>
      </c>
    </row>
    <row r="14361" spans="1:12" x14ac:dyDescent="0.3">
      <c r="A14361" s="3">
        <f>data!A14359</f>
        <v>14358</v>
      </c>
      <c r="B14361" s="3">
        <f>data!B14359</f>
        <v>3</v>
      </c>
      <c r="C14361" s="3">
        <f t="shared" si="1120"/>
        <v>0</v>
      </c>
      <c r="D14361" s="3">
        <f t="shared" si="1121"/>
        <v>0</v>
      </c>
      <c r="E14361" s="3">
        <f t="shared" si="1122"/>
        <v>1</v>
      </c>
      <c r="F14361" s="3">
        <f t="shared" si="1123"/>
        <v>0</v>
      </c>
      <c r="G14361" s="5">
        <f>data!D14359</f>
        <v>33458.930000000299</v>
      </c>
      <c r="H14361" s="7">
        <f>data!L14359</f>
        <v>-5.4639994601486204E-3</v>
      </c>
      <c r="I14361" s="8">
        <f>data!M14359</f>
        <v>1.0664243225380039</v>
      </c>
      <c r="J14361" s="7" t="str">
        <f>data!N14359</f>
        <v>T</v>
      </c>
      <c r="K14361" s="8">
        <f t="shared" si="1124"/>
        <v>1.0353123359173142</v>
      </c>
      <c r="L14361" s="6">
        <f>G14361*(I14361-K14361)^2</f>
        <v>32.386762393709724</v>
      </c>
    </row>
    <row r="14362" spans="1:12" x14ac:dyDescent="0.3">
      <c r="A14362" s="3">
        <f>data!A14360</f>
        <v>14359</v>
      </c>
      <c r="B14362" s="3">
        <f>data!B14360</f>
        <v>3</v>
      </c>
      <c r="C14362" s="3">
        <f t="shared" si="1120"/>
        <v>0</v>
      </c>
      <c r="D14362" s="3">
        <f t="shared" si="1121"/>
        <v>0</v>
      </c>
      <c r="E14362" s="3">
        <f t="shared" si="1122"/>
        <v>1</v>
      </c>
      <c r="F14362" s="3">
        <f t="shared" si="1123"/>
        <v>0</v>
      </c>
      <c r="G14362" s="5">
        <f>data!D14360</f>
        <v>33942.080000000002</v>
      </c>
      <c r="H14362" s="7">
        <f>data!L14360</f>
        <v>0.19621899788459499</v>
      </c>
      <c r="I14362" s="8">
        <f>data!M14360</f>
        <v>1.1014112241549066</v>
      </c>
      <c r="J14362" s="7" t="str">
        <f>data!N14360</f>
        <v>V</v>
      </c>
      <c r="K14362" s="8">
        <f t="shared" si="1124"/>
        <v>1.4409049209073854</v>
      </c>
      <c r="L14362" s="6">
        <f>G14362*(I14362-K14362)^2</f>
        <v>3912.0273587883794</v>
      </c>
    </row>
    <row r="14363" spans="1:12" x14ac:dyDescent="0.3">
      <c r="A14363" s="3">
        <f>data!A14361</f>
        <v>14360</v>
      </c>
      <c r="B14363" s="3">
        <f>data!B14361</f>
        <v>3</v>
      </c>
      <c r="C14363" s="3">
        <f t="shared" si="1120"/>
        <v>0</v>
      </c>
      <c r="D14363" s="3">
        <f t="shared" si="1121"/>
        <v>0</v>
      </c>
      <c r="E14363" s="3">
        <f t="shared" si="1122"/>
        <v>1</v>
      </c>
      <c r="F14363" s="3">
        <f t="shared" si="1123"/>
        <v>0</v>
      </c>
      <c r="G14363" s="5">
        <f>data!D14361</f>
        <v>34443.199999999997</v>
      </c>
      <c r="H14363" s="7">
        <f>data!L14361</f>
        <v>0.10963324385015701</v>
      </c>
      <c r="I14363" s="8">
        <f>data!M14361</f>
        <v>1.0753752794634301</v>
      </c>
      <c r="J14363" s="7" t="str">
        <f>data!N14361</f>
        <v>T</v>
      </c>
      <c r="K14363" s="8">
        <f t="shared" si="1124"/>
        <v>1.2502619615595312</v>
      </c>
      <c r="L14363" s="6">
        <f>G14363*(I14363-K14363)^2</f>
        <v>1053.457381353667</v>
      </c>
    </row>
    <row r="14364" spans="1:12" x14ac:dyDescent="0.3">
      <c r="A14364" s="3">
        <f>data!A14362</f>
        <v>14361</v>
      </c>
      <c r="B14364" s="3">
        <f>data!B14362</f>
        <v>3</v>
      </c>
      <c r="C14364" s="3">
        <f t="shared" si="1120"/>
        <v>0</v>
      </c>
      <c r="D14364" s="3">
        <f t="shared" si="1121"/>
        <v>0</v>
      </c>
      <c r="E14364" s="3">
        <f t="shared" si="1122"/>
        <v>1</v>
      </c>
      <c r="F14364" s="3">
        <f t="shared" si="1123"/>
        <v>0</v>
      </c>
      <c r="G14364" s="5">
        <f>data!D14362</f>
        <v>31327.710000000101</v>
      </c>
      <c r="H14364" s="7">
        <f>data!L14362</f>
        <v>-1.6670657150031801E-3</v>
      </c>
      <c r="I14364" s="8">
        <f>data!M14362</f>
        <v>1.0476041340432196</v>
      </c>
      <c r="J14364" s="7" t="str">
        <f>data!N14362</f>
        <v>T</v>
      </c>
      <c r="K14364" s="8">
        <f t="shared" si="1124"/>
        <v>1.0417755456810063</v>
      </c>
      <c r="L14364" s="6">
        <f>G14364*(I14364-K14364)^2</f>
        <v>1.0642788202448594</v>
      </c>
    </row>
    <row r="14365" spans="1:12" x14ac:dyDescent="0.3">
      <c r="A14365" s="3">
        <f>data!A14363</f>
        <v>14362</v>
      </c>
      <c r="B14365" s="3">
        <f>data!B14363</f>
        <v>3</v>
      </c>
      <c r="C14365" s="3">
        <f t="shared" si="1120"/>
        <v>0</v>
      </c>
      <c r="D14365" s="3">
        <f t="shared" si="1121"/>
        <v>0</v>
      </c>
      <c r="E14365" s="3">
        <f t="shared" si="1122"/>
        <v>1</v>
      </c>
      <c r="F14365" s="3">
        <f t="shared" si="1123"/>
        <v>0</v>
      </c>
      <c r="G14365" s="5">
        <f>data!D14363</f>
        <v>13492.2</v>
      </c>
      <c r="H14365" s="7">
        <f>data!L14363</f>
        <v>9.9531719692209607E-3</v>
      </c>
      <c r="I14365" s="8">
        <f>data!M14363</f>
        <v>1.3150755055029435</v>
      </c>
      <c r="J14365" s="7" t="str">
        <f>data!N14363</f>
        <v>T</v>
      </c>
      <c r="K14365" s="8">
        <f t="shared" si="1124"/>
        <v>1.0618074993377389</v>
      </c>
      <c r="L14365" s="6">
        <f>G14365*(I14365-K14365)^2</f>
        <v>865.45289125613897</v>
      </c>
    </row>
    <row r="14366" spans="1:12" x14ac:dyDescent="0.3">
      <c r="A14366" s="3">
        <f>data!A14364</f>
        <v>14363</v>
      </c>
      <c r="B14366" s="3">
        <f>data!B14364</f>
        <v>3</v>
      </c>
      <c r="C14366" s="3">
        <f t="shared" si="1120"/>
        <v>0</v>
      </c>
      <c r="D14366" s="3">
        <f t="shared" si="1121"/>
        <v>0</v>
      </c>
      <c r="E14366" s="3">
        <f t="shared" si="1122"/>
        <v>1</v>
      </c>
      <c r="F14366" s="3">
        <f t="shared" si="1123"/>
        <v>0</v>
      </c>
      <c r="G14366" s="5">
        <f>data!D14364</f>
        <v>3038.7399999126801</v>
      </c>
      <c r="H14366" s="7">
        <f>data!L14364</f>
        <v>6.8567965467734296E-4</v>
      </c>
      <c r="I14366" s="8">
        <f>data!M14364</f>
        <v>1.2873336619024149</v>
      </c>
      <c r="J14366" s="7" t="str">
        <f>data!N14364</f>
        <v>V</v>
      </c>
      <c r="K14366" s="8">
        <f t="shared" si="1124"/>
        <v>1.0458006625056024</v>
      </c>
      <c r="L14366" s="6">
        <f>G14366*(I14366-K14366)^2</f>
        <v>177.27459086052761</v>
      </c>
    </row>
    <row r="14367" spans="1:12" x14ac:dyDescent="0.3">
      <c r="A14367" s="3">
        <f>data!A14365</f>
        <v>14364</v>
      </c>
      <c r="B14367" s="3">
        <f>data!B14365</f>
        <v>3</v>
      </c>
      <c r="C14367" s="3">
        <f t="shared" si="1120"/>
        <v>0</v>
      </c>
      <c r="D14367" s="3">
        <f t="shared" si="1121"/>
        <v>0</v>
      </c>
      <c r="E14367" s="3">
        <f t="shared" si="1122"/>
        <v>1</v>
      </c>
      <c r="F14367" s="3">
        <f t="shared" si="1123"/>
        <v>0</v>
      </c>
      <c r="G14367" s="5">
        <f>data!D14365</f>
        <v>6766.5499997139004</v>
      </c>
      <c r="H14367" s="7">
        <f>data!L14365</f>
        <v>-3.4547736341362999E-4</v>
      </c>
      <c r="I14367" s="8">
        <f>data!M14365</f>
        <v>0.91589198760513502</v>
      </c>
      <c r="J14367" s="7" t="str">
        <f>data!N14365</f>
        <v>T</v>
      </c>
      <c r="K14367" s="8">
        <f t="shared" si="1124"/>
        <v>1.0440346307038595</v>
      </c>
      <c r="L14367" s="6">
        <f>G14367*(I14367-K14367)^2</f>
        <v>111.11038449953429</v>
      </c>
    </row>
    <row r="14368" spans="1:12" x14ac:dyDescent="0.3">
      <c r="A14368" s="3">
        <f>data!A14366</f>
        <v>14365</v>
      </c>
      <c r="B14368" s="3">
        <f>data!B14366</f>
        <v>3</v>
      </c>
      <c r="C14368" s="3">
        <f t="shared" si="1120"/>
        <v>0</v>
      </c>
      <c r="D14368" s="3">
        <f t="shared" si="1121"/>
        <v>0</v>
      </c>
      <c r="E14368" s="3">
        <f t="shared" si="1122"/>
        <v>1</v>
      </c>
      <c r="F14368" s="3">
        <f t="shared" si="1123"/>
        <v>0</v>
      </c>
      <c r="G14368" s="5">
        <f>data!D14366</f>
        <v>5227.7099999189504</v>
      </c>
      <c r="H14368" s="7">
        <f>data!L14366</f>
        <v>1.9031136222661801E-3</v>
      </c>
      <c r="I14368" s="8">
        <f>data!M14366</f>
        <v>1.2199082919373327</v>
      </c>
      <c r="J14368" s="7" t="str">
        <f>data!N14366</f>
        <v>T</v>
      </c>
      <c r="K14368" s="8">
        <f t="shared" si="1124"/>
        <v>1.0478895712117491</v>
      </c>
      <c r="L14368" s="6">
        <f>G14368*(I14368-K14368)^2</f>
        <v>154.69024055410736</v>
      </c>
    </row>
    <row r="14369" spans="1:12" x14ac:dyDescent="0.3">
      <c r="A14369" s="3">
        <f>data!A14367</f>
        <v>14366</v>
      </c>
      <c r="B14369" s="3">
        <f>data!B14367</f>
        <v>3</v>
      </c>
      <c r="C14369" s="3">
        <f t="shared" si="1120"/>
        <v>0</v>
      </c>
      <c r="D14369" s="3">
        <f t="shared" si="1121"/>
        <v>0</v>
      </c>
      <c r="E14369" s="3">
        <f t="shared" si="1122"/>
        <v>1</v>
      </c>
      <c r="F14369" s="3">
        <f t="shared" si="1123"/>
        <v>0</v>
      </c>
      <c r="G14369" s="5">
        <f>data!D14367</f>
        <v>12416.2399989069</v>
      </c>
      <c r="H14369" s="7">
        <f>data!L14367</f>
        <v>4.6066189451610302E-4</v>
      </c>
      <c r="I14369" s="8">
        <f>data!M14367</f>
        <v>0.90102910435761374</v>
      </c>
      <c r="J14369" s="7" t="str">
        <f>data!N14367</f>
        <v>T</v>
      </c>
      <c r="K14369" s="8">
        <f t="shared" si="1124"/>
        <v>1.0454150266712381</v>
      </c>
      <c r="L14369" s="6">
        <f>G14369*(I14369-K14369)^2</f>
        <v>258.84501261411845</v>
      </c>
    </row>
    <row r="14370" spans="1:12" x14ac:dyDescent="0.3">
      <c r="A14370" s="3">
        <f>data!A14368</f>
        <v>14367</v>
      </c>
      <c r="B14370" s="3">
        <f>data!B14368</f>
        <v>3</v>
      </c>
      <c r="C14370" s="3">
        <f t="shared" si="1120"/>
        <v>0</v>
      </c>
      <c r="D14370" s="3">
        <f t="shared" si="1121"/>
        <v>0</v>
      </c>
      <c r="E14370" s="3">
        <f t="shared" si="1122"/>
        <v>1</v>
      </c>
      <c r="F14370" s="3">
        <f t="shared" si="1123"/>
        <v>0</v>
      </c>
      <c r="G14370" s="5">
        <f>data!D14368</f>
        <v>4428.9949999079099</v>
      </c>
      <c r="H14370" s="7">
        <f>data!L14368</f>
        <v>1.0153673986001901E-3</v>
      </c>
      <c r="I14370" s="8">
        <f>data!M14368</f>
        <v>1.268853567805208</v>
      </c>
      <c r="J14370" s="7" t="str">
        <f>data!N14368</f>
        <v>V</v>
      </c>
      <c r="K14370" s="8">
        <f t="shared" si="1124"/>
        <v>1.046365938859636</v>
      </c>
      <c r="L14370" s="6">
        <f>G14370*(I14370-K14370)^2</f>
        <v>219.23855224651618</v>
      </c>
    </row>
    <row r="14371" spans="1:12" x14ac:dyDescent="0.3">
      <c r="A14371" s="3">
        <f>data!A14369</f>
        <v>14368</v>
      </c>
      <c r="B14371" s="3">
        <f>data!B14369</f>
        <v>3</v>
      </c>
      <c r="C14371" s="3">
        <f t="shared" si="1120"/>
        <v>0</v>
      </c>
      <c r="D14371" s="3">
        <f t="shared" si="1121"/>
        <v>0</v>
      </c>
      <c r="E14371" s="3">
        <f t="shared" si="1122"/>
        <v>1</v>
      </c>
      <c r="F14371" s="3">
        <f t="shared" si="1123"/>
        <v>0</v>
      </c>
      <c r="G14371" s="5">
        <f>data!D14369</f>
        <v>10873.420000255101</v>
      </c>
      <c r="H14371" s="7">
        <f>data!L14369</f>
        <v>-8.4409266722173005E-5</v>
      </c>
      <c r="I14371" s="8">
        <f>data!M14369</f>
        <v>0.92105746282357259</v>
      </c>
      <c r="J14371" s="7" t="str">
        <f>data!N14369</f>
        <v>T</v>
      </c>
      <c r="K14371" s="8">
        <f t="shared" si="1124"/>
        <v>1.0444814720859645</v>
      </c>
      <c r="L14371" s="6">
        <f>G14371*(I14371-K14371)^2</f>
        <v>165.64009202454022</v>
      </c>
    </row>
    <row r="14372" spans="1:12" x14ac:dyDescent="0.3">
      <c r="A14372" s="3">
        <f>data!A14370</f>
        <v>14369</v>
      </c>
      <c r="B14372" s="3">
        <f>data!B14370</f>
        <v>3</v>
      </c>
      <c r="C14372" s="3">
        <f t="shared" si="1120"/>
        <v>0</v>
      </c>
      <c r="D14372" s="3">
        <f t="shared" si="1121"/>
        <v>0</v>
      </c>
      <c r="E14372" s="3">
        <f t="shared" si="1122"/>
        <v>1</v>
      </c>
      <c r="F14372" s="3">
        <f t="shared" si="1123"/>
        <v>0</v>
      </c>
      <c r="G14372" s="5">
        <f>data!D14370</f>
        <v>4205.9799997508553</v>
      </c>
      <c r="H14372" s="7">
        <f>data!L14370</f>
        <v>7.6047546805805399E-3</v>
      </c>
      <c r="I14372" s="8">
        <f>data!M14370</f>
        <v>1.232574679943101</v>
      </c>
      <c r="J14372" s="7" t="str">
        <f>data!N14370</f>
        <v>T</v>
      </c>
      <c r="K14372" s="8">
        <f t="shared" si="1124"/>
        <v>1.0577282782269717</v>
      </c>
      <c r="L14372" s="6">
        <f>G14372*(I14372-K14372)^2</f>
        <v>128.58212576318581</v>
      </c>
    </row>
    <row r="14373" spans="1:12" x14ac:dyDescent="0.3">
      <c r="A14373" s="3">
        <f>data!A14371</f>
        <v>14370</v>
      </c>
      <c r="B14373" s="3">
        <f>data!B14371</f>
        <v>3</v>
      </c>
      <c r="C14373" s="3">
        <f t="shared" si="1120"/>
        <v>0</v>
      </c>
      <c r="D14373" s="3">
        <f t="shared" si="1121"/>
        <v>0</v>
      </c>
      <c r="E14373" s="3">
        <f t="shared" si="1122"/>
        <v>1</v>
      </c>
      <c r="F14373" s="3">
        <f t="shared" si="1123"/>
        <v>0</v>
      </c>
      <c r="G14373" s="5">
        <f>data!D14371</f>
        <v>4398.3799996077996</v>
      </c>
      <c r="H14373" s="7">
        <f>data!L14371</f>
        <v>1.27448969683782E-3</v>
      </c>
      <c r="I14373" s="8">
        <f>data!M14371</f>
        <v>1.3071420460996934</v>
      </c>
      <c r="J14373" s="7" t="str">
        <f>data!N14371</f>
        <v>V</v>
      </c>
      <c r="K14373" s="8">
        <f t="shared" si="1124"/>
        <v>1.046810439475915</v>
      </c>
      <c r="L14373" s="6">
        <f>G14373*(I14373-K14373)^2</f>
        <v>298.08940824205763</v>
      </c>
    </row>
    <row r="14374" spans="1:12" x14ac:dyDescent="0.3">
      <c r="A14374" s="3">
        <f>data!A14372</f>
        <v>14371</v>
      </c>
      <c r="B14374" s="3">
        <f>data!B14372</f>
        <v>3</v>
      </c>
      <c r="C14374" s="3">
        <f t="shared" si="1120"/>
        <v>0</v>
      </c>
      <c r="D14374" s="3">
        <f t="shared" si="1121"/>
        <v>0</v>
      </c>
      <c r="E14374" s="3">
        <f t="shared" si="1122"/>
        <v>1</v>
      </c>
      <c r="F14374" s="3">
        <f t="shared" si="1123"/>
        <v>0</v>
      </c>
      <c r="G14374" s="5">
        <f>data!D14372</f>
        <v>10290.650000691399</v>
      </c>
      <c r="H14374" s="7">
        <f>data!L14372</f>
        <v>5.33751206002556E-4</v>
      </c>
      <c r="I14374" s="8">
        <f>data!M14372</f>
        <v>0.89852684628804036</v>
      </c>
      <c r="J14374" s="7" t="str">
        <f>data!N14372</f>
        <v>T</v>
      </c>
      <c r="K14374" s="8">
        <f t="shared" si="1124"/>
        <v>1.0455402716664761</v>
      </c>
      <c r="L14374" s="6">
        <f>G14374*(I14374-K14374)^2</f>
        <v>222.41127554569442</v>
      </c>
    </row>
    <row r="14375" spans="1:12" x14ac:dyDescent="0.3">
      <c r="A14375" s="3">
        <f>data!A14373</f>
        <v>14372</v>
      </c>
      <c r="B14375" s="3">
        <f>data!B14373</f>
        <v>3</v>
      </c>
      <c r="C14375" s="3">
        <f t="shared" si="1120"/>
        <v>0</v>
      </c>
      <c r="D14375" s="3">
        <f t="shared" si="1121"/>
        <v>0</v>
      </c>
      <c r="E14375" s="3">
        <f t="shared" si="1122"/>
        <v>1</v>
      </c>
      <c r="F14375" s="3">
        <f t="shared" si="1123"/>
        <v>0</v>
      </c>
      <c r="G14375" s="5">
        <f>data!D14373</f>
        <v>18883.25</v>
      </c>
      <c r="H14375" s="7">
        <f>data!L14373</f>
        <v>-1.48867028853927E-3</v>
      </c>
      <c r="I14375" s="8">
        <f>data!M14373</f>
        <v>1.1934709553528564</v>
      </c>
      <c r="J14375" s="7" t="str">
        <f>data!N14373</f>
        <v>T</v>
      </c>
      <c r="K14375" s="8">
        <f t="shared" si="1124"/>
        <v>1.0420802040604673</v>
      </c>
      <c r="L14375" s="6">
        <f>G14375*(I14375-K14375)^2</f>
        <v>432.78822008000617</v>
      </c>
    </row>
    <row r="14376" spans="1:12" x14ac:dyDescent="0.3">
      <c r="A14376" s="3">
        <f>data!A14374</f>
        <v>14373</v>
      </c>
      <c r="B14376" s="3">
        <f>data!B14374</f>
        <v>3</v>
      </c>
      <c r="C14376" s="3">
        <f t="shared" si="1120"/>
        <v>0</v>
      </c>
      <c r="D14376" s="3">
        <f t="shared" si="1121"/>
        <v>0</v>
      </c>
      <c r="E14376" s="3">
        <f t="shared" si="1122"/>
        <v>1</v>
      </c>
      <c r="F14376" s="3">
        <f t="shared" si="1123"/>
        <v>0</v>
      </c>
      <c r="G14376" s="5">
        <f>data!D14374</f>
        <v>22525.78</v>
      </c>
      <c r="H14376" s="7">
        <f>data!L14374</f>
        <v>0.239938266582398</v>
      </c>
      <c r="I14376" s="8">
        <f>data!M14374</f>
        <v>1.2360323886639677</v>
      </c>
      <c r="J14376" s="7" t="str">
        <f>data!N14374</f>
        <v>T</v>
      </c>
      <c r="K14376" s="8">
        <f t="shared" si="1124"/>
        <v>1.5479466759848934</v>
      </c>
      <c r="L14376" s="6">
        <f>G14376*(I14376-K14376)^2</f>
        <v>2191.5449089592512</v>
      </c>
    </row>
    <row r="14377" spans="1:12" x14ac:dyDescent="0.3">
      <c r="A14377" s="3">
        <f>data!A14375</f>
        <v>14374</v>
      </c>
      <c r="B14377" s="3">
        <f>data!B14375</f>
        <v>3</v>
      </c>
      <c r="C14377" s="3">
        <f t="shared" si="1120"/>
        <v>0</v>
      </c>
      <c r="D14377" s="3">
        <f t="shared" si="1121"/>
        <v>0</v>
      </c>
      <c r="E14377" s="3">
        <f t="shared" si="1122"/>
        <v>1</v>
      </c>
      <c r="F14377" s="3">
        <f t="shared" si="1123"/>
        <v>0</v>
      </c>
      <c r="G14377" s="5">
        <f>data!D14375</f>
        <v>2223.42</v>
      </c>
      <c r="H14377" s="7">
        <f>data!L14375</f>
        <v>0.50440844173549504</v>
      </c>
      <c r="I14377" s="8">
        <f>data!M14375</f>
        <v>3.7527173913043477</v>
      </c>
      <c r="J14377" s="7" t="str">
        <f>data!N14375</f>
        <v>T</v>
      </c>
      <c r="K14377" s="8">
        <f t="shared" si="1124"/>
        <v>2.3878866418428855</v>
      </c>
      <c r="L14377" s="6">
        <f>G14377*(I14377-K14377)^2</f>
        <v>4141.7044531530819</v>
      </c>
    </row>
    <row r="14378" spans="1:12" x14ac:dyDescent="0.3">
      <c r="A14378" s="3">
        <f>data!A14376</f>
        <v>14375</v>
      </c>
      <c r="B14378" s="3">
        <f>data!B14376</f>
        <v>3</v>
      </c>
      <c r="C14378" s="3">
        <f t="shared" si="1120"/>
        <v>0</v>
      </c>
      <c r="D14378" s="3">
        <f t="shared" si="1121"/>
        <v>0</v>
      </c>
      <c r="E14378" s="3">
        <f t="shared" si="1122"/>
        <v>1</v>
      </c>
      <c r="F14378" s="3">
        <f t="shared" si="1123"/>
        <v>0</v>
      </c>
      <c r="G14378" s="5">
        <f>data!D14376</f>
        <v>26522.074993997801</v>
      </c>
      <c r="H14378" s="7">
        <f>data!L14376</f>
        <v>1.42402530435319E-2</v>
      </c>
      <c r="I14378" s="8">
        <f>data!M14376</f>
        <v>1.152704861903675</v>
      </c>
      <c r="J14378" s="7" t="str">
        <f>data!N14376</f>
        <v>V</v>
      </c>
      <c r="K14378" s="8">
        <f t="shared" si="1124"/>
        <v>1.0692948120458878</v>
      </c>
      <c r="L14378" s="6">
        <f>G14378*(I14378-K14378)^2</f>
        <v>184.52034601003425</v>
      </c>
    </row>
    <row r="14379" spans="1:12" x14ac:dyDescent="0.3">
      <c r="A14379" s="3">
        <f>data!A14377</f>
        <v>14376</v>
      </c>
      <c r="B14379" s="3">
        <f>data!B14377</f>
        <v>3</v>
      </c>
      <c r="C14379" s="3">
        <f t="shared" si="1120"/>
        <v>0</v>
      </c>
      <c r="D14379" s="3">
        <f t="shared" si="1121"/>
        <v>0</v>
      </c>
      <c r="E14379" s="3">
        <f t="shared" si="1122"/>
        <v>1</v>
      </c>
      <c r="F14379" s="3">
        <f t="shared" si="1123"/>
        <v>0</v>
      </c>
      <c r="G14379" s="5">
        <f>data!D14377</f>
        <v>26791.954986304048</v>
      </c>
      <c r="H14379" s="7">
        <f>data!L14377</f>
        <v>5.8736147405350804E-3</v>
      </c>
      <c r="I14379" s="8">
        <f>data!M14377</f>
        <v>0.95784957092377587</v>
      </c>
      <c r="J14379" s="7" t="str">
        <f>data!N14377</f>
        <v>T</v>
      </c>
      <c r="K14379" s="8">
        <f t="shared" si="1124"/>
        <v>1.0547313105663132</v>
      </c>
      <c r="L14379" s="6">
        <f>G14379*(I14379-K14379)^2</f>
        <v>251.47120448762868</v>
      </c>
    </row>
    <row r="14380" spans="1:12" x14ac:dyDescent="0.3">
      <c r="A14380" s="3">
        <f>data!A14378</f>
        <v>14377</v>
      </c>
      <c r="B14380" s="3">
        <f>data!B14378</f>
        <v>3</v>
      </c>
      <c r="C14380" s="3">
        <f t="shared" si="1120"/>
        <v>0</v>
      </c>
      <c r="D14380" s="3">
        <f t="shared" si="1121"/>
        <v>0</v>
      </c>
      <c r="E14380" s="3">
        <f t="shared" si="1122"/>
        <v>1</v>
      </c>
      <c r="F14380" s="3">
        <f t="shared" si="1123"/>
        <v>0</v>
      </c>
      <c r="G14380" s="5">
        <f>data!D14378</f>
        <v>26147.064995050448</v>
      </c>
      <c r="H14380" s="7">
        <f>data!L14378</f>
        <v>-4.6287810785607102E-3</v>
      </c>
      <c r="I14380" s="8">
        <f>data!M14378</f>
        <v>1.0320470896010465</v>
      </c>
      <c r="J14380" s="7" t="str">
        <f>data!N14378</f>
        <v>T</v>
      </c>
      <c r="K14380" s="8">
        <f t="shared" si="1124"/>
        <v>1.0367306110578944</v>
      </c>
      <c r="L14380" s="6">
        <f>G14380*(I14380-K14380)^2</f>
        <v>0.57354562971211875</v>
      </c>
    </row>
    <row r="14381" spans="1:12" x14ac:dyDescent="0.3">
      <c r="A14381" s="3">
        <f>data!A14379</f>
        <v>14378</v>
      </c>
      <c r="B14381" s="3">
        <f>data!B14379</f>
        <v>3</v>
      </c>
      <c r="C14381" s="3">
        <f t="shared" si="1120"/>
        <v>0</v>
      </c>
      <c r="D14381" s="3">
        <f t="shared" si="1121"/>
        <v>0</v>
      </c>
      <c r="E14381" s="3">
        <f t="shared" si="1122"/>
        <v>1</v>
      </c>
      <c r="F14381" s="3">
        <f t="shared" si="1123"/>
        <v>0</v>
      </c>
      <c r="G14381" s="5">
        <f>data!D14379</f>
        <v>20446.630207657799</v>
      </c>
      <c r="H14381" s="7">
        <f>data!L14379</f>
        <v>0.28070974300447399</v>
      </c>
      <c r="I14381" s="8">
        <f>data!M14379</f>
        <v>1.4478296311391889</v>
      </c>
      <c r="J14381" s="7" t="str">
        <f>data!N14379</f>
        <v>V</v>
      </c>
      <c r="K14381" s="8">
        <f t="shared" si="1124"/>
        <v>1.6549250943181861</v>
      </c>
      <c r="L14381" s="6">
        <f>G14381*(I14381-K14381)^2</f>
        <v>876.92593083477141</v>
      </c>
    </row>
    <row r="14382" spans="1:12" x14ac:dyDescent="0.3">
      <c r="A14382" s="3">
        <f>data!A14380</f>
        <v>14379</v>
      </c>
      <c r="B14382" s="3">
        <f>data!B14380</f>
        <v>3</v>
      </c>
      <c r="C14382" s="3">
        <f t="shared" si="1120"/>
        <v>0</v>
      </c>
      <c r="D14382" s="3">
        <f t="shared" si="1121"/>
        <v>0</v>
      </c>
      <c r="E14382" s="3">
        <f t="shared" si="1122"/>
        <v>1</v>
      </c>
      <c r="F14382" s="3">
        <f t="shared" si="1123"/>
        <v>0</v>
      </c>
      <c r="G14382" s="5">
        <f>data!D14380</f>
        <v>20119.250198245001</v>
      </c>
      <c r="H14382" s="7">
        <f>data!L14380</f>
        <v>0.27880519293353501</v>
      </c>
      <c r="I14382" s="8">
        <f>data!M14380</f>
        <v>1.5300196341841479</v>
      </c>
      <c r="J14382" s="7" t="str">
        <f>data!N14380</f>
        <v>V</v>
      </c>
      <c r="K14382" s="8">
        <f t="shared" si="1124"/>
        <v>1.6497670530484763</v>
      </c>
      <c r="L14382" s="6">
        <f>G14382*(I14382-K14382)^2</f>
        <v>288.49886807181809</v>
      </c>
    </row>
    <row r="14383" spans="1:12" x14ac:dyDescent="0.3">
      <c r="A14383" s="3">
        <f>data!A14381</f>
        <v>14380</v>
      </c>
      <c r="B14383" s="3">
        <f>data!B14381</f>
        <v>3</v>
      </c>
      <c r="C14383" s="3">
        <f t="shared" si="1120"/>
        <v>0</v>
      </c>
      <c r="D14383" s="3">
        <f t="shared" si="1121"/>
        <v>0</v>
      </c>
      <c r="E14383" s="3">
        <f t="shared" si="1122"/>
        <v>1</v>
      </c>
      <c r="F14383" s="3">
        <f t="shared" si="1123"/>
        <v>0</v>
      </c>
      <c r="G14383" s="5">
        <f>data!D14381</f>
        <v>21218.340205430999</v>
      </c>
      <c r="H14383" s="7">
        <f>data!L14381</f>
        <v>0.27934670468522999</v>
      </c>
      <c r="I14383" s="8">
        <f>data!M14381</f>
        <v>1.4197845249755141</v>
      </c>
      <c r="J14383" s="7" t="str">
        <f>data!N14381</f>
        <v>V</v>
      </c>
      <c r="K14383" s="8">
        <f t="shared" si="1124"/>
        <v>1.6512319767853647</v>
      </c>
      <c r="L14383" s="6">
        <f>G14383*(I14383-K14383)^2</f>
        <v>1136.6224132359916</v>
      </c>
    </row>
    <row r="14384" spans="1:12" x14ac:dyDescent="0.3">
      <c r="A14384" s="3">
        <f>data!A14382</f>
        <v>14381</v>
      </c>
      <c r="B14384" s="3">
        <f>data!B14382</f>
        <v>3</v>
      </c>
      <c r="C14384" s="3">
        <f t="shared" si="1120"/>
        <v>0</v>
      </c>
      <c r="D14384" s="3">
        <f t="shared" si="1121"/>
        <v>0</v>
      </c>
      <c r="E14384" s="3">
        <f t="shared" si="1122"/>
        <v>1</v>
      </c>
      <c r="F14384" s="3">
        <f t="shared" si="1123"/>
        <v>0</v>
      </c>
      <c r="G14384" s="5">
        <f>data!D14382</f>
        <v>22762.360172450499</v>
      </c>
      <c r="H14384" s="7">
        <f>data!L14382</f>
        <v>0.27967136706277801</v>
      </c>
      <c r="I14384" s="8">
        <f>data!M14382</f>
        <v>1.4296228986824171</v>
      </c>
      <c r="J14384" s="7" t="str">
        <f>data!N14382</f>
        <v>T</v>
      </c>
      <c r="K14384" s="8">
        <f t="shared" si="1124"/>
        <v>1.652110892784237</v>
      </c>
      <c r="L14384" s="6">
        <f>G14384*(I14384-K14384)^2</f>
        <v>1126.7574858209166</v>
      </c>
    </row>
    <row r="14385" spans="1:12" x14ac:dyDescent="0.3">
      <c r="A14385" s="3">
        <f>data!A14383</f>
        <v>14382</v>
      </c>
      <c r="B14385" s="3">
        <f>data!B14383</f>
        <v>3</v>
      </c>
      <c r="C14385" s="3">
        <f t="shared" si="1120"/>
        <v>0</v>
      </c>
      <c r="D14385" s="3">
        <f t="shared" si="1121"/>
        <v>0</v>
      </c>
      <c r="E14385" s="3">
        <f t="shared" si="1122"/>
        <v>1</v>
      </c>
      <c r="F14385" s="3">
        <f t="shared" si="1123"/>
        <v>0</v>
      </c>
      <c r="G14385" s="5">
        <f>data!D14383</f>
        <v>20342.480162620501</v>
      </c>
      <c r="H14385" s="7">
        <f>data!L14383</f>
        <v>0.27865506837785903</v>
      </c>
      <c r="I14385" s="8">
        <f>data!M14383</f>
        <v>1.2905323039414871</v>
      </c>
      <c r="J14385" s="7" t="str">
        <f>data!N14383</f>
        <v>T</v>
      </c>
      <c r="K14385" s="8">
        <f t="shared" si="1124"/>
        <v>1.6493611589952997</v>
      </c>
      <c r="L14385" s="6">
        <f>G14385*(I14385-K14385)^2</f>
        <v>2619.2600555829572</v>
      </c>
    </row>
    <row r="14386" spans="1:12" x14ac:dyDescent="0.3">
      <c r="A14386" s="3">
        <f>data!A14384</f>
        <v>14383</v>
      </c>
      <c r="B14386" s="3">
        <f>data!B14384</f>
        <v>3</v>
      </c>
      <c r="C14386" s="3">
        <f t="shared" si="1120"/>
        <v>0</v>
      </c>
      <c r="D14386" s="3">
        <f t="shared" si="1121"/>
        <v>0</v>
      </c>
      <c r="E14386" s="3">
        <f t="shared" si="1122"/>
        <v>1</v>
      </c>
      <c r="F14386" s="3">
        <f t="shared" si="1123"/>
        <v>0</v>
      </c>
      <c r="G14386" s="5">
        <f>data!D14384</f>
        <v>20051.509959638101</v>
      </c>
      <c r="H14386" s="7">
        <f>data!L14384</f>
        <v>6.5164767742935201E-3</v>
      </c>
      <c r="I14386" s="8">
        <f>data!M14384</f>
        <v>1.1400189214758751</v>
      </c>
      <c r="J14386" s="7" t="str">
        <f>data!N14384</f>
        <v>T</v>
      </c>
      <c r="K14386" s="8">
        <f t="shared" si="1124"/>
        <v>1.055843247608887</v>
      </c>
      <c r="L14386" s="6">
        <f>G14386*(I14386-K14386)^2</f>
        <v>142.07585750834008</v>
      </c>
    </row>
    <row r="14387" spans="1:12" x14ac:dyDescent="0.3">
      <c r="A14387" s="3">
        <f>data!A14385</f>
        <v>14384</v>
      </c>
      <c r="B14387" s="3">
        <f>data!B14385</f>
        <v>3</v>
      </c>
      <c r="C14387" s="3">
        <f t="shared" si="1120"/>
        <v>0</v>
      </c>
      <c r="D14387" s="3">
        <f t="shared" si="1121"/>
        <v>0</v>
      </c>
      <c r="E14387" s="3">
        <f t="shared" si="1122"/>
        <v>1</v>
      </c>
      <c r="F14387" s="3">
        <f t="shared" si="1123"/>
        <v>0</v>
      </c>
      <c r="G14387" s="5">
        <f>data!D14385</f>
        <v>17408.1899662018</v>
      </c>
      <c r="H14387" s="7">
        <f>data!L14385</f>
        <v>1.06841535528841E-2</v>
      </c>
      <c r="I14387" s="8">
        <f>data!M14385</f>
        <v>1.0862660944206008</v>
      </c>
      <c r="J14387" s="7" t="str">
        <f>data!N14385</f>
        <v>T</v>
      </c>
      <c r="K14387" s="8">
        <f t="shared" si="1124"/>
        <v>1.0630804283199236</v>
      </c>
      <c r="L14387" s="6">
        <f>G14387*(I14387-K14387)^2</f>
        <v>9.3582096800610426</v>
      </c>
    </row>
    <row r="14388" spans="1:12" x14ac:dyDescent="0.3">
      <c r="A14388" s="3">
        <f>data!A14386</f>
        <v>14385</v>
      </c>
      <c r="B14388" s="3">
        <f>data!B14386</f>
        <v>3</v>
      </c>
      <c r="C14388" s="3">
        <f t="shared" si="1120"/>
        <v>0</v>
      </c>
      <c r="D14388" s="3">
        <f t="shared" si="1121"/>
        <v>0</v>
      </c>
      <c r="E14388" s="3">
        <f t="shared" si="1122"/>
        <v>1</v>
      </c>
      <c r="F14388" s="3">
        <f t="shared" si="1123"/>
        <v>0</v>
      </c>
      <c r="G14388" s="5">
        <f>data!D14386</f>
        <v>17483.219966232798</v>
      </c>
      <c r="H14388" s="7">
        <f>data!L14386</f>
        <v>0.27348325867954798</v>
      </c>
      <c r="I14388" s="8">
        <f>data!M14386</f>
        <v>1.2082883660695014</v>
      </c>
      <c r="J14388" s="7" t="str">
        <f>data!N14386</f>
        <v>V</v>
      </c>
      <c r="K14388" s="8">
        <f t="shared" si="1124"/>
        <v>1.6354388703506897</v>
      </c>
      <c r="L14388" s="6">
        <f>G14388*(I14388-K14388)^2</f>
        <v>3189.9455389787013</v>
      </c>
    </row>
    <row r="14389" spans="1:12" x14ac:dyDescent="0.3">
      <c r="A14389" s="3">
        <f>data!A14387</f>
        <v>14386</v>
      </c>
      <c r="B14389" s="3">
        <f>data!B14387</f>
        <v>3</v>
      </c>
      <c r="C14389" s="3">
        <f t="shared" si="1120"/>
        <v>0</v>
      </c>
      <c r="D14389" s="3">
        <f t="shared" si="1121"/>
        <v>0</v>
      </c>
      <c r="E14389" s="3">
        <f t="shared" si="1122"/>
        <v>1</v>
      </c>
      <c r="F14389" s="3">
        <f t="shared" si="1123"/>
        <v>0</v>
      </c>
      <c r="G14389" s="5">
        <f>data!D14387</f>
        <v>1590.03000000001</v>
      </c>
      <c r="H14389" s="7">
        <f>data!L14387</f>
        <v>-2.5993012917422699E-4</v>
      </c>
      <c r="I14389" s="8">
        <f>data!M14387</f>
        <v>0.85046728971962615</v>
      </c>
      <c r="J14389" s="7" t="str">
        <f>data!N14387</f>
        <v>V</v>
      </c>
      <c r="K14389" s="8">
        <f t="shared" si="1124"/>
        <v>1.0441810313802768</v>
      </c>
      <c r="L14389" s="6">
        <f>G14389*(I14389-K14389)^2</f>
        <v>59.665897546400835</v>
      </c>
    </row>
    <row r="14390" spans="1:12" x14ac:dyDescent="0.3">
      <c r="A14390" s="3">
        <f>data!A14388</f>
        <v>14387</v>
      </c>
      <c r="B14390" s="3">
        <f>data!B14388</f>
        <v>3</v>
      </c>
      <c r="C14390" s="3">
        <f t="shared" si="1120"/>
        <v>0</v>
      </c>
      <c r="D14390" s="3">
        <f t="shared" si="1121"/>
        <v>0</v>
      </c>
      <c r="E14390" s="3">
        <f t="shared" si="1122"/>
        <v>1</v>
      </c>
      <c r="F14390" s="3">
        <f t="shared" si="1123"/>
        <v>0</v>
      </c>
      <c r="G14390" s="5">
        <f>data!D14388</f>
        <v>14853.28000041095</v>
      </c>
      <c r="H14390" s="7">
        <f>data!L14388</f>
        <v>-1.7291788158605599E-3</v>
      </c>
      <c r="I14390" s="8">
        <f>data!M14388</f>
        <v>0.85992479183454207</v>
      </c>
      <c r="J14390" s="7" t="str">
        <f>data!N14388</f>
        <v>T</v>
      </c>
      <c r="K14390" s="8">
        <f t="shared" si="1124"/>
        <v>1.0416694916889966</v>
      </c>
      <c r="L14390" s="6">
        <f>G14390*(I14390-K14390)^2</f>
        <v>490.62071062841727</v>
      </c>
    </row>
    <row r="14391" spans="1:12" x14ac:dyDescent="0.3">
      <c r="A14391" s="3">
        <f>data!A14389</f>
        <v>14388</v>
      </c>
      <c r="B14391" s="3">
        <f>data!B14389</f>
        <v>3</v>
      </c>
      <c r="C14391" s="3">
        <f t="shared" si="1120"/>
        <v>0</v>
      </c>
      <c r="D14391" s="3">
        <f t="shared" si="1121"/>
        <v>0</v>
      </c>
      <c r="E14391" s="3">
        <f t="shared" si="1122"/>
        <v>1</v>
      </c>
      <c r="F14391" s="3">
        <f t="shared" si="1123"/>
        <v>0</v>
      </c>
      <c r="G14391" s="5">
        <f>data!D14389</f>
        <v>28501.530001580701</v>
      </c>
      <c r="H14391" s="7">
        <f>data!L14389</f>
        <v>6.71989419353279E-4</v>
      </c>
      <c r="I14391" s="8">
        <f>data!M14389</f>
        <v>0.93909998248993176</v>
      </c>
      <c r="J14391" s="7" t="str">
        <f>data!N14389</f>
        <v>T</v>
      </c>
      <c r="K14391" s="8">
        <f t="shared" si="1124"/>
        <v>1.0457771960925333</v>
      </c>
      <c r="L14391" s="6">
        <f>G14391*(I14391-K14391)^2</f>
        <v>324.34820666810799</v>
      </c>
    </row>
    <row r="14392" spans="1:12" x14ac:dyDescent="0.3">
      <c r="A14392" s="3">
        <f>data!A14390</f>
        <v>14389</v>
      </c>
      <c r="B14392" s="3">
        <f>data!B14390</f>
        <v>3</v>
      </c>
      <c r="C14392" s="3">
        <f t="shared" si="1120"/>
        <v>0</v>
      </c>
      <c r="D14392" s="3">
        <f t="shared" si="1121"/>
        <v>0</v>
      </c>
      <c r="E14392" s="3">
        <f t="shared" si="1122"/>
        <v>1</v>
      </c>
      <c r="F14392" s="3">
        <f t="shared" si="1123"/>
        <v>0</v>
      </c>
      <c r="G14392" s="5">
        <f>data!D14390</f>
        <v>10807.4999997616</v>
      </c>
      <c r="H14392" s="7">
        <f>data!L14390</f>
        <v>2.5325666473455799E-3</v>
      </c>
      <c r="I14392" s="8">
        <f>data!M14390</f>
        <v>0.9693993199848886</v>
      </c>
      <c r="J14392" s="7" t="str">
        <f>data!N14390</f>
        <v>T</v>
      </c>
      <c r="K14392" s="8">
        <f t="shared" si="1124"/>
        <v>1.0489712408806942</v>
      </c>
      <c r="L14392" s="6">
        <f>G14392*(I14392-K14392)^2</f>
        <v>68.429746104475427</v>
      </c>
    </row>
    <row r="14393" spans="1:12" x14ac:dyDescent="0.3">
      <c r="A14393" s="3">
        <f>data!A14391</f>
        <v>14390</v>
      </c>
      <c r="B14393" s="3">
        <f>data!B14391</f>
        <v>3</v>
      </c>
      <c r="C14393" s="3">
        <f t="shared" si="1120"/>
        <v>0</v>
      </c>
      <c r="D14393" s="3">
        <f t="shared" si="1121"/>
        <v>0</v>
      </c>
      <c r="E14393" s="3">
        <f t="shared" si="1122"/>
        <v>1</v>
      </c>
      <c r="F14393" s="3">
        <f t="shared" si="1123"/>
        <v>0</v>
      </c>
      <c r="G14393" s="5">
        <f>data!D14391</f>
        <v>70497.570005893707</v>
      </c>
      <c r="H14393" s="7">
        <f>data!L14391</f>
        <v>4.4289878479156501E-4</v>
      </c>
      <c r="I14393" s="8">
        <f>data!M14391</f>
        <v>0.92498395378690634</v>
      </c>
      <c r="J14393" s="7" t="str">
        <f>data!N14391</f>
        <v>T</v>
      </c>
      <c r="K14393" s="8">
        <f t="shared" si="1124"/>
        <v>1.0453845902789971</v>
      </c>
      <c r="L14393" s="6">
        <f>G14393*(I14393-K14393)^2</f>
        <v>1021.9548594170872</v>
      </c>
    </row>
    <row r="14394" spans="1:12" x14ac:dyDescent="0.3">
      <c r="A14394" s="3">
        <f>data!A14392</f>
        <v>14391</v>
      </c>
      <c r="B14394" s="3">
        <f>data!B14392</f>
        <v>3</v>
      </c>
      <c r="C14394" s="3">
        <f t="shared" si="1120"/>
        <v>0</v>
      </c>
      <c r="D14394" s="3">
        <f t="shared" si="1121"/>
        <v>0</v>
      </c>
      <c r="E14394" s="3">
        <f t="shared" si="1122"/>
        <v>1</v>
      </c>
      <c r="F14394" s="3">
        <f t="shared" si="1123"/>
        <v>0</v>
      </c>
      <c r="G14394" s="5">
        <f>data!D14392</f>
        <v>59459.549997806498</v>
      </c>
      <c r="H14394" s="7">
        <f>data!L14392</f>
        <v>9.0091158488305205E-4</v>
      </c>
      <c r="I14394" s="8">
        <f>data!M14392</f>
        <v>1.0619686378235405</v>
      </c>
      <c r="J14394" s="7" t="str">
        <f>data!N14392</f>
        <v>T</v>
      </c>
      <c r="K14394" s="8">
        <f t="shared" si="1124"/>
        <v>1.0461696604758497</v>
      </c>
      <c r="L14394" s="6">
        <f>G14394*(I14394-K14394)^2</f>
        <v>14.841560639939134</v>
      </c>
    </row>
    <row r="14395" spans="1:12" x14ac:dyDescent="0.3">
      <c r="A14395" s="3">
        <f>data!A14393</f>
        <v>14392</v>
      </c>
      <c r="B14395" s="3">
        <f>data!B14393</f>
        <v>3</v>
      </c>
      <c r="C14395" s="3">
        <f t="shared" si="1120"/>
        <v>0</v>
      </c>
      <c r="D14395" s="3">
        <f t="shared" si="1121"/>
        <v>0</v>
      </c>
      <c r="E14395" s="3">
        <f t="shared" si="1122"/>
        <v>1</v>
      </c>
      <c r="F14395" s="3">
        <f t="shared" si="1123"/>
        <v>0</v>
      </c>
      <c r="G14395" s="5">
        <f>data!D14393</f>
        <v>62584.310000896498</v>
      </c>
      <c r="H14395" s="7">
        <f>data!L14393</f>
        <v>3.9638332741164503E-2</v>
      </c>
      <c r="I14395" s="8">
        <f>data!M14393</f>
        <v>1.0357722112092269</v>
      </c>
      <c r="J14395" s="7" t="str">
        <f>data!N14393</f>
        <v>V</v>
      </c>
      <c r="K14395" s="8">
        <f t="shared" si="1124"/>
        <v>1.1147476505985163</v>
      </c>
      <c r="L14395" s="6">
        <f>G14395*(I14395-K14395)^2</f>
        <v>390.34585326575314</v>
      </c>
    </row>
    <row r="14396" spans="1:12" x14ac:dyDescent="0.3">
      <c r="A14396" s="3">
        <f>data!A14394</f>
        <v>14393</v>
      </c>
      <c r="B14396" s="3">
        <f>data!B14394</f>
        <v>3</v>
      </c>
      <c r="C14396" s="3">
        <f t="shared" si="1120"/>
        <v>0</v>
      </c>
      <c r="D14396" s="3">
        <f t="shared" si="1121"/>
        <v>0</v>
      </c>
      <c r="E14396" s="3">
        <f t="shared" si="1122"/>
        <v>1</v>
      </c>
      <c r="F14396" s="3">
        <f t="shared" si="1123"/>
        <v>0</v>
      </c>
      <c r="G14396" s="5">
        <f>data!D14394</f>
        <v>58464.270000219301</v>
      </c>
      <c r="H14396" s="7">
        <f>data!L14394</f>
        <v>3.5672253943615298E-3</v>
      </c>
      <c r="I14396" s="8">
        <f>data!M14394</f>
        <v>1.0911435941530525</v>
      </c>
      <c r="J14396" s="7" t="str">
        <f>data!N14394</f>
        <v>V</v>
      </c>
      <c r="K14396" s="8">
        <f t="shared" si="1124"/>
        <v>1.0507516539567241</v>
      </c>
      <c r="L14396" s="6">
        <f>G14396*(I14396-K14396)^2</f>
        <v>95.3849729099516</v>
      </c>
    </row>
    <row r="14397" spans="1:12" x14ac:dyDescent="0.3">
      <c r="A14397" s="3">
        <f>data!A14395</f>
        <v>14394</v>
      </c>
      <c r="B14397" s="3">
        <f>data!B14395</f>
        <v>3</v>
      </c>
      <c r="C14397" s="3">
        <f t="shared" si="1120"/>
        <v>0</v>
      </c>
      <c r="D14397" s="3">
        <f t="shared" si="1121"/>
        <v>0</v>
      </c>
      <c r="E14397" s="3">
        <f t="shared" si="1122"/>
        <v>1</v>
      </c>
      <c r="F14397" s="3">
        <f t="shared" si="1123"/>
        <v>0</v>
      </c>
      <c r="G14397" s="5">
        <f>data!D14395</f>
        <v>61116.460000634201</v>
      </c>
      <c r="H14397" s="7">
        <f>data!L14395</f>
        <v>2.6566837990297999E-2</v>
      </c>
      <c r="I14397" s="8">
        <f>data!M14395</f>
        <v>1.0819131390874106</v>
      </c>
      <c r="J14397" s="7" t="str">
        <f>data!N14395</f>
        <v>T</v>
      </c>
      <c r="K14397" s="8">
        <f t="shared" si="1124"/>
        <v>1.0911184220047077</v>
      </c>
      <c r="L14397" s="6">
        <f>G14397*(I14397-K14397)^2</f>
        <v>5.1788397471136758</v>
      </c>
    </row>
    <row r="14398" spans="1:12" x14ac:dyDescent="0.3">
      <c r="A14398" s="3">
        <f>data!A14396</f>
        <v>14395</v>
      </c>
      <c r="B14398" s="3">
        <f>data!B14396</f>
        <v>3</v>
      </c>
      <c r="C14398" s="3">
        <f t="shared" si="1120"/>
        <v>0</v>
      </c>
      <c r="D14398" s="3">
        <f t="shared" si="1121"/>
        <v>0</v>
      </c>
      <c r="E14398" s="3">
        <f t="shared" si="1122"/>
        <v>1</v>
      </c>
      <c r="F14398" s="3">
        <f t="shared" si="1123"/>
        <v>0</v>
      </c>
      <c r="G14398" s="5">
        <f>data!D14396</f>
        <v>29904.065003752701</v>
      </c>
      <c r="H14398" s="7">
        <f>data!L14396</f>
        <v>3.33694006158127E-2</v>
      </c>
      <c r="I14398" s="8">
        <f>data!M14396</f>
        <v>1.0557190703339085</v>
      </c>
      <c r="J14398" s="7" t="str">
        <f>data!N14396</f>
        <v>V</v>
      </c>
      <c r="K14398" s="8">
        <f t="shared" si="1124"/>
        <v>1.1033521713208785</v>
      </c>
      <c r="L14398" s="6">
        <f>G14398*(I14398-K14398)^2</f>
        <v>67.849701195136007</v>
      </c>
    </row>
    <row r="14399" spans="1:12" x14ac:dyDescent="0.3">
      <c r="A14399" s="3">
        <f>data!A14397</f>
        <v>14396</v>
      </c>
      <c r="B14399" s="3">
        <f>data!B14397</f>
        <v>3</v>
      </c>
      <c r="C14399" s="3">
        <f t="shared" si="1120"/>
        <v>0</v>
      </c>
      <c r="D14399" s="3">
        <f t="shared" si="1121"/>
        <v>0</v>
      </c>
      <c r="E14399" s="3">
        <f t="shared" si="1122"/>
        <v>1</v>
      </c>
      <c r="F14399" s="3">
        <f t="shared" si="1123"/>
        <v>0</v>
      </c>
      <c r="G14399" s="5">
        <f>data!D14397</f>
        <v>28283.834995538</v>
      </c>
      <c r="H14399" s="7">
        <f>data!L14397</f>
        <v>2.0327975034749E-2</v>
      </c>
      <c r="I14399" s="8">
        <f>data!M14397</f>
        <v>1.0398322851153039</v>
      </c>
      <c r="J14399" s="7" t="str">
        <f>data!N14397</f>
        <v>V</v>
      </c>
      <c r="K14399" s="8">
        <f t="shared" si="1124"/>
        <v>1.0800177190802864</v>
      </c>
      <c r="L14399" s="6">
        <f>G14399*(I14399-K14399)^2</f>
        <v>45.674691247342601</v>
      </c>
    </row>
    <row r="14400" spans="1:12" x14ac:dyDescent="0.3">
      <c r="A14400" s="3">
        <f>data!A14398</f>
        <v>14397</v>
      </c>
      <c r="B14400" s="3">
        <f>data!B14398</f>
        <v>3</v>
      </c>
      <c r="C14400" s="3">
        <f t="shared" si="1120"/>
        <v>0</v>
      </c>
      <c r="D14400" s="3">
        <f t="shared" si="1121"/>
        <v>0</v>
      </c>
      <c r="E14400" s="3">
        <f t="shared" si="1122"/>
        <v>1</v>
      </c>
      <c r="F14400" s="3">
        <f t="shared" si="1123"/>
        <v>0</v>
      </c>
      <c r="G14400" s="5">
        <f>data!D14398</f>
        <v>4959.9900596141797</v>
      </c>
      <c r="H14400" s="7">
        <f>data!L14398</f>
        <v>2.4181076413995001E-2</v>
      </c>
      <c r="I14400" s="8">
        <f>data!M14398</f>
        <v>1.2704305233307553</v>
      </c>
      <c r="J14400" s="7" t="str">
        <f>data!N14398</f>
        <v>T</v>
      </c>
      <c r="K14400" s="8">
        <f t="shared" si="1124"/>
        <v>1.0868600672913986</v>
      </c>
      <c r="L14400" s="6">
        <f>G14400*(I14400-K14400)^2</f>
        <v>167.14230218702914</v>
      </c>
    </row>
    <row r="14401" spans="1:12" x14ac:dyDescent="0.3">
      <c r="A14401" s="3">
        <f>data!A14399</f>
        <v>14398</v>
      </c>
      <c r="B14401" s="3">
        <f>data!B14399</f>
        <v>3</v>
      </c>
      <c r="C14401" s="3">
        <f t="shared" si="1120"/>
        <v>0</v>
      </c>
      <c r="D14401" s="3">
        <f t="shared" si="1121"/>
        <v>0</v>
      </c>
      <c r="E14401" s="3">
        <f t="shared" si="1122"/>
        <v>1</v>
      </c>
      <c r="F14401" s="3">
        <f t="shared" si="1123"/>
        <v>0</v>
      </c>
      <c r="G14401" s="5">
        <f>data!D14399</f>
        <v>10051.6000962257</v>
      </c>
      <c r="H14401" s="7">
        <f>data!L14399</f>
        <v>-2.1064759805248801E-3</v>
      </c>
      <c r="I14401" s="8">
        <f>data!M14399</f>
        <v>0.95658758202927818</v>
      </c>
      <c r="J14401" s="7" t="str">
        <f>data!N14399</f>
        <v>V</v>
      </c>
      <c r="K14401" s="8">
        <f t="shared" si="1124"/>
        <v>1.0410255137864179</v>
      </c>
      <c r="L14401" s="6">
        <f>G14401*(I14401-K14401)^2</f>
        <v>71.665539719182732</v>
      </c>
    </row>
    <row r="14402" spans="1:12" x14ac:dyDescent="0.3">
      <c r="A14402" s="3">
        <f>data!A14400</f>
        <v>14399</v>
      </c>
      <c r="B14402" s="3">
        <f>data!B14400</f>
        <v>3</v>
      </c>
      <c r="C14402" s="3">
        <f t="shared" si="1120"/>
        <v>0</v>
      </c>
      <c r="D14402" s="3">
        <f t="shared" si="1121"/>
        <v>0</v>
      </c>
      <c r="E14402" s="3">
        <f t="shared" si="1122"/>
        <v>1</v>
      </c>
      <c r="F14402" s="3">
        <f t="shared" si="1123"/>
        <v>0</v>
      </c>
      <c r="G14402" s="5">
        <f>data!D14400</f>
        <v>6636.33</v>
      </c>
      <c r="H14402" s="7">
        <f>data!L14400</f>
        <v>4.2739055178855297E-2</v>
      </c>
      <c r="I14402" s="8">
        <f>data!M14400</f>
        <v>1.2629449838187703</v>
      </c>
      <c r="J14402" s="7" t="str">
        <f>data!N14400</f>
        <v>V</v>
      </c>
      <c r="K14402" s="8">
        <f t="shared" si="1124"/>
        <v>1.1204274797946077</v>
      </c>
      <c r="L14402" s="6">
        <f>G14402*(I14402-K14402)^2</f>
        <v>134.79208440280217</v>
      </c>
    </row>
    <row r="14403" spans="1:12" x14ac:dyDescent="0.3">
      <c r="A14403" s="3">
        <f>data!A14401</f>
        <v>14400</v>
      </c>
      <c r="B14403" s="3">
        <f>data!B14401</f>
        <v>3</v>
      </c>
      <c r="C14403" s="3">
        <f t="shared" si="1120"/>
        <v>0</v>
      </c>
      <c r="D14403" s="3">
        <f t="shared" si="1121"/>
        <v>0</v>
      </c>
      <c r="E14403" s="3">
        <f t="shared" si="1122"/>
        <v>1</v>
      </c>
      <c r="F14403" s="3">
        <f t="shared" si="1123"/>
        <v>0</v>
      </c>
      <c r="G14403" s="5">
        <f>data!D14401</f>
        <v>12267.12</v>
      </c>
      <c r="H14403" s="7">
        <f>data!L14401</f>
        <v>2.04521149024155E-2</v>
      </c>
      <c r="I14403" s="8">
        <f>data!M14401</f>
        <v>1.350309376487387</v>
      </c>
      <c r="J14403" s="7" t="str">
        <f>data!N14401</f>
        <v>V</v>
      </c>
      <c r="K14403" s="8">
        <f t="shared" si="1124"/>
        <v>1.0802374939849988</v>
      </c>
      <c r="L14403" s="6">
        <f>G14403*(I14403-K14403)^2</f>
        <v>894.74927867802035</v>
      </c>
    </row>
    <row r="14404" spans="1:12" x14ac:dyDescent="0.3">
      <c r="A14404" s="3">
        <f>data!A14402</f>
        <v>14401</v>
      </c>
      <c r="B14404" s="3">
        <f>data!B14402</f>
        <v>3</v>
      </c>
      <c r="C14404" s="3">
        <f t="shared" si="1120"/>
        <v>0</v>
      </c>
      <c r="D14404" s="3">
        <f t="shared" si="1121"/>
        <v>0</v>
      </c>
      <c r="E14404" s="3">
        <f t="shared" si="1122"/>
        <v>1</v>
      </c>
      <c r="F14404" s="3">
        <f t="shared" si="1123"/>
        <v>0</v>
      </c>
      <c r="G14404" s="5">
        <f>data!D14402</f>
        <v>34940.49</v>
      </c>
      <c r="H14404" s="7">
        <f>data!L14402</f>
        <v>-9.9982065843382396E-4</v>
      </c>
      <c r="I14404" s="8">
        <f>data!M14402</f>
        <v>1.2220646625070901</v>
      </c>
      <c r="J14404" s="7" t="str">
        <f>data!N14402</f>
        <v>V</v>
      </c>
      <c r="K14404" s="8">
        <f t="shared" si="1124"/>
        <v>1.0429155035094018</v>
      </c>
      <c r="L14404" s="6">
        <f>G14404*(I14404-K14404)^2</f>
        <v>1121.3948019314641</v>
      </c>
    </row>
    <row r="14405" spans="1:12" x14ac:dyDescent="0.3">
      <c r="A14405" s="3">
        <f>data!A14403</f>
        <v>14402</v>
      </c>
      <c r="B14405" s="3">
        <f>data!B14403</f>
        <v>3</v>
      </c>
      <c r="C14405" s="3">
        <f t="shared" ref="C14405:C14468" si="1125">IF(B14405=1,1,0)</f>
        <v>0</v>
      </c>
      <c r="D14405" s="3">
        <f t="shared" ref="D14405:D14468" si="1126">IF(B14405=2,1,0)</f>
        <v>0</v>
      </c>
      <c r="E14405" s="3">
        <f t="shared" ref="E14405:E14468" si="1127">IF(B14405=3,1,0)</f>
        <v>1</v>
      </c>
      <c r="F14405" s="3">
        <f t="shared" ref="F14405:F14468" si="1128">IF(B14405=4,1,0)</f>
        <v>0</v>
      </c>
      <c r="G14405" s="5">
        <f>data!D14403</f>
        <v>51251.110000000401</v>
      </c>
      <c r="H14405" s="7">
        <f>data!L14403</f>
        <v>8.2336935208013903E-4</v>
      </c>
      <c r="I14405" s="8">
        <f>data!M14403</f>
        <v>1.1239409004971641</v>
      </c>
      <c r="J14405" s="7" t="str">
        <f>data!N14403</f>
        <v>T</v>
      </c>
      <c r="K14405" s="8">
        <f t="shared" ref="K14405:K14468" si="1129">SUMPRODUCT($C$1:$F$1,C14405:F14405)*EXP(SUMPRODUCT($C$2:$F$2*C14405:F14405)*H14405)</f>
        <v>1.0460367055038713</v>
      </c>
      <c r="L14405" s="6">
        <f>G14405*(I14405-K14405)^2</f>
        <v>311.04624603518647</v>
      </c>
    </row>
    <row r="14406" spans="1:12" x14ac:dyDescent="0.3">
      <c r="A14406" s="3">
        <f>data!A14404</f>
        <v>14403</v>
      </c>
      <c r="B14406" s="3">
        <f>data!B14404</f>
        <v>3</v>
      </c>
      <c r="C14406" s="3">
        <f t="shared" si="1125"/>
        <v>0</v>
      </c>
      <c r="D14406" s="3">
        <f t="shared" si="1126"/>
        <v>0</v>
      </c>
      <c r="E14406" s="3">
        <f t="shared" si="1127"/>
        <v>1</v>
      </c>
      <c r="F14406" s="3">
        <f t="shared" si="1128"/>
        <v>0</v>
      </c>
      <c r="G14406" s="5">
        <f>data!D14404</f>
        <v>55664.570000000298</v>
      </c>
      <c r="H14406" s="7">
        <f>data!L14404</f>
        <v>6.3878351316927102E-3</v>
      </c>
      <c r="I14406" s="8">
        <f>data!M14404</f>
        <v>0.90155807365439089</v>
      </c>
      <c r="J14406" s="7" t="str">
        <f>data!N14404</f>
        <v>V</v>
      </c>
      <c r="K14406" s="8">
        <f t="shared" si="1129"/>
        <v>1.0556206466674689</v>
      </c>
      <c r="L14406" s="6">
        <f>G14406*(I14406-K14406)^2</f>
        <v>1321.2139548269711</v>
      </c>
    </row>
    <row r="14407" spans="1:12" x14ac:dyDescent="0.3">
      <c r="A14407" s="3">
        <f>data!A14405</f>
        <v>14404</v>
      </c>
      <c r="B14407" s="3">
        <f>data!B14405</f>
        <v>3</v>
      </c>
      <c r="C14407" s="3">
        <f t="shared" si="1125"/>
        <v>0</v>
      </c>
      <c r="D14407" s="3">
        <f t="shared" si="1126"/>
        <v>0</v>
      </c>
      <c r="E14407" s="3">
        <f t="shared" si="1127"/>
        <v>1</v>
      </c>
      <c r="F14407" s="3">
        <f t="shared" si="1128"/>
        <v>0</v>
      </c>
      <c r="G14407" s="5">
        <f>data!D14405</f>
        <v>67497.470000000394</v>
      </c>
      <c r="H14407" s="7">
        <f>data!L14405</f>
        <v>0.15498922718647201</v>
      </c>
      <c r="I14407" s="8">
        <f>data!M14405</f>
        <v>0.98850150324384201</v>
      </c>
      <c r="J14407" s="7" t="str">
        <f>data!N14405</f>
        <v>T</v>
      </c>
      <c r="K14407" s="8">
        <f t="shared" si="1129"/>
        <v>1.3467492787244333</v>
      </c>
      <c r="L14407" s="6">
        <f>G14407*(I14407-K14407)^2</f>
        <v>8662.7244290678682</v>
      </c>
    </row>
    <row r="14408" spans="1:12" x14ac:dyDescent="0.3">
      <c r="A14408" s="3">
        <f>data!A14406</f>
        <v>14405</v>
      </c>
      <c r="B14408" s="3">
        <f>data!B14406</f>
        <v>3</v>
      </c>
      <c r="C14408" s="3">
        <f t="shared" si="1125"/>
        <v>0</v>
      </c>
      <c r="D14408" s="3">
        <f t="shared" si="1126"/>
        <v>0</v>
      </c>
      <c r="E14408" s="3">
        <f t="shared" si="1127"/>
        <v>1</v>
      </c>
      <c r="F14408" s="3">
        <f t="shared" si="1128"/>
        <v>0</v>
      </c>
      <c r="G14408" s="5">
        <f>data!D14406</f>
        <v>39338.39</v>
      </c>
      <c r="H14408" s="7">
        <f>data!L14406</f>
        <v>-3.84518931677473E-4</v>
      </c>
      <c r="I14408" s="8">
        <f>data!M14406</f>
        <v>1.1439600363306086</v>
      </c>
      <c r="J14408" s="7" t="str">
        <f>data!N14406</f>
        <v>V</v>
      </c>
      <c r="K14408" s="8">
        <f t="shared" si="1129"/>
        <v>1.0439678240036228</v>
      </c>
      <c r="L14408" s="6">
        <f>G14408*(I14408-K14408)^2</f>
        <v>393.32263148214423</v>
      </c>
    </row>
    <row r="14409" spans="1:12" x14ac:dyDescent="0.3">
      <c r="A14409" s="3">
        <f>data!A14407</f>
        <v>14406</v>
      </c>
      <c r="B14409" s="3">
        <f>data!B14407</f>
        <v>3</v>
      </c>
      <c r="C14409" s="3">
        <f t="shared" si="1125"/>
        <v>0</v>
      </c>
      <c r="D14409" s="3">
        <f t="shared" si="1126"/>
        <v>0</v>
      </c>
      <c r="E14409" s="3">
        <f t="shared" si="1127"/>
        <v>1</v>
      </c>
      <c r="F14409" s="3">
        <f t="shared" si="1128"/>
        <v>0</v>
      </c>
      <c r="G14409" s="5">
        <f>data!D14407</f>
        <v>35827.599999999999</v>
      </c>
      <c r="H14409" s="7">
        <f>data!L14407</f>
        <v>2.47374980748922E-2</v>
      </c>
      <c r="I14409" s="8">
        <f>data!M14407</f>
        <v>0.86727846852180779</v>
      </c>
      <c r="J14409" s="7" t="str">
        <f>data!N14407</f>
        <v>V</v>
      </c>
      <c r="K14409" s="8">
        <f t="shared" si="1129"/>
        <v>1.087851737969626</v>
      </c>
      <c r="L14409" s="6">
        <f>G14409*(I14409-K14409)^2</f>
        <v>1743.1047164319923</v>
      </c>
    </row>
    <row r="14410" spans="1:12" x14ac:dyDescent="0.3">
      <c r="A14410" s="3">
        <f>data!A14408</f>
        <v>14407</v>
      </c>
      <c r="B14410" s="3">
        <f>data!B14408</f>
        <v>3</v>
      </c>
      <c r="C14410" s="3">
        <f t="shared" si="1125"/>
        <v>0</v>
      </c>
      <c r="D14410" s="3">
        <f t="shared" si="1126"/>
        <v>0</v>
      </c>
      <c r="E14410" s="3">
        <f t="shared" si="1127"/>
        <v>1</v>
      </c>
      <c r="F14410" s="3">
        <f t="shared" si="1128"/>
        <v>0</v>
      </c>
      <c r="G14410" s="5">
        <f>data!D14408</f>
        <v>14720.355</v>
      </c>
      <c r="H14410" s="7">
        <f>data!L14408</f>
        <v>1.13037708901483E-2</v>
      </c>
      <c r="I14410" s="8">
        <f>data!M14408</f>
        <v>1.0662672258837627</v>
      </c>
      <c r="J14410" s="7" t="str">
        <f>data!N14408</f>
        <v>V</v>
      </c>
      <c r="K14410" s="8">
        <f t="shared" si="1129"/>
        <v>1.0641606228931684</v>
      </c>
      <c r="L14410" s="6">
        <f>G14410*(I14410-K14410)^2</f>
        <v>6.5325640485454028E-2</v>
      </c>
    </row>
    <row r="14411" spans="1:12" x14ac:dyDescent="0.3">
      <c r="A14411" s="3">
        <f>data!A14409</f>
        <v>14408</v>
      </c>
      <c r="B14411" s="3">
        <f>data!B14409</f>
        <v>3</v>
      </c>
      <c r="C14411" s="3">
        <f t="shared" si="1125"/>
        <v>0</v>
      </c>
      <c r="D14411" s="3">
        <f t="shared" si="1126"/>
        <v>0</v>
      </c>
      <c r="E14411" s="3">
        <f t="shared" si="1127"/>
        <v>1</v>
      </c>
      <c r="F14411" s="3">
        <f t="shared" si="1128"/>
        <v>0</v>
      </c>
      <c r="G14411" s="5">
        <f>data!D14409</f>
        <v>32137.83</v>
      </c>
      <c r="H14411" s="7">
        <f>data!L14409</f>
        <v>-8.8103288421997397E-3</v>
      </c>
      <c r="I14411" s="8">
        <f>data!M14409</f>
        <v>0.94360086767895879</v>
      </c>
      <c r="J14411" s="7" t="str">
        <f>data!N14409</f>
        <v>V</v>
      </c>
      <c r="K14411" s="8">
        <f t="shared" si="1129"/>
        <v>1.0296494036230917</v>
      </c>
      <c r="L14411" s="6">
        <f>G14411*(I14411-K14411)^2</f>
        <v>237.9597588547895</v>
      </c>
    </row>
    <row r="14412" spans="1:12" x14ac:dyDescent="0.3">
      <c r="A14412" s="3">
        <f>data!A14410</f>
        <v>14409</v>
      </c>
      <c r="B14412" s="3">
        <f>data!B14410</f>
        <v>3</v>
      </c>
      <c r="C14412" s="3">
        <f t="shared" si="1125"/>
        <v>0</v>
      </c>
      <c r="D14412" s="3">
        <f t="shared" si="1126"/>
        <v>0</v>
      </c>
      <c r="E14412" s="3">
        <f t="shared" si="1127"/>
        <v>1</v>
      </c>
      <c r="F14412" s="3">
        <f t="shared" si="1128"/>
        <v>0</v>
      </c>
      <c r="G14412" s="5">
        <f>data!D14410</f>
        <v>31335.49</v>
      </c>
      <c r="H14412" s="7">
        <f>data!L14410</f>
        <v>1.7576876897792599E-4</v>
      </c>
      <c r="I14412" s="8">
        <f>data!M14410</f>
        <v>1.2841086133986201</v>
      </c>
      <c r="J14412" s="7" t="str">
        <f>data!N14410</f>
        <v>T</v>
      </c>
      <c r="K14412" s="8">
        <f t="shared" si="1129"/>
        <v>1.0449269803179073</v>
      </c>
      <c r="L14412" s="6">
        <f>G14412*(I14412-K14412)^2</f>
        <v>1792.6361245031821</v>
      </c>
    </row>
    <row r="14413" spans="1:12" x14ac:dyDescent="0.3">
      <c r="A14413" s="3">
        <f>data!A14411</f>
        <v>14410</v>
      </c>
      <c r="B14413" s="3">
        <f>data!B14411</f>
        <v>3</v>
      </c>
      <c r="C14413" s="3">
        <f t="shared" si="1125"/>
        <v>0</v>
      </c>
      <c r="D14413" s="3">
        <f t="shared" si="1126"/>
        <v>0</v>
      </c>
      <c r="E14413" s="3">
        <f t="shared" si="1127"/>
        <v>1</v>
      </c>
      <c r="F14413" s="3">
        <f t="shared" si="1128"/>
        <v>0</v>
      </c>
      <c r="G14413" s="5">
        <f>data!D14411</f>
        <v>65701.059999999401</v>
      </c>
      <c r="H14413" s="7">
        <f>data!L14411</f>
        <v>7.3929668706886303E-4</v>
      </c>
      <c r="I14413" s="8">
        <f>data!M14411</f>
        <v>1.2238128843633431</v>
      </c>
      <c r="J14413" s="7" t="str">
        <f>data!N14411</f>
        <v>V</v>
      </c>
      <c r="K14413" s="8">
        <f t="shared" si="1129"/>
        <v>1.0458925724548724</v>
      </c>
      <c r="L14413" s="6">
        <f>G14413*(I14413-K14413)^2</f>
        <v>2079.8089314728263</v>
      </c>
    </row>
    <row r="14414" spans="1:12" x14ac:dyDescent="0.3">
      <c r="A14414" s="3">
        <f>data!A14412</f>
        <v>14411</v>
      </c>
      <c r="B14414" s="3">
        <f>data!B14412</f>
        <v>3</v>
      </c>
      <c r="C14414" s="3">
        <f t="shared" si="1125"/>
        <v>0</v>
      </c>
      <c r="D14414" s="3">
        <f t="shared" si="1126"/>
        <v>0</v>
      </c>
      <c r="E14414" s="3">
        <f t="shared" si="1127"/>
        <v>1</v>
      </c>
      <c r="F14414" s="3">
        <f t="shared" si="1128"/>
        <v>0</v>
      </c>
      <c r="G14414" s="5">
        <f>data!D14412</f>
        <v>60472.629999999503</v>
      </c>
      <c r="H14414" s="7">
        <f>data!L14412</f>
        <v>6.6077896086306096E-3</v>
      </c>
      <c r="I14414" s="8">
        <f>data!M14412</f>
        <v>1.2906342102390569</v>
      </c>
      <c r="J14414" s="7" t="str">
        <f>data!N14412</f>
        <v>T</v>
      </c>
      <c r="K14414" s="8">
        <f t="shared" si="1129"/>
        <v>1.0560012834266055</v>
      </c>
      <c r="L14414" s="6">
        <f>G14414*(I14414-K14414)^2</f>
        <v>3329.1761359017605</v>
      </c>
    </row>
    <row r="14415" spans="1:12" x14ac:dyDescent="0.3">
      <c r="A14415" s="3">
        <f>data!A14413</f>
        <v>14412</v>
      </c>
      <c r="B14415" s="3">
        <f>data!B14413</f>
        <v>3</v>
      </c>
      <c r="C14415" s="3">
        <f t="shared" si="1125"/>
        <v>0</v>
      </c>
      <c r="D14415" s="3">
        <f t="shared" si="1126"/>
        <v>0</v>
      </c>
      <c r="E14415" s="3">
        <f t="shared" si="1127"/>
        <v>1</v>
      </c>
      <c r="F14415" s="3">
        <f t="shared" si="1128"/>
        <v>0</v>
      </c>
      <c r="G14415" s="5">
        <f>data!D14413</f>
        <v>76761.6899999999</v>
      </c>
      <c r="H14415" s="7">
        <f>data!L14413</f>
        <v>2.9058549119654602E-2</v>
      </c>
      <c r="I14415" s="8">
        <f>data!M14413</f>
        <v>0.99617533304684147</v>
      </c>
      <c r="J14415" s="7" t="str">
        <f>data!N14413</f>
        <v>T</v>
      </c>
      <c r="K14415" s="8">
        <f t="shared" si="1129"/>
        <v>1.0955836997400328</v>
      </c>
      <c r="L14415" s="6">
        <f>G14415*(I14415-K14415)^2</f>
        <v>758.56081439384104</v>
      </c>
    </row>
    <row r="14416" spans="1:12" x14ac:dyDescent="0.3">
      <c r="A14416" s="3">
        <f>data!A14414</f>
        <v>14413</v>
      </c>
      <c r="B14416" s="3">
        <f>data!B14414</f>
        <v>3</v>
      </c>
      <c r="C14416" s="3">
        <f t="shared" si="1125"/>
        <v>0</v>
      </c>
      <c r="D14416" s="3">
        <f t="shared" si="1126"/>
        <v>0</v>
      </c>
      <c r="E14416" s="3">
        <f t="shared" si="1127"/>
        <v>1</v>
      </c>
      <c r="F14416" s="3">
        <f t="shared" si="1128"/>
        <v>0</v>
      </c>
      <c r="G14416" s="5">
        <f>data!D14414</f>
        <v>30038.185000000001</v>
      </c>
      <c r="H14416" s="7">
        <f>data!L14414</f>
        <v>-3.35924662605045E-3</v>
      </c>
      <c r="I14416" s="8">
        <f>data!M14414</f>
        <v>1.1697330348856254</v>
      </c>
      <c r="J14416" s="7" t="str">
        <f>data!N14414</f>
        <v>V</v>
      </c>
      <c r="K14416" s="8">
        <f t="shared" si="1129"/>
        <v>1.0388901154679946</v>
      </c>
      <c r="L14416" s="6">
        <f>G14416*(I14416-K14416)^2</f>
        <v>514.24980907107363</v>
      </c>
    </row>
    <row r="14417" spans="1:12" x14ac:dyDescent="0.3">
      <c r="A14417" s="3">
        <f>data!A14415</f>
        <v>14414</v>
      </c>
      <c r="B14417" s="3">
        <f>data!B14415</f>
        <v>3</v>
      </c>
      <c r="C14417" s="3">
        <f t="shared" si="1125"/>
        <v>0</v>
      </c>
      <c r="D14417" s="3">
        <f t="shared" si="1126"/>
        <v>0</v>
      </c>
      <c r="E14417" s="3">
        <f t="shared" si="1127"/>
        <v>1</v>
      </c>
      <c r="F14417" s="3">
        <f t="shared" si="1128"/>
        <v>0</v>
      </c>
      <c r="G14417" s="5">
        <f>data!D14415</f>
        <v>63561.449999999903</v>
      </c>
      <c r="H14417" s="7">
        <f>data!L14415</f>
        <v>1.57112812890427E-2</v>
      </c>
      <c r="I14417" s="8">
        <f>data!M14415</f>
        <v>1.3098065653684592</v>
      </c>
      <c r="J14417" s="7" t="str">
        <f>data!N14415</f>
        <v>T</v>
      </c>
      <c r="K14417" s="8">
        <f t="shared" si="1129"/>
        <v>1.0718760847868298</v>
      </c>
      <c r="L14417" s="6">
        <f>G14417*(I14417-K14417)^2</f>
        <v>3598.2717535927122</v>
      </c>
    </row>
    <row r="14418" spans="1:12" x14ac:dyDescent="0.3">
      <c r="A14418" s="3">
        <f>data!A14416</f>
        <v>14415</v>
      </c>
      <c r="B14418" s="3">
        <f>data!B14416</f>
        <v>3</v>
      </c>
      <c r="C14418" s="3">
        <f t="shared" si="1125"/>
        <v>0</v>
      </c>
      <c r="D14418" s="3">
        <f t="shared" si="1126"/>
        <v>0</v>
      </c>
      <c r="E14418" s="3">
        <f t="shared" si="1127"/>
        <v>1</v>
      </c>
      <c r="F14418" s="3">
        <f t="shared" si="1128"/>
        <v>0</v>
      </c>
      <c r="G14418" s="5">
        <f>data!D14416</f>
        <v>11145.39</v>
      </c>
      <c r="H14418" s="7">
        <f>data!L14416</f>
        <v>2.2265526521059901E-2</v>
      </c>
      <c r="I14418" s="8">
        <f>data!M14416</f>
        <v>0.98818580506578357</v>
      </c>
      <c r="J14418" s="7" t="str">
        <f>data!N14416</f>
        <v>T</v>
      </c>
      <c r="K14418" s="8">
        <f t="shared" si="1129"/>
        <v>1.0834530270422378</v>
      </c>
      <c r="L14418" s="6">
        <f>G14418*(I14418-K14418)^2</f>
        <v>101.15381631276949</v>
      </c>
    </row>
    <row r="14419" spans="1:12" x14ac:dyDescent="0.3">
      <c r="A14419" s="3">
        <f>data!A14417</f>
        <v>14416</v>
      </c>
      <c r="B14419" s="3">
        <f>data!B14417</f>
        <v>3</v>
      </c>
      <c r="C14419" s="3">
        <f t="shared" si="1125"/>
        <v>0</v>
      </c>
      <c r="D14419" s="3">
        <f t="shared" si="1126"/>
        <v>0</v>
      </c>
      <c r="E14419" s="3">
        <f t="shared" si="1127"/>
        <v>1</v>
      </c>
      <c r="F14419" s="3">
        <f t="shared" si="1128"/>
        <v>0</v>
      </c>
      <c r="G14419" s="5">
        <f>data!D14417</f>
        <v>40067.760000000002</v>
      </c>
      <c r="H14419" s="7">
        <f>data!L14417</f>
        <v>1.7044104016586799E-2</v>
      </c>
      <c r="I14419" s="8">
        <f>data!M14417</f>
        <v>1.119101891953499</v>
      </c>
      <c r="J14419" s="7" t="str">
        <f>data!N14417</f>
        <v>V</v>
      </c>
      <c r="K14419" s="8">
        <f t="shared" si="1129"/>
        <v>1.074220222847861</v>
      </c>
      <c r="L14419" s="6">
        <f>G14419*(I14419-K14419)^2</f>
        <v>80.711062187981994</v>
      </c>
    </row>
    <row r="14420" spans="1:12" x14ac:dyDescent="0.3">
      <c r="A14420" s="3">
        <f>data!A14418</f>
        <v>14417</v>
      </c>
      <c r="B14420" s="3">
        <f>data!B14418</f>
        <v>3</v>
      </c>
      <c r="C14420" s="3">
        <f t="shared" si="1125"/>
        <v>0</v>
      </c>
      <c r="D14420" s="3">
        <f t="shared" si="1126"/>
        <v>0</v>
      </c>
      <c r="E14420" s="3">
        <f t="shared" si="1127"/>
        <v>1</v>
      </c>
      <c r="F14420" s="3">
        <f t="shared" si="1128"/>
        <v>0</v>
      </c>
      <c r="G14420" s="5">
        <f>data!D14418</f>
        <v>16580.5</v>
      </c>
      <c r="H14420" s="7">
        <f>data!L14418</f>
        <v>-2.6543893648082102E-3</v>
      </c>
      <c r="I14420" s="8">
        <f>data!M14418</f>
        <v>1.0374037403740375</v>
      </c>
      <c r="J14420" s="7" t="str">
        <f>data!N14418</f>
        <v>T</v>
      </c>
      <c r="K14420" s="8">
        <f t="shared" si="1129"/>
        <v>1.0400910337138896</v>
      </c>
      <c r="L14420" s="6">
        <f>G14420*(I14420-K14420)^2</f>
        <v>0.11973683507011965</v>
      </c>
    </row>
    <row r="14421" spans="1:12" x14ac:dyDescent="0.3">
      <c r="A14421" s="3">
        <f>data!A14419</f>
        <v>14418</v>
      </c>
      <c r="B14421" s="3">
        <f>data!B14419</f>
        <v>3</v>
      </c>
      <c r="C14421" s="3">
        <f t="shared" si="1125"/>
        <v>0</v>
      </c>
      <c r="D14421" s="3">
        <f t="shared" si="1126"/>
        <v>0</v>
      </c>
      <c r="E14421" s="3">
        <f t="shared" si="1127"/>
        <v>1</v>
      </c>
      <c r="F14421" s="3">
        <f t="shared" si="1128"/>
        <v>0</v>
      </c>
      <c r="G14421" s="5">
        <f>data!D14419</f>
        <v>2202.6250001192102</v>
      </c>
      <c r="H14421" s="7">
        <f>data!L14419</f>
        <v>1.8254678822407001E-4</v>
      </c>
      <c r="I14421" s="8">
        <f>data!M14419</f>
        <v>1.262061155152888</v>
      </c>
      <c r="J14421" s="7" t="str">
        <f>data!N14419</f>
        <v>T</v>
      </c>
      <c r="K14421" s="8">
        <f t="shared" si="1129"/>
        <v>1.0449385889998024</v>
      </c>
      <c r="L14421" s="6">
        <f>G14421*(I14421-K14421)^2</f>
        <v>103.83660751592593</v>
      </c>
    </row>
    <row r="14422" spans="1:12" x14ac:dyDescent="0.3">
      <c r="A14422" s="3">
        <f>data!A14420</f>
        <v>14419</v>
      </c>
      <c r="B14422" s="3">
        <f>data!B14420</f>
        <v>3</v>
      </c>
      <c r="C14422" s="3">
        <f t="shared" si="1125"/>
        <v>0</v>
      </c>
      <c r="D14422" s="3">
        <f t="shared" si="1126"/>
        <v>0</v>
      </c>
      <c r="E14422" s="3">
        <f t="shared" si="1127"/>
        <v>1</v>
      </c>
      <c r="F14422" s="3">
        <f t="shared" si="1128"/>
        <v>0</v>
      </c>
      <c r="G14422" s="5">
        <f>data!D14420</f>
        <v>5170.5800005793599</v>
      </c>
      <c r="H14422" s="7">
        <f>data!L14420</f>
        <v>-2.91970092749419E-4</v>
      </c>
      <c r="I14422" s="8">
        <f>data!M14420</f>
        <v>0.94054054054054059</v>
      </c>
      <c r="J14422" s="7" t="str">
        <f>data!N14420</f>
        <v>T</v>
      </c>
      <c r="K14422" s="8">
        <f t="shared" si="1129"/>
        <v>1.0441261976025278</v>
      </c>
      <c r="L14422" s="6">
        <f>G14422*(I14422-K14422)^2</f>
        <v>55.480263163600817</v>
      </c>
    </row>
    <row r="14423" spans="1:12" x14ac:dyDescent="0.3">
      <c r="A14423" s="3">
        <f>data!A14421</f>
        <v>14420</v>
      </c>
      <c r="B14423" s="3">
        <f>data!B14421</f>
        <v>3</v>
      </c>
      <c r="C14423" s="3">
        <f t="shared" si="1125"/>
        <v>0</v>
      </c>
      <c r="D14423" s="3">
        <f t="shared" si="1126"/>
        <v>0</v>
      </c>
      <c r="E14423" s="3">
        <f t="shared" si="1127"/>
        <v>1</v>
      </c>
      <c r="F14423" s="3">
        <f t="shared" si="1128"/>
        <v>0</v>
      </c>
      <c r="G14423" s="5">
        <f>data!D14421</f>
        <v>1511.7999999523149</v>
      </c>
      <c r="H14423" s="7">
        <f>data!L14421</f>
        <v>-3.0413720340267598E-3</v>
      </c>
      <c r="I14423" s="8">
        <f>data!M14421</f>
        <v>0.73403554970375251</v>
      </c>
      <c r="J14423" s="7" t="str">
        <f>data!N14421</f>
        <v>V</v>
      </c>
      <c r="K14423" s="8">
        <f t="shared" si="1129"/>
        <v>1.0394315305241273</v>
      </c>
      <c r="L14423" s="6">
        <f>G14423*(I14423-K14423)^2</f>
        <v>141.00060476760527</v>
      </c>
    </row>
    <row r="14424" spans="1:12" x14ac:dyDescent="0.3">
      <c r="A14424" s="3">
        <f>data!A14422</f>
        <v>14421</v>
      </c>
      <c r="B14424" s="3">
        <f>data!B14422</f>
        <v>3</v>
      </c>
      <c r="C14424" s="3">
        <f t="shared" si="1125"/>
        <v>0</v>
      </c>
      <c r="D14424" s="3">
        <f t="shared" si="1126"/>
        <v>0</v>
      </c>
      <c r="E14424" s="3">
        <f t="shared" si="1127"/>
        <v>1</v>
      </c>
      <c r="F14424" s="3">
        <f t="shared" si="1128"/>
        <v>0</v>
      </c>
      <c r="G14424" s="5">
        <f>data!D14422</f>
        <v>8592.6800005734003</v>
      </c>
      <c r="H14424" s="7">
        <f>data!L14422</f>
        <v>-3.1857266007281099E-3</v>
      </c>
      <c r="I14424" s="8">
        <f>data!M14422</f>
        <v>0.89463013381219947</v>
      </c>
      <c r="J14424" s="7" t="str">
        <f>data!N14422</f>
        <v>T</v>
      </c>
      <c r="K14424" s="8">
        <f t="shared" si="1129"/>
        <v>1.0391856258436958</v>
      </c>
      <c r="L14424" s="6">
        <f>G14424*(I14424-K14424)^2</f>
        <v>179.55513554478296</v>
      </c>
    </row>
    <row r="14425" spans="1:12" x14ac:dyDescent="0.3">
      <c r="A14425" s="3">
        <f>data!A14423</f>
        <v>14422</v>
      </c>
      <c r="B14425" s="3">
        <f>data!B14423</f>
        <v>3</v>
      </c>
      <c r="C14425" s="3">
        <f t="shared" si="1125"/>
        <v>0</v>
      </c>
      <c r="D14425" s="3">
        <f t="shared" si="1126"/>
        <v>0</v>
      </c>
      <c r="E14425" s="3">
        <f t="shared" si="1127"/>
        <v>1</v>
      </c>
      <c r="F14425" s="3">
        <f t="shared" si="1128"/>
        <v>0</v>
      </c>
      <c r="G14425" s="5">
        <f>data!D14423</f>
        <v>21670.580001681999</v>
      </c>
      <c r="H14425" s="7">
        <f>data!L14423</f>
        <v>0.114120876919974</v>
      </c>
      <c r="I14425" s="8">
        <f>data!M14423</f>
        <v>1.6972515077574697</v>
      </c>
      <c r="J14425" s="7" t="str">
        <f>data!N14423</f>
        <v>V</v>
      </c>
      <c r="K14425" s="8">
        <f t="shared" si="1129"/>
        <v>1.2594921020152643</v>
      </c>
      <c r="L14425" s="6">
        <f>G14425*(I14425-K14425)^2</f>
        <v>4152.80470046748</v>
      </c>
    </row>
    <row r="14426" spans="1:12" x14ac:dyDescent="0.3">
      <c r="A14426" s="3">
        <f>data!A14424</f>
        <v>14423</v>
      </c>
      <c r="B14426" s="3">
        <f>data!B14424</f>
        <v>3</v>
      </c>
      <c r="C14426" s="3">
        <f t="shared" si="1125"/>
        <v>0</v>
      </c>
      <c r="D14426" s="3">
        <f t="shared" si="1126"/>
        <v>0</v>
      </c>
      <c r="E14426" s="3">
        <f t="shared" si="1127"/>
        <v>1</v>
      </c>
      <c r="F14426" s="3">
        <f t="shared" si="1128"/>
        <v>0</v>
      </c>
      <c r="G14426" s="5">
        <f>data!D14424</f>
        <v>5636.3200010657301</v>
      </c>
      <c r="H14426" s="7">
        <f>data!L14424</f>
        <v>0.228196059034765</v>
      </c>
      <c r="I14426" s="8">
        <f>data!M14424</f>
        <v>1.1121772505233776</v>
      </c>
      <c r="J14426" s="7" t="str">
        <f>data!N14424</f>
        <v>T</v>
      </c>
      <c r="K14426" s="8">
        <f t="shared" si="1129"/>
        <v>1.5184396809847074</v>
      </c>
      <c r="L14426" s="6">
        <f>G14426*(I14426-K14426)^2</f>
        <v>930.26989521876601</v>
      </c>
    </row>
    <row r="14427" spans="1:12" x14ac:dyDescent="0.3">
      <c r="A14427" s="3">
        <f>data!A14425</f>
        <v>14424</v>
      </c>
      <c r="B14427" s="3">
        <f>data!B14425</f>
        <v>3</v>
      </c>
      <c r="C14427" s="3">
        <f t="shared" si="1125"/>
        <v>0</v>
      </c>
      <c r="D14427" s="3">
        <f t="shared" si="1126"/>
        <v>0</v>
      </c>
      <c r="E14427" s="3">
        <f t="shared" si="1127"/>
        <v>1</v>
      </c>
      <c r="F14427" s="3">
        <f t="shared" si="1128"/>
        <v>0</v>
      </c>
      <c r="G14427" s="5">
        <f>data!D14425</f>
        <v>7599.4499999999498</v>
      </c>
      <c r="H14427" s="7">
        <f>data!L14425</f>
        <v>2.6524929159065801E-2</v>
      </c>
      <c r="I14427" s="8">
        <f>data!M14425</f>
        <v>1.03459437588509</v>
      </c>
      <c r="J14427" s="7" t="str">
        <f>data!N14425</f>
        <v>T</v>
      </c>
      <c r="K14427" s="8">
        <f t="shared" si="1129"/>
        <v>1.0910434750002469</v>
      </c>
      <c r="L14427" s="6">
        <f>G14427*(I14427-K14427)^2</f>
        <v>24.215653435502212</v>
      </c>
    </row>
    <row r="14428" spans="1:12" x14ac:dyDescent="0.3">
      <c r="A14428" s="3">
        <f>data!A14426</f>
        <v>14425</v>
      </c>
      <c r="B14428" s="3">
        <f>data!B14426</f>
        <v>3</v>
      </c>
      <c r="C14428" s="3">
        <f t="shared" si="1125"/>
        <v>0</v>
      </c>
      <c r="D14428" s="3">
        <f t="shared" si="1126"/>
        <v>0</v>
      </c>
      <c r="E14428" s="3">
        <f t="shared" si="1127"/>
        <v>1</v>
      </c>
      <c r="F14428" s="3">
        <f t="shared" si="1128"/>
        <v>0</v>
      </c>
      <c r="G14428" s="5">
        <f>data!D14426</f>
        <v>22801.430000949698</v>
      </c>
      <c r="H14428" s="7">
        <f>data!L14426</f>
        <v>0.217550288028282</v>
      </c>
      <c r="I14428" s="8">
        <f>data!M14426</f>
        <v>1.0894490296676334</v>
      </c>
      <c r="J14428" s="7" t="str">
        <f>data!N14426</f>
        <v>V</v>
      </c>
      <c r="K14428" s="8">
        <f t="shared" si="1129"/>
        <v>1.4921743459988985</v>
      </c>
      <c r="L14428" s="6">
        <f>G14428*(I14428-K14428)^2</f>
        <v>3698.1110419789029</v>
      </c>
    </row>
    <row r="14429" spans="1:12" x14ac:dyDescent="0.3">
      <c r="A14429" s="3">
        <f>data!A14427</f>
        <v>14426</v>
      </c>
      <c r="B14429" s="3">
        <f>data!B14427</f>
        <v>3</v>
      </c>
      <c r="C14429" s="3">
        <f t="shared" si="1125"/>
        <v>0</v>
      </c>
      <c r="D14429" s="3">
        <f t="shared" si="1126"/>
        <v>0</v>
      </c>
      <c r="E14429" s="3">
        <f t="shared" si="1127"/>
        <v>1</v>
      </c>
      <c r="F14429" s="3">
        <f t="shared" si="1128"/>
        <v>0</v>
      </c>
      <c r="G14429" s="5">
        <f>data!D14427</f>
        <v>19268.340001434099</v>
      </c>
      <c r="H14429" s="7">
        <f>data!L14427</f>
        <v>2.8763407184656999E-2</v>
      </c>
      <c r="I14429" s="8">
        <f>data!M14427</f>
        <v>1.3221281101111699</v>
      </c>
      <c r="J14429" s="7" t="str">
        <f>data!N14427</f>
        <v>V</v>
      </c>
      <c r="K14429" s="8">
        <f t="shared" si="1129"/>
        <v>1.0950538372221534</v>
      </c>
      <c r="L14429" s="6">
        <f>G14429*(I14429-K14429)^2</f>
        <v>993.52812456338404</v>
      </c>
    </row>
    <row r="14430" spans="1:12" x14ac:dyDescent="0.3">
      <c r="A14430" s="3">
        <f>data!A14428</f>
        <v>14427</v>
      </c>
      <c r="B14430" s="3">
        <f>data!B14428</f>
        <v>3</v>
      </c>
      <c r="C14430" s="3">
        <f t="shared" si="1125"/>
        <v>0</v>
      </c>
      <c r="D14430" s="3">
        <f t="shared" si="1126"/>
        <v>0</v>
      </c>
      <c r="E14430" s="3">
        <f t="shared" si="1127"/>
        <v>1</v>
      </c>
      <c r="F14430" s="3">
        <f t="shared" si="1128"/>
        <v>0</v>
      </c>
      <c r="G14430" s="5">
        <f>data!D14428</f>
        <v>23045.390002727501</v>
      </c>
      <c r="H14430" s="7">
        <f>data!L14428</f>
        <v>5.91255992536683E-4</v>
      </c>
      <c r="I14430" s="8">
        <f>data!M14428</f>
        <v>1.068414460329115</v>
      </c>
      <c r="J14430" s="7" t="str">
        <f>data!N14428</f>
        <v>T</v>
      </c>
      <c r="K14430" s="8">
        <f t="shared" si="1129"/>
        <v>1.0456388217475059</v>
      </c>
      <c r="L14430" s="6">
        <f>G14430*(I14430-K14430)^2</f>
        <v>11.954328537480732</v>
      </c>
    </row>
    <row r="14431" spans="1:12" x14ac:dyDescent="0.3">
      <c r="A14431" s="3">
        <f>data!A14429</f>
        <v>14428</v>
      </c>
      <c r="B14431" s="3">
        <f>data!B14429</f>
        <v>3</v>
      </c>
      <c r="C14431" s="3">
        <f t="shared" si="1125"/>
        <v>0</v>
      </c>
      <c r="D14431" s="3">
        <f t="shared" si="1126"/>
        <v>0</v>
      </c>
      <c r="E14431" s="3">
        <f t="shared" si="1127"/>
        <v>1</v>
      </c>
      <c r="F14431" s="3">
        <f t="shared" si="1128"/>
        <v>0</v>
      </c>
      <c r="G14431" s="5">
        <f>data!D14429</f>
        <v>25910.87</v>
      </c>
      <c r="H14431" s="7">
        <f>data!L14429</f>
        <v>1.7933156803408E-4</v>
      </c>
      <c r="I14431" s="8">
        <f>data!M14429</f>
        <v>1.0558987937628714</v>
      </c>
      <c r="J14431" s="7" t="str">
        <f>data!N14429</f>
        <v>T</v>
      </c>
      <c r="K14431" s="8">
        <f t="shared" si="1129"/>
        <v>1.0449330822911265</v>
      </c>
      <c r="L14431" s="6">
        <f>G14431*(I14431-K14431)^2</f>
        <v>3.1156999303336281</v>
      </c>
    </row>
    <row r="14432" spans="1:12" x14ac:dyDescent="0.3">
      <c r="A14432" s="3">
        <f>data!A14430</f>
        <v>14429</v>
      </c>
      <c r="B14432" s="3">
        <f>data!B14430</f>
        <v>3</v>
      </c>
      <c r="C14432" s="3">
        <f t="shared" si="1125"/>
        <v>0</v>
      </c>
      <c r="D14432" s="3">
        <f t="shared" si="1126"/>
        <v>0</v>
      </c>
      <c r="E14432" s="3">
        <f t="shared" si="1127"/>
        <v>1</v>
      </c>
      <c r="F14432" s="3">
        <f t="shared" si="1128"/>
        <v>0</v>
      </c>
      <c r="G14432" s="5">
        <f>data!D14430</f>
        <v>37409.74</v>
      </c>
      <c r="H14432" s="7">
        <f>data!L14430</f>
        <v>4.2216346696292697E-3</v>
      </c>
      <c r="I14432" s="8">
        <f>data!M14430</f>
        <v>1.2735434956105347</v>
      </c>
      <c r="J14432" s="7" t="str">
        <f>data!N14430</f>
        <v>T</v>
      </c>
      <c r="K14432" s="8">
        <f t="shared" si="1129"/>
        <v>1.0518793036884215</v>
      </c>
      <c r="L14432" s="6">
        <f>G14432*(I14432-K14432)^2</f>
        <v>1838.1280979062499</v>
      </c>
    </row>
    <row r="14433" spans="1:12" x14ac:dyDescent="0.3">
      <c r="A14433" s="3">
        <f>data!A14431</f>
        <v>14430</v>
      </c>
      <c r="B14433" s="3">
        <f>data!B14431</f>
        <v>3</v>
      </c>
      <c r="C14433" s="3">
        <f t="shared" si="1125"/>
        <v>0</v>
      </c>
      <c r="D14433" s="3">
        <f t="shared" si="1126"/>
        <v>0</v>
      </c>
      <c r="E14433" s="3">
        <f t="shared" si="1127"/>
        <v>1</v>
      </c>
      <c r="F14433" s="3">
        <f t="shared" si="1128"/>
        <v>0</v>
      </c>
      <c r="G14433" s="5">
        <f>data!D14431</f>
        <v>40273.39</v>
      </c>
      <c r="H14433" s="7">
        <f>data!L14431</f>
        <v>3.0857511542411401E-3</v>
      </c>
      <c r="I14433" s="8">
        <f>data!M14431</f>
        <v>1.0929924242424243</v>
      </c>
      <c r="J14433" s="7" t="str">
        <f>data!N14431</f>
        <v>V</v>
      </c>
      <c r="K14433" s="8">
        <f t="shared" si="1129"/>
        <v>1.0499227703626388</v>
      </c>
      <c r="L14433" s="6">
        <f>G14433*(I14433-K14433)^2</f>
        <v>74.706940519357588</v>
      </c>
    </row>
    <row r="14434" spans="1:12" x14ac:dyDescent="0.3">
      <c r="A14434" s="3">
        <f>data!A14432</f>
        <v>14431</v>
      </c>
      <c r="B14434" s="3">
        <f>data!B14432</f>
        <v>3</v>
      </c>
      <c r="C14434" s="3">
        <f t="shared" si="1125"/>
        <v>0</v>
      </c>
      <c r="D14434" s="3">
        <f t="shared" si="1126"/>
        <v>0</v>
      </c>
      <c r="E14434" s="3">
        <f t="shared" si="1127"/>
        <v>1</v>
      </c>
      <c r="F14434" s="3">
        <f t="shared" si="1128"/>
        <v>0</v>
      </c>
      <c r="G14434" s="5">
        <f>data!D14432</f>
        <v>15781.39</v>
      </c>
      <c r="H14434" s="7">
        <f>data!L14432</f>
        <v>1.81752170160615E-2</v>
      </c>
      <c r="I14434" s="8">
        <f>data!M14432</f>
        <v>1.3360715148586615</v>
      </c>
      <c r="J14434" s="7" t="str">
        <f>data!N14432</f>
        <v>V</v>
      </c>
      <c r="K14434" s="8">
        <f t="shared" si="1129"/>
        <v>1.0762136194668805</v>
      </c>
      <c r="L14434" s="6">
        <f>G14434*(I14434-K14434)^2</f>
        <v>1065.6561263985527</v>
      </c>
    </row>
    <row r="14435" spans="1:12" x14ac:dyDescent="0.3">
      <c r="A14435" s="3">
        <f>data!A14433</f>
        <v>14432</v>
      </c>
      <c r="B14435" s="3">
        <f>data!B14433</f>
        <v>3</v>
      </c>
      <c r="C14435" s="3">
        <f t="shared" si="1125"/>
        <v>0</v>
      </c>
      <c r="D14435" s="3">
        <f t="shared" si="1126"/>
        <v>0</v>
      </c>
      <c r="E14435" s="3">
        <f t="shared" si="1127"/>
        <v>1</v>
      </c>
      <c r="F14435" s="3">
        <f t="shared" si="1128"/>
        <v>0</v>
      </c>
      <c r="G14435" s="5">
        <f>data!D14433</f>
        <v>17394.22</v>
      </c>
      <c r="H14435" s="7">
        <f>data!L14433</f>
        <v>1.07154340484638E-2</v>
      </c>
      <c r="I14435" s="8">
        <f>data!M14433</f>
        <v>1.0892818161973368</v>
      </c>
      <c r="J14435" s="7" t="str">
        <f>data!N14433</f>
        <v>T</v>
      </c>
      <c r="K14435" s="8">
        <f t="shared" si="1129"/>
        <v>1.0631349341099225</v>
      </c>
      <c r="L14435" s="6">
        <f>G14435*(I14435-K14435)^2</f>
        <v>11.891722754760764</v>
      </c>
    </row>
    <row r="14436" spans="1:12" x14ac:dyDescent="0.3">
      <c r="A14436" s="3">
        <f>data!A14434</f>
        <v>14433</v>
      </c>
      <c r="B14436" s="3">
        <f>data!B14434</f>
        <v>3</v>
      </c>
      <c r="C14436" s="3">
        <f t="shared" si="1125"/>
        <v>0</v>
      </c>
      <c r="D14436" s="3">
        <f t="shared" si="1126"/>
        <v>0</v>
      </c>
      <c r="E14436" s="3">
        <f t="shared" si="1127"/>
        <v>1</v>
      </c>
      <c r="F14436" s="3">
        <f t="shared" si="1128"/>
        <v>0</v>
      </c>
      <c r="G14436" s="5">
        <f>data!D14434</f>
        <v>17112.04</v>
      </c>
      <c r="H14436" s="7">
        <f>data!L14434</f>
        <v>7.3782531176252199E-3</v>
      </c>
      <c r="I14436" s="8">
        <f>data!M14434</f>
        <v>1.0479346145350121</v>
      </c>
      <c r="J14436" s="7" t="str">
        <f>data!N14434</f>
        <v>V</v>
      </c>
      <c r="K14436" s="8">
        <f t="shared" si="1129"/>
        <v>1.0573356726509828</v>
      </c>
      <c r="L14436" s="6">
        <f>G14436*(I14436-K14436)^2</f>
        <v>1.5123602761877264</v>
      </c>
    </row>
    <row r="14437" spans="1:12" x14ac:dyDescent="0.3">
      <c r="A14437" s="3">
        <f>data!A14435</f>
        <v>14434</v>
      </c>
      <c r="B14437" s="3">
        <f>data!B14435</f>
        <v>3</v>
      </c>
      <c r="C14437" s="3">
        <f t="shared" si="1125"/>
        <v>0</v>
      </c>
      <c r="D14437" s="3">
        <f t="shared" si="1126"/>
        <v>0</v>
      </c>
      <c r="E14437" s="3">
        <f t="shared" si="1127"/>
        <v>1</v>
      </c>
      <c r="F14437" s="3">
        <f t="shared" si="1128"/>
        <v>0</v>
      </c>
      <c r="G14437" s="5">
        <f>data!D14435</f>
        <v>35094.58</v>
      </c>
      <c r="H14437" s="7">
        <f>data!L14435</f>
        <v>2.98965779353058E-3</v>
      </c>
      <c r="I14437" s="8">
        <f>data!M14435</f>
        <v>1.0456366486674795</v>
      </c>
      <c r="J14437" s="7" t="str">
        <f>data!N14435</f>
        <v>V</v>
      </c>
      <c r="K14437" s="8">
        <f t="shared" si="1129"/>
        <v>1.0497574188035834</v>
      </c>
      <c r="L14437" s="6">
        <f>G14437*(I14437-K14437)^2</f>
        <v>0.59593216701655327</v>
      </c>
    </row>
    <row r="14438" spans="1:12" x14ac:dyDescent="0.3">
      <c r="A14438" s="3">
        <f>data!A14436</f>
        <v>14435</v>
      </c>
      <c r="B14438" s="3">
        <f>data!B14436</f>
        <v>3</v>
      </c>
      <c r="C14438" s="3">
        <f t="shared" si="1125"/>
        <v>0</v>
      </c>
      <c r="D14438" s="3">
        <f t="shared" si="1126"/>
        <v>0</v>
      </c>
      <c r="E14438" s="3">
        <f t="shared" si="1127"/>
        <v>1</v>
      </c>
      <c r="F14438" s="3">
        <f t="shared" si="1128"/>
        <v>0</v>
      </c>
      <c r="G14438" s="5">
        <f>data!D14436</f>
        <v>36563.1</v>
      </c>
      <c r="H14438" s="7">
        <f>data!L14436</f>
        <v>5.7142180522538099E-3</v>
      </c>
      <c r="I14438" s="8">
        <f>data!M14436</f>
        <v>1.0968161143599739</v>
      </c>
      <c r="J14438" s="7" t="str">
        <f>data!N14436</f>
        <v>T</v>
      </c>
      <c r="K14438" s="8">
        <f t="shared" si="1129"/>
        <v>1.0544557886440036</v>
      </c>
      <c r="L14438" s="6">
        <f>G14438*(I14438-K14438)^2</f>
        <v>65.60872407184273</v>
      </c>
    </row>
    <row r="14439" spans="1:12" x14ac:dyDescent="0.3">
      <c r="A14439" s="3">
        <f>data!A14437</f>
        <v>14436</v>
      </c>
      <c r="B14439" s="3">
        <f>data!B14437</f>
        <v>3</v>
      </c>
      <c r="C14439" s="3">
        <f t="shared" si="1125"/>
        <v>0</v>
      </c>
      <c r="D14439" s="3">
        <f t="shared" si="1126"/>
        <v>0</v>
      </c>
      <c r="E14439" s="3">
        <f t="shared" si="1127"/>
        <v>1</v>
      </c>
      <c r="F14439" s="3">
        <f t="shared" si="1128"/>
        <v>0</v>
      </c>
      <c r="G14439" s="5">
        <f>data!D14437</f>
        <v>34741.35</v>
      </c>
      <c r="H14439" s="7">
        <f>data!L14437</f>
        <v>1.3898819403517599E-2</v>
      </c>
      <c r="I14439" s="8">
        <f>data!M14437</f>
        <v>1.2782073813708259</v>
      </c>
      <c r="J14439" s="7" t="str">
        <f>data!N14437</f>
        <v>T</v>
      </c>
      <c r="K14439" s="8">
        <f t="shared" si="1129"/>
        <v>1.0686965740266485</v>
      </c>
      <c r="L14439" s="6">
        <f>G14439*(I14439-K14439)^2</f>
        <v>1524.9638593587049</v>
      </c>
    </row>
    <row r="14440" spans="1:12" x14ac:dyDescent="0.3">
      <c r="A14440" s="3">
        <f>data!A14438</f>
        <v>14437</v>
      </c>
      <c r="B14440" s="3">
        <f>data!B14438</f>
        <v>3</v>
      </c>
      <c r="C14440" s="3">
        <f t="shared" si="1125"/>
        <v>0</v>
      </c>
      <c r="D14440" s="3">
        <f t="shared" si="1126"/>
        <v>0</v>
      </c>
      <c r="E14440" s="3">
        <f t="shared" si="1127"/>
        <v>1</v>
      </c>
      <c r="F14440" s="3">
        <f t="shared" si="1128"/>
        <v>0</v>
      </c>
      <c r="G14440" s="5">
        <f>data!D14438</f>
        <v>3948.87</v>
      </c>
      <c r="H14440" s="7">
        <f>data!L14438</f>
        <v>-1.8534586132473201E-2</v>
      </c>
      <c r="I14440" s="8">
        <f>data!M14438</f>
        <v>3.4956011730205279</v>
      </c>
      <c r="J14440" s="7" t="str">
        <f>data!N14438</f>
        <v>V</v>
      </c>
      <c r="K14440" s="8">
        <f t="shared" si="1129"/>
        <v>1.0133684004573407</v>
      </c>
      <c r="L14440" s="6">
        <f>G14440*(I14440-K14440)^2</f>
        <v>24330.881700010556</v>
      </c>
    </row>
    <row r="14441" spans="1:12" x14ac:dyDescent="0.3">
      <c r="A14441" s="3">
        <f>data!A14439</f>
        <v>14438</v>
      </c>
      <c r="B14441" s="3">
        <f>data!B14439</f>
        <v>3</v>
      </c>
      <c r="C14441" s="3">
        <f t="shared" si="1125"/>
        <v>0</v>
      </c>
      <c r="D14441" s="3">
        <f t="shared" si="1126"/>
        <v>0</v>
      </c>
      <c r="E14441" s="3">
        <f t="shared" si="1127"/>
        <v>1</v>
      </c>
      <c r="F14441" s="3">
        <f t="shared" si="1128"/>
        <v>0</v>
      </c>
      <c r="G14441" s="5">
        <f>data!D14439</f>
        <v>8034.32</v>
      </c>
      <c r="H14441" s="7">
        <f>data!L14439</f>
        <v>1.9697893347796501E-2</v>
      </c>
      <c r="I14441" s="8">
        <f>data!M14439</f>
        <v>1.8064030131826743</v>
      </c>
      <c r="J14441" s="7" t="str">
        <f>data!N14439</f>
        <v>T</v>
      </c>
      <c r="K14441" s="8">
        <f t="shared" si="1129"/>
        <v>1.0789029234454848</v>
      </c>
      <c r="L14441" s="6">
        <f>G14441*(I14441-K14441)^2</f>
        <v>4252.2151235220308</v>
      </c>
    </row>
    <row r="14442" spans="1:12" x14ac:dyDescent="0.3">
      <c r="A14442" s="3">
        <f>data!A14440</f>
        <v>14439</v>
      </c>
      <c r="B14442" s="3">
        <f>data!B14440</f>
        <v>3</v>
      </c>
      <c r="C14442" s="3">
        <f t="shared" si="1125"/>
        <v>0</v>
      </c>
      <c r="D14442" s="3">
        <f t="shared" si="1126"/>
        <v>0</v>
      </c>
      <c r="E14442" s="3">
        <f t="shared" si="1127"/>
        <v>1</v>
      </c>
      <c r="F14442" s="3">
        <f t="shared" si="1128"/>
        <v>0</v>
      </c>
      <c r="G14442" s="5">
        <f>data!D14440</f>
        <v>19927.059998750701</v>
      </c>
      <c r="H14442" s="7">
        <f>data!L14440</f>
        <v>0.18506552302405399</v>
      </c>
      <c r="I14442" s="8">
        <f>data!M14440</f>
        <v>1.53759765625</v>
      </c>
      <c r="J14442" s="7" t="str">
        <f>data!N14440</f>
        <v>V</v>
      </c>
      <c r="K14442" s="8">
        <f t="shared" si="1129"/>
        <v>1.4148029299167895</v>
      </c>
      <c r="L14442" s="6">
        <f>G14442*(I14442-K14442)^2</f>
        <v>300.47106722729961</v>
      </c>
    </row>
    <row r="14443" spans="1:12" x14ac:dyDescent="0.3">
      <c r="A14443" s="3">
        <f>data!A14441</f>
        <v>14440</v>
      </c>
      <c r="B14443" s="3">
        <f>data!B14441</f>
        <v>3</v>
      </c>
      <c r="C14443" s="3">
        <f t="shared" si="1125"/>
        <v>0</v>
      </c>
      <c r="D14443" s="3">
        <f t="shared" si="1126"/>
        <v>0</v>
      </c>
      <c r="E14443" s="3">
        <f t="shared" si="1127"/>
        <v>1</v>
      </c>
      <c r="F14443" s="3">
        <f t="shared" si="1128"/>
        <v>0</v>
      </c>
      <c r="G14443" s="5">
        <f>data!D14441</f>
        <v>20539.429998874701</v>
      </c>
      <c r="H14443" s="7">
        <f>data!L14441</f>
        <v>3.1842269467698803E-2</v>
      </c>
      <c r="I14443" s="8">
        <f>data!M14441</f>
        <v>1.481586402266289</v>
      </c>
      <c r="J14443" s="7" t="str">
        <f>data!N14441</f>
        <v>V</v>
      </c>
      <c r="K14443" s="8">
        <f t="shared" si="1129"/>
        <v>1.1005938882637305</v>
      </c>
      <c r="L14443" s="6">
        <f>G14443*(I14443-K14443)^2</f>
        <v>2981.4070355299227</v>
      </c>
    </row>
    <row r="14444" spans="1:12" x14ac:dyDescent="0.3">
      <c r="A14444" s="3">
        <f>data!A14442</f>
        <v>14441</v>
      </c>
      <c r="B14444" s="3">
        <f>data!B14442</f>
        <v>3</v>
      </c>
      <c r="C14444" s="3">
        <f t="shared" si="1125"/>
        <v>0</v>
      </c>
      <c r="D14444" s="3">
        <f t="shared" si="1126"/>
        <v>0</v>
      </c>
      <c r="E14444" s="3">
        <f t="shared" si="1127"/>
        <v>1</v>
      </c>
      <c r="F14444" s="3">
        <f t="shared" si="1128"/>
        <v>0</v>
      </c>
      <c r="G14444" s="5">
        <f>data!D14442</f>
        <v>39336.179999828302</v>
      </c>
      <c r="H14444" s="7">
        <f>data!L14442</f>
        <v>0.11151666367324201</v>
      </c>
      <c r="I14444" s="8">
        <f>data!M14442</f>
        <v>1.1199117214320746</v>
      </c>
      <c r="J14444" s="7" t="str">
        <f>data!N14442</f>
        <v>T</v>
      </c>
      <c r="K14444" s="8">
        <f t="shared" si="1129"/>
        <v>1.2541275037919988</v>
      </c>
      <c r="L14444" s="6">
        <f>G14444*(I14444-K14444)^2</f>
        <v>708.5970780543912</v>
      </c>
    </row>
    <row r="14445" spans="1:12" x14ac:dyDescent="0.3">
      <c r="A14445" s="3">
        <f>data!A14443</f>
        <v>14442</v>
      </c>
      <c r="B14445" s="3">
        <f>data!B14443</f>
        <v>3</v>
      </c>
      <c r="C14445" s="3">
        <f t="shared" si="1125"/>
        <v>0</v>
      </c>
      <c r="D14445" s="3">
        <f t="shared" si="1126"/>
        <v>0</v>
      </c>
      <c r="E14445" s="3">
        <f t="shared" si="1127"/>
        <v>1</v>
      </c>
      <c r="F14445" s="3">
        <f t="shared" si="1128"/>
        <v>0</v>
      </c>
      <c r="G14445" s="5">
        <f>data!D14443</f>
        <v>35986.400000333801</v>
      </c>
      <c r="H14445" s="7">
        <f>data!L14443</f>
        <v>3.54211302936734E-2</v>
      </c>
      <c r="I14445" s="8">
        <f>data!M14443</f>
        <v>1.0853126514784295</v>
      </c>
      <c r="J14445" s="7" t="str">
        <f>data!N14443</f>
        <v>V</v>
      </c>
      <c r="K14445" s="8">
        <f t="shared" si="1129"/>
        <v>1.1070688626784477</v>
      </c>
      <c r="L14445" s="6">
        <f>G14445*(I14445-K14445)^2</f>
        <v>17.033540803160175</v>
      </c>
    </row>
    <row r="14446" spans="1:12" x14ac:dyDescent="0.3">
      <c r="A14446" s="3">
        <f>data!A14444</f>
        <v>14443</v>
      </c>
      <c r="B14446" s="3">
        <f>data!B14444</f>
        <v>3</v>
      </c>
      <c r="C14446" s="3">
        <f t="shared" si="1125"/>
        <v>0</v>
      </c>
      <c r="D14446" s="3">
        <f t="shared" si="1126"/>
        <v>0</v>
      </c>
      <c r="E14446" s="3">
        <f t="shared" si="1127"/>
        <v>1</v>
      </c>
      <c r="F14446" s="3">
        <f t="shared" si="1128"/>
        <v>0</v>
      </c>
      <c r="G14446" s="5">
        <f>data!D14444</f>
        <v>23178.7000566721</v>
      </c>
      <c r="H14446" s="7">
        <f>data!L14444</f>
        <v>1.0044120995090101E-2</v>
      </c>
      <c r="I14446" s="8">
        <f>data!M14444</f>
        <v>1.1319939917386406</v>
      </c>
      <c r="J14446" s="7" t="str">
        <f>data!N14444</f>
        <v>T</v>
      </c>
      <c r="K14446" s="8">
        <f t="shared" si="1129"/>
        <v>1.0619657946188115</v>
      </c>
      <c r="L14446" s="6">
        <f>G14446*(I14446-K14446)^2</f>
        <v>113.66714886817505</v>
      </c>
    </row>
    <row r="14447" spans="1:12" x14ac:dyDescent="0.3">
      <c r="A14447" s="3">
        <f>data!A14445</f>
        <v>14444</v>
      </c>
      <c r="B14447" s="3">
        <f>data!B14445</f>
        <v>3</v>
      </c>
      <c r="C14447" s="3">
        <f t="shared" si="1125"/>
        <v>0</v>
      </c>
      <c r="D14447" s="3">
        <f t="shared" si="1126"/>
        <v>0</v>
      </c>
      <c r="E14447" s="3">
        <f t="shared" si="1127"/>
        <v>1</v>
      </c>
      <c r="F14447" s="3">
        <f t="shared" si="1128"/>
        <v>0</v>
      </c>
      <c r="G14447" s="5">
        <f>data!D14445</f>
        <v>27705.110061526299</v>
      </c>
      <c r="H14447" s="7">
        <f>data!L14445</f>
        <v>1.6926179478671199E-2</v>
      </c>
      <c r="I14447" s="8">
        <f>data!M14445</f>
        <v>1.0704424223407594</v>
      </c>
      <c r="J14447" s="7" t="str">
        <f>data!N14445</f>
        <v>T</v>
      </c>
      <c r="K14447" s="8">
        <f t="shared" si="1129"/>
        <v>1.0740126133135051</v>
      </c>
      <c r="L14447" s="6">
        <f>G14447*(I14447-K14447)^2</f>
        <v>0.35313663540906626</v>
      </c>
    </row>
    <row r="14448" spans="1:12" x14ac:dyDescent="0.3">
      <c r="A14448" s="3">
        <f>data!A14446</f>
        <v>14445</v>
      </c>
      <c r="B14448" s="3">
        <f>data!B14446</f>
        <v>3</v>
      </c>
      <c r="C14448" s="3">
        <f t="shared" si="1125"/>
        <v>0</v>
      </c>
      <c r="D14448" s="3">
        <f t="shared" si="1126"/>
        <v>0</v>
      </c>
      <c r="E14448" s="3">
        <f t="shared" si="1127"/>
        <v>1</v>
      </c>
      <c r="F14448" s="3">
        <f t="shared" si="1128"/>
        <v>0</v>
      </c>
      <c r="G14448" s="5">
        <f>data!D14446</f>
        <v>11491.11002510785</v>
      </c>
      <c r="H14448" s="7">
        <f>data!L14446</f>
        <v>3.6999277131662699E-2</v>
      </c>
      <c r="I14448" s="8">
        <f>data!M14446</f>
        <v>1.1353397690706037</v>
      </c>
      <c r="J14448" s="7" t="str">
        <f>data!N14446</f>
        <v>V</v>
      </c>
      <c r="K14448" s="8">
        <f t="shared" si="1129"/>
        <v>1.1099361790215108</v>
      </c>
      <c r="L14448" s="6">
        <f>G14448*(I14448-K14448)^2</f>
        <v>7.4157003772766554</v>
      </c>
    </row>
    <row r="14449" spans="1:12" x14ac:dyDescent="0.3">
      <c r="A14449" s="3">
        <f>data!A14447</f>
        <v>14446</v>
      </c>
      <c r="B14449" s="3">
        <f>data!B14447</f>
        <v>3</v>
      </c>
      <c r="C14449" s="3">
        <f t="shared" si="1125"/>
        <v>0</v>
      </c>
      <c r="D14449" s="3">
        <f t="shared" si="1126"/>
        <v>0</v>
      </c>
      <c r="E14449" s="3">
        <f t="shared" si="1127"/>
        <v>1</v>
      </c>
      <c r="F14449" s="3">
        <f t="shared" si="1128"/>
        <v>0</v>
      </c>
      <c r="G14449" s="5">
        <f>data!D14447</f>
        <v>23537.8400506377</v>
      </c>
      <c r="H14449" s="7">
        <f>data!L14447</f>
        <v>2.6502983084311E-2</v>
      </c>
      <c r="I14449" s="8">
        <f>data!M14447</f>
        <v>1.045045045045045</v>
      </c>
      <c r="J14449" s="7" t="str">
        <f>data!N14447</f>
        <v>T</v>
      </c>
      <c r="K14449" s="8">
        <f t="shared" si="1129"/>
        <v>1.0910042301336365</v>
      </c>
      <c r="L14449" s="6">
        <f>G14449*(I14449-K14449)^2</f>
        <v>49.717724831034559</v>
      </c>
    </row>
    <row r="14450" spans="1:12" x14ac:dyDescent="0.3">
      <c r="A14450" s="3">
        <f>data!A14448</f>
        <v>14447</v>
      </c>
      <c r="B14450" s="3">
        <f>data!B14448</f>
        <v>3</v>
      </c>
      <c r="C14450" s="3">
        <f t="shared" si="1125"/>
        <v>0</v>
      </c>
      <c r="D14450" s="3">
        <f t="shared" si="1126"/>
        <v>0</v>
      </c>
      <c r="E14450" s="3">
        <f t="shared" si="1127"/>
        <v>1</v>
      </c>
      <c r="F14450" s="3">
        <f t="shared" si="1128"/>
        <v>0</v>
      </c>
      <c r="G14450" s="5">
        <f>data!D14448</f>
        <v>11651.865025401101</v>
      </c>
      <c r="H14450" s="7">
        <f>data!L14448</f>
        <v>2.7795323847454399E-2</v>
      </c>
      <c r="I14450" s="8">
        <f>data!M14448</f>
        <v>1.213965646004481</v>
      </c>
      <c r="J14450" s="7" t="str">
        <f>data!N14448</f>
        <v>V</v>
      </c>
      <c r="K14450" s="8">
        <f t="shared" si="1129"/>
        <v>1.0933176543622876</v>
      </c>
      <c r="L14450" s="6">
        <f>G14450*(I14450-K14450)^2</f>
        <v>169.60382358088077</v>
      </c>
    </row>
    <row r="14451" spans="1:12" x14ac:dyDescent="0.3">
      <c r="A14451" s="3">
        <f>data!A14449</f>
        <v>14448</v>
      </c>
      <c r="B14451" s="3">
        <f>data!B14449</f>
        <v>3</v>
      </c>
      <c r="C14451" s="3">
        <f t="shared" si="1125"/>
        <v>0</v>
      </c>
      <c r="D14451" s="3">
        <f t="shared" si="1126"/>
        <v>0</v>
      </c>
      <c r="E14451" s="3">
        <f t="shared" si="1127"/>
        <v>1</v>
      </c>
      <c r="F14451" s="3">
        <f t="shared" si="1128"/>
        <v>0</v>
      </c>
      <c r="G14451" s="5">
        <f>data!D14449</f>
        <v>21079.729999721101</v>
      </c>
      <c r="H14451" s="7">
        <f>data!L14449</f>
        <v>0.18412934385154101</v>
      </c>
      <c r="I14451" s="8">
        <f>data!M14449</f>
        <v>1.5622258138997922</v>
      </c>
      <c r="J14451" s="7" t="str">
        <f>data!N14449</f>
        <v>T</v>
      </c>
      <c r="K14451" s="8">
        <f t="shared" si="1129"/>
        <v>1.4126336603385747</v>
      </c>
      <c r="L14451" s="6">
        <f>G14451*(I14451-K14451)^2</f>
        <v>471.71824352571582</v>
      </c>
    </row>
    <row r="14452" spans="1:12" x14ac:dyDescent="0.3">
      <c r="A14452" s="3">
        <f>data!A14450</f>
        <v>14449</v>
      </c>
      <c r="B14452" s="3">
        <f>data!B14450</f>
        <v>3</v>
      </c>
      <c r="C14452" s="3">
        <f t="shared" si="1125"/>
        <v>0</v>
      </c>
      <c r="D14452" s="3">
        <f t="shared" si="1126"/>
        <v>0</v>
      </c>
      <c r="E14452" s="3">
        <f t="shared" si="1127"/>
        <v>1</v>
      </c>
      <c r="F14452" s="3">
        <f t="shared" si="1128"/>
        <v>0</v>
      </c>
      <c r="G14452" s="5">
        <f>data!D14450</f>
        <v>23934.479998975999</v>
      </c>
      <c r="H14452" s="7">
        <f>data!L14450</f>
        <v>3.1877358003421397E-2</v>
      </c>
      <c r="I14452" s="8">
        <f>data!M14450</f>
        <v>1.3569399350649352</v>
      </c>
      <c r="J14452" s="7" t="str">
        <f>data!N14450</f>
        <v>V</v>
      </c>
      <c r="K14452" s="8">
        <f t="shared" si="1129"/>
        <v>1.1006571872256972</v>
      </c>
      <c r="L14452" s="6">
        <f>G14452*(I14452-K14452)^2</f>
        <v>1572.0369150085148</v>
      </c>
    </row>
    <row r="14453" spans="1:12" x14ac:dyDescent="0.3">
      <c r="A14453" s="3">
        <f>data!A14451</f>
        <v>14450</v>
      </c>
      <c r="B14453" s="3">
        <f>data!B14451</f>
        <v>3</v>
      </c>
      <c r="C14453" s="3">
        <f t="shared" si="1125"/>
        <v>0</v>
      </c>
      <c r="D14453" s="3">
        <f t="shared" si="1126"/>
        <v>0</v>
      </c>
      <c r="E14453" s="3">
        <f t="shared" si="1127"/>
        <v>1</v>
      </c>
      <c r="F14453" s="3">
        <f t="shared" si="1128"/>
        <v>0</v>
      </c>
      <c r="G14453" s="5">
        <f>data!D14451</f>
        <v>28056.349998593301</v>
      </c>
      <c r="H14453" s="7">
        <f>data!L14451</f>
        <v>0.11263794217741201</v>
      </c>
      <c r="I14453" s="8">
        <f>data!M14451</f>
        <v>1.022637626479163</v>
      </c>
      <c r="J14453" s="7" t="str">
        <f>data!N14451</f>
        <v>V</v>
      </c>
      <c r="K14453" s="8">
        <f t="shared" si="1129"/>
        <v>1.2564344957848859</v>
      </c>
      <c r="L14453" s="6">
        <f>G14453*(I14453-K14453)^2</f>
        <v>1533.5874766465863</v>
      </c>
    </row>
    <row r="14454" spans="1:12" x14ac:dyDescent="0.3">
      <c r="A14454" s="3">
        <f>data!A14452</f>
        <v>14451</v>
      </c>
      <c r="B14454" s="3">
        <f>data!B14452</f>
        <v>3</v>
      </c>
      <c r="C14454" s="3">
        <f t="shared" si="1125"/>
        <v>0</v>
      </c>
      <c r="D14454" s="3">
        <f t="shared" si="1126"/>
        <v>0</v>
      </c>
      <c r="E14454" s="3">
        <f t="shared" si="1127"/>
        <v>1</v>
      </c>
      <c r="F14454" s="3">
        <f t="shared" si="1128"/>
        <v>0</v>
      </c>
      <c r="G14454" s="5">
        <f>data!D14452</f>
        <v>25082.1499989033</v>
      </c>
      <c r="H14454" s="7">
        <f>data!L14452</f>
        <v>3.5083558695071099E-2</v>
      </c>
      <c r="I14454" s="8">
        <f>data!M14452</f>
        <v>1.1106863596872285</v>
      </c>
      <c r="J14454" s="7" t="str">
        <f>data!N14452</f>
        <v>T</v>
      </c>
      <c r="K14454" s="8">
        <f t="shared" si="1129"/>
        <v>1.1064564951511013</v>
      </c>
      <c r="L14454" s="6">
        <f>G14454*(I14454-K14454)^2</f>
        <v>0.44876365742064211</v>
      </c>
    </row>
    <row r="14455" spans="1:12" x14ac:dyDescent="0.3">
      <c r="A14455" s="3">
        <f>data!A14453</f>
        <v>14452</v>
      </c>
      <c r="B14455" s="3">
        <f>data!B14453</f>
        <v>3</v>
      </c>
      <c r="C14455" s="3">
        <f t="shared" si="1125"/>
        <v>0</v>
      </c>
      <c r="D14455" s="3">
        <f t="shared" si="1126"/>
        <v>0</v>
      </c>
      <c r="E14455" s="3">
        <f t="shared" si="1127"/>
        <v>1</v>
      </c>
      <c r="F14455" s="3">
        <f t="shared" si="1128"/>
        <v>0</v>
      </c>
      <c r="G14455" s="5">
        <f>data!D14453</f>
        <v>17987.8000416756</v>
      </c>
      <c r="H14455" s="7">
        <f>data!L14453</f>
        <v>9.3058328556786998E-3</v>
      </c>
      <c r="I14455" s="8">
        <f>data!M14453</f>
        <v>1.0711864406779661</v>
      </c>
      <c r="J14455" s="7" t="str">
        <f>data!N14453</f>
        <v>V</v>
      </c>
      <c r="K14455" s="8">
        <f t="shared" si="1129"/>
        <v>1.0606814977119672</v>
      </c>
      <c r="L14455" s="6">
        <f>G14455*(I14455-K14455)^2</f>
        <v>1.9850225688531107</v>
      </c>
    </row>
    <row r="14456" spans="1:12" x14ac:dyDescent="0.3">
      <c r="A14456" s="3">
        <f>data!A14454</f>
        <v>14453</v>
      </c>
      <c r="B14456" s="3">
        <f>data!B14454</f>
        <v>3</v>
      </c>
      <c r="C14456" s="3">
        <f t="shared" si="1125"/>
        <v>0</v>
      </c>
      <c r="D14456" s="3">
        <f t="shared" si="1126"/>
        <v>0</v>
      </c>
      <c r="E14456" s="3">
        <f t="shared" si="1127"/>
        <v>1</v>
      </c>
      <c r="F14456" s="3">
        <f t="shared" si="1128"/>
        <v>0</v>
      </c>
      <c r="G14456" s="5">
        <f>data!D14454</f>
        <v>19786.8900444508</v>
      </c>
      <c r="H14456" s="7">
        <f>data!L14454</f>
        <v>1.1792271412111E-2</v>
      </c>
      <c r="I14456" s="8">
        <f>data!M14454</f>
        <v>1.0883190883190883</v>
      </c>
      <c r="J14456" s="7" t="str">
        <f>data!N14454</f>
        <v>T</v>
      </c>
      <c r="K14456" s="8">
        <f t="shared" si="1129"/>
        <v>1.0650130119208261</v>
      </c>
      <c r="L14456" s="6">
        <f>G14456*(I14456-K14456)^2</f>
        <v>10.747708325747112</v>
      </c>
    </row>
    <row r="14457" spans="1:12" x14ac:dyDescent="0.3">
      <c r="A14457" s="3">
        <f>data!A14455</f>
        <v>14454</v>
      </c>
      <c r="B14457" s="3">
        <f>data!B14455</f>
        <v>4</v>
      </c>
      <c r="C14457" s="3">
        <f t="shared" si="1125"/>
        <v>0</v>
      </c>
      <c r="D14457" s="3">
        <f t="shared" si="1126"/>
        <v>0</v>
      </c>
      <c r="E14457" s="3">
        <f t="shared" si="1127"/>
        <v>0</v>
      </c>
      <c r="F14457" s="3">
        <f t="shared" si="1128"/>
        <v>1</v>
      </c>
      <c r="G14457" s="5">
        <f>data!D14455</f>
        <v>56736.439995109999</v>
      </c>
      <c r="H14457" s="7">
        <f>data!L14455</f>
        <v>3.9788889141513002E-4</v>
      </c>
      <c r="I14457" s="8">
        <f>data!M14455</f>
        <v>1.1195034899871652</v>
      </c>
      <c r="J14457" s="7" t="str">
        <f>data!N14455</f>
        <v>V</v>
      </c>
      <c r="K14457" s="8">
        <f t="shared" si="1129"/>
        <v>1.2007701942968494</v>
      </c>
      <c r="L14457" s="6">
        <f>G14457*(I14457-K14457)^2</f>
        <v>374.7031787345212</v>
      </c>
    </row>
    <row r="14458" spans="1:12" x14ac:dyDescent="0.3">
      <c r="A14458" s="3">
        <f>data!A14456</f>
        <v>14455</v>
      </c>
      <c r="B14458" s="3">
        <f>data!B14456</f>
        <v>4</v>
      </c>
      <c r="C14458" s="3">
        <f t="shared" si="1125"/>
        <v>0</v>
      </c>
      <c r="D14458" s="3">
        <f t="shared" si="1126"/>
        <v>0</v>
      </c>
      <c r="E14458" s="3">
        <f t="shared" si="1127"/>
        <v>0</v>
      </c>
      <c r="F14458" s="3">
        <f t="shared" si="1128"/>
        <v>1</v>
      </c>
      <c r="G14458" s="5">
        <f>data!D14456</f>
        <v>37792.240000069098</v>
      </c>
      <c r="H14458" s="7">
        <f>data!L14456</f>
        <v>4.7786703183326402E-3</v>
      </c>
      <c r="I14458" s="8">
        <f>data!M14456</f>
        <v>1.1184262711192194</v>
      </c>
      <c r="J14458" s="7" t="str">
        <f>data!N14456</f>
        <v>V</v>
      </c>
      <c r="K14458" s="8">
        <f t="shared" si="1129"/>
        <v>1.2019673073969415</v>
      </c>
      <c r="L14458" s="6">
        <f>G14458*(I14458-K14458)^2</f>
        <v>263.75600140872581</v>
      </c>
    </row>
    <row r="14459" spans="1:12" x14ac:dyDescent="0.3">
      <c r="A14459" s="3">
        <f>data!A14457</f>
        <v>14456</v>
      </c>
      <c r="B14459" s="3">
        <f>data!B14457</f>
        <v>4</v>
      </c>
      <c r="C14459" s="3">
        <f t="shared" si="1125"/>
        <v>0</v>
      </c>
      <c r="D14459" s="3">
        <f t="shared" si="1126"/>
        <v>0</v>
      </c>
      <c r="E14459" s="3">
        <f t="shared" si="1127"/>
        <v>0</v>
      </c>
      <c r="F14459" s="3">
        <f t="shared" si="1128"/>
        <v>1</v>
      </c>
      <c r="G14459" s="5">
        <f>data!D14457</f>
        <v>20024.419999778249</v>
      </c>
      <c r="H14459" s="7">
        <f>data!L14457</f>
        <v>3.0893883297257998E-3</v>
      </c>
      <c r="I14459" s="8">
        <f>data!M14457</f>
        <v>0.9957862717231406</v>
      </c>
      <c r="J14459" s="7" t="str">
        <f>data!N14457</f>
        <v>V</v>
      </c>
      <c r="K14459" s="8">
        <f t="shared" si="1129"/>
        <v>1.2015055448822785</v>
      </c>
      <c r="L14459" s="6">
        <f>G14459*(I14459-K14459)^2</f>
        <v>847.44185161360053</v>
      </c>
    </row>
    <row r="14460" spans="1:12" x14ac:dyDescent="0.3">
      <c r="A14460" s="3">
        <f>data!A14458</f>
        <v>14457</v>
      </c>
      <c r="B14460" s="3">
        <f>data!B14458</f>
        <v>4</v>
      </c>
      <c r="C14460" s="3">
        <f t="shared" si="1125"/>
        <v>0</v>
      </c>
      <c r="D14460" s="3">
        <f t="shared" si="1126"/>
        <v>0</v>
      </c>
      <c r="E14460" s="3">
        <f t="shared" si="1127"/>
        <v>0</v>
      </c>
      <c r="F14460" s="3">
        <f t="shared" si="1128"/>
        <v>1</v>
      </c>
      <c r="G14460" s="5">
        <f>data!D14458</f>
        <v>31274.849996745601</v>
      </c>
      <c r="H14460" s="7">
        <f>data!L14458</f>
        <v>-2.1336578228502601E-4</v>
      </c>
      <c r="I14460" s="8">
        <f>data!M14458</f>
        <v>1.0578957430537854</v>
      </c>
      <c r="J14460" s="7" t="str">
        <f>data!N14458</f>
        <v>T</v>
      </c>
      <c r="K14460" s="8">
        <f t="shared" si="1129"/>
        <v>1.2006032547601686</v>
      </c>
      <c r="L14460" s="6">
        <f>G14460*(I14460-K14460)^2</f>
        <v>636.92589026068299</v>
      </c>
    </row>
    <row r="14461" spans="1:12" x14ac:dyDescent="0.3">
      <c r="A14461" s="3">
        <f>data!A14459</f>
        <v>14458</v>
      </c>
      <c r="B14461" s="3">
        <f>data!B14459</f>
        <v>4</v>
      </c>
      <c r="C14461" s="3">
        <f t="shared" si="1125"/>
        <v>0</v>
      </c>
      <c r="D14461" s="3">
        <f t="shared" si="1126"/>
        <v>0</v>
      </c>
      <c r="E14461" s="3">
        <f t="shared" si="1127"/>
        <v>0</v>
      </c>
      <c r="F14461" s="3">
        <f t="shared" si="1128"/>
        <v>1</v>
      </c>
      <c r="G14461" s="5">
        <f>data!D14459</f>
        <v>13607.27000083215</v>
      </c>
      <c r="H14461" s="7">
        <f>data!L14459</f>
        <v>4.0397212343870701E-3</v>
      </c>
      <c r="I14461" s="8">
        <f>data!M14459</f>
        <v>0.9989396321620535</v>
      </c>
      <c r="J14461" s="7" t="str">
        <f>data!N14459</f>
        <v>T</v>
      </c>
      <c r="K14461" s="8">
        <f t="shared" si="1129"/>
        <v>1.2017652950216169</v>
      </c>
      <c r="L14461" s="6">
        <f>G14461*(I14461-K14461)^2</f>
        <v>559.77926850433232</v>
      </c>
    </row>
    <row r="14462" spans="1:12" x14ac:dyDescent="0.3">
      <c r="A14462" s="3">
        <f>data!A14460</f>
        <v>14459</v>
      </c>
      <c r="B14462" s="3">
        <f>data!B14460</f>
        <v>3</v>
      </c>
      <c r="C14462" s="3">
        <f t="shared" si="1125"/>
        <v>0</v>
      </c>
      <c r="D14462" s="3">
        <f t="shared" si="1126"/>
        <v>0</v>
      </c>
      <c r="E14462" s="3">
        <f t="shared" si="1127"/>
        <v>1</v>
      </c>
      <c r="F14462" s="3">
        <f t="shared" si="1128"/>
        <v>0</v>
      </c>
      <c r="G14462" s="5">
        <f>data!D14460</f>
        <v>21880.31500000005</v>
      </c>
      <c r="H14462" s="7">
        <f>data!L14460</f>
        <v>2.5216747464636799E-2</v>
      </c>
      <c r="I14462" s="8">
        <f>data!M14460</f>
        <v>1.0457543859649123</v>
      </c>
      <c r="J14462" s="7" t="str">
        <f>data!N14460</f>
        <v>V</v>
      </c>
      <c r="K14462" s="8">
        <f t="shared" si="1129"/>
        <v>1.0887065952589339</v>
      </c>
      <c r="L14462" s="6">
        <f>G14462*(I14462-K14462)^2</f>
        <v>40.366824298304302</v>
      </c>
    </row>
    <row r="14463" spans="1:12" x14ac:dyDescent="0.3">
      <c r="A14463" s="3">
        <f>data!A14461</f>
        <v>14460</v>
      </c>
      <c r="B14463" s="3">
        <f>data!B14461</f>
        <v>3</v>
      </c>
      <c r="C14463" s="3">
        <f t="shared" si="1125"/>
        <v>0</v>
      </c>
      <c r="D14463" s="3">
        <f t="shared" si="1126"/>
        <v>0</v>
      </c>
      <c r="E14463" s="3">
        <f t="shared" si="1127"/>
        <v>1</v>
      </c>
      <c r="F14463" s="3">
        <f t="shared" si="1128"/>
        <v>0</v>
      </c>
      <c r="G14463" s="5">
        <f>data!D14461</f>
        <v>38085.789999999899</v>
      </c>
      <c r="H14463" s="7">
        <f>data!L14461</f>
        <v>2.5979510996845801E-2</v>
      </c>
      <c r="I14463" s="8">
        <f>data!M14461</f>
        <v>1.1304031671649026</v>
      </c>
      <c r="J14463" s="7" t="str">
        <f>data!N14461</f>
        <v>V</v>
      </c>
      <c r="K14463" s="8">
        <f t="shared" si="1129"/>
        <v>1.0900685542775583</v>
      </c>
      <c r="L14463" s="6">
        <f>G14463*(I14463-K14463)^2</f>
        <v>61.961047998045892</v>
      </c>
    </row>
    <row r="14464" spans="1:12" x14ac:dyDescent="0.3">
      <c r="A14464" s="3">
        <f>data!A14462</f>
        <v>14461</v>
      </c>
      <c r="B14464" s="3">
        <f>data!B14462</f>
        <v>3</v>
      </c>
      <c r="C14464" s="3">
        <f t="shared" si="1125"/>
        <v>0</v>
      </c>
      <c r="D14464" s="3">
        <f t="shared" si="1126"/>
        <v>0</v>
      </c>
      <c r="E14464" s="3">
        <f t="shared" si="1127"/>
        <v>1</v>
      </c>
      <c r="F14464" s="3">
        <f t="shared" si="1128"/>
        <v>0</v>
      </c>
      <c r="G14464" s="5">
        <f>data!D14462</f>
        <v>38703.159999999902</v>
      </c>
      <c r="H14464" s="7">
        <f>data!L14462</f>
        <v>3.0400179211705399E-3</v>
      </c>
      <c r="I14464" s="8">
        <f>data!M14462</f>
        <v>1.2791415901171999</v>
      </c>
      <c r="J14464" s="7" t="str">
        <f>data!N14462</f>
        <v>T</v>
      </c>
      <c r="K14464" s="8">
        <f t="shared" si="1129"/>
        <v>1.049844072173401</v>
      </c>
      <c r="L14464" s="6">
        <f>G14464*(I14464-K14464)^2</f>
        <v>2034.9096565832051</v>
      </c>
    </row>
    <row r="14465" spans="1:12" x14ac:dyDescent="0.3">
      <c r="A14465" s="3">
        <f>data!A14463</f>
        <v>14462</v>
      </c>
      <c r="B14465" s="3">
        <f>data!B14463</f>
        <v>3</v>
      </c>
      <c r="C14465" s="3">
        <f t="shared" si="1125"/>
        <v>0</v>
      </c>
      <c r="D14465" s="3">
        <f t="shared" si="1126"/>
        <v>0</v>
      </c>
      <c r="E14465" s="3">
        <f t="shared" si="1127"/>
        <v>1</v>
      </c>
      <c r="F14465" s="3">
        <f t="shared" si="1128"/>
        <v>0</v>
      </c>
      <c r="G14465" s="5">
        <f>data!D14463</f>
        <v>42707.02</v>
      </c>
      <c r="H14465" s="7">
        <f>data!L14463</f>
        <v>8.4727333643847894E-3</v>
      </c>
      <c r="I14465" s="8">
        <f>data!M14463</f>
        <v>1.1039725355566454</v>
      </c>
      <c r="J14465" s="7" t="str">
        <f>data!N14463</f>
        <v>V</v>
      </c>
      <c r="K14465" s="8">
        <f t="shared" si="1129"/>
        <v>1.0592341357945168</v>
      </c>
      <c r="L14465" s="6">
        <f>G14465*(I14465-K14465)^2</f>
        <v>85.479143148267909</v>
      </c>
    </row>
    <row r="14466" spans="1:12" x14ac:dyDescent="0.3">
      <c r="A14466" s="3">
        <f>data!A14464</f>
        <v>14463</v>
      </c>
      <c r="B14466" s="3">
        <f>data!B14464</f>
        <v>3</v>
      </c>
      <c r="C14466" s="3">
        <f t="shared" si="1125"/>
        <v>0</v>
      </c>
      <c r="D14466" s="3">
        <f t="shared" si="1126"/>
        <v>0</v>
      </c>
      <c r="E14466" s="3">
        <f t="shared" si="1127"/>
        <v>1</v>
      </c>
      <c r="F14466" s="3">
        <f t="shared" si="1128"/>
        <v>0</v>
      </c>
      <c r="G14466" s="5">
        <f>data!D14464</f>
        <v>19703.764999999999</v>
      </c>
      <c r="H14466" s="7">
        <f>data!L14464</f>
        <v>8.11288659334722E-3</v>
      </c>
      <c r="I14466" s="8">
        <f>data!M14464</f>
        <v>1.0594778309902673</v>
      </c>
      <c r="J14466" s="7" t="str">
        <f>data!N14464</f>
        <v>T</v>
      </c>
      <c r="K14466" s="8">
        <f t="shared" si="1129"/>
        <v>1.0586095770871924</v>
      </c>
      <c r="L14466" s="6">
        <f>G14466*(I14466-K14466)^2</f>
        <v>1.485397565315714E-2</v>
      </c>
    </row>
    <row r="14467" spans="1:12" x14ac:dyDescent="0.3">
      <c r="A14467" s="3">
        <f>data!A14465</f>
        <v>14464</v>
      </c>
      <c r="B14467" s="3">
        <f>data!B14465</f>
        <v>3</v>
      </c>
      <c r="C14467" s="3">
        <f t="shared" si="1125"/>
        <v>0</v>
      </c>
      <c r="D14467" s="3">
        <f t="shared" si="1126"/>
        <v>0</v>
      </c>
      <c r="E14467" s="3">
        <f t="shared" si="1127"/>
        <v>1</v>
      </c>
      <c r="F14467" s="3">
        <f t="shared" si="1128"/>
        <v>0</v>
      </c>
      <c r="G14467" s="5">
        <f>data!D14465</f>
        <v>36356.120000000003</v>
      </c>
      <c r="H14467" s="7">
        <f>data!L14465</f>
        <v>1.4340365681647E-2</v>
      </c>
      <c r="I14467" s="8">
        <f>data!M14465</f>
        <v>1.3626956082786472</v>
      </c>
      <c r="J14467" s="7" t="str">
        <f>data!N14465</f>
        <v>T</v>
      </c>
      <c r="K14467" s="8">
        <f t="shared" si="1129"/>
        <v>1.069470286441518</v>
      </c>
      <c r="L14467" s="6">
        <f>G14467*(I14467-K14467)^2</f>
        <v>3125.9388027387627</v>
      </c>
    </row>
    <row r="14468" spans="1:12" x14ac:dyDescent="0.3">
      <c r="A14468" s="3">
        <f>data!A14466</f>
        <v>14465</v>
      </c>
      <c r="B14468" s="3">
        <f>data!B14466</f>
        <v>3</v>
      </c>
      <c r="C14468" s="3">
        <f t="shared" si="1125"/>
        <v>0</v>
      </c>
      <c r="D14468" s="3">
        <f t="shared" si="1126"/>
        <v>0</v>
      </c>
      <c r="E14468" s="3">
        <f t="shared" si="1127"/>
        <v>1</v>
      </c>
      <c r="F14468" s="3">
        <f t="shared" si="1128"/>
        <v>0</v>
      </c>
      <c r="G14468" s="5">
        <f>data!D14466</f>
        <v>2703.68</v>
      </c>
      <c r="H14468" s="7">
        <f>data!L14466</f>
        <v>0.46980142204611403</v>
      </c>
      <c r="I14468" s="8">
        <f>data!M14466</f>
        <v>2.383495145631068</v>
      </c>
      <c r="J14468" s="7" t="str">
        <f>data!N14466</f>
        <v>T</v>
      </c>
      <c r="K14468" s="8">
        <f t="shared" si="1129"/>
        <v>2.2562093964814238</v>
      </c>
      <c r="L14468" s="6">
        <f>G14468*(I14468-K14468)^2</f>
        <v>43.804109344709232</v>
      </c>
    </row>
    <row r="14469" spans="1:12" x14ac:dyDescent="0.3">
      <c r="A14469" s="3">
        <f>data!A14467</f>
        <v>14466</v>
      </c>
      <c r="B14469" s="3">
        <f>data!B14467</f>
        <v>3</v>
      </c>
      <c r="C14469" s="3">
        <f t="shared" ref="C14469:C14532" si="1130">IF(B14469=1,1,0)</f>
        <v>0</v>
      </c>
      <c r="D14469" s="3">
        <f t="shared" ref="D14469:D14532" si="1131">IF(B14469=2,1,0)</f>
        <v>0</v>
      </c>
      <c r="E14469" s="3">
        <f t="shared" ref="E14469:E14532" si="1132">IF(B14469=3,1,0)</f>
        <v>1</v>
      </c>
      <c r="F14469" s="3">
        <f t="shared" ref="F14469:F14532" si="1133">IF(B14469=4,1,0)</f>
        <v>0</v>
      </c>
      <c r="G14469" s="5">
        <f>data!D14467</f>
        <v>22452.8299999997</v>
      </c>
      <c r="H14469" s="7">
        <f>data!L14467</f>
        <v>3.4481634738146999E-2</v>
      </c>
      <c r="I14469" s="8">
        <f>data!M14467</f>
        <v>1.1630173105582942</v>
      </c>
      <c r="J14469" s="7" t="str">
        <f>data!N14467</f>
        <v>T</v>
      </c>
      <c r="K14469" s="8">
        <f t="shared" ref="K14469:K14532" si="1134">SUMPRODUCT($C$1:$F$1,C14469:F14469)*EXP(SUMPRODUCT($C$2:$F$2*C14469:F14469)*H14469)</f>
        <v>1.1053654228940575</v>
      </c>
      <c r="L14469" s="6">
        <f>G14469*(I14469-K14469)^2</f>
        <v>74.627372580184272</v>
      </c>
    </row>
    <row r="14470" spans="1:12" x14ac:dyDescent="0.3">
      <c r="A14470" s="3">
        <f>data!A14468</f>
        <v>14467</v>
      </c>
      <c r="B14470" s="3">
        <f>data!B14468</f>
        <v>3</v>
      </c>
      <c r="C14470" s="3">
        <f t="shared" si="1130"/>
        <v>0</v>
      </c>
      <c r="D14470" s="3">
        <f t="shared" si="1131"/>
        <v>0</v>
      </c>
      <c r="E14470" s="3">
        <f t="shared" si="1132"/>
        <v>1</v>
      </c>
      <c r="F14470" s="3">
        <f t="shared" si="1133"/>
        <v>0</v>
      </c>
      <c r="G14470" s="5">
        <f>data!D14468</f>
        <v>8661.4349999999995</v>
      </c>
      <c r="H14470" s="7">
        <f>data!L14468</f>
        <v>3.88582572322951E-3</v>
      </c>
      <c r="I14470" s="8">
        <f>data!M14468</f>
        <v>0.92035398230088494</v>
      </c>
      <c r="J14470" s="7" t="str">
        <f>data!N14468</f>
        <v>V</v>
      </c>
      <c r="K14470" s="8">
        <f t="shared" si="1134"/>
        <v>1.0513005011646523</v>
      </c>
      <c r="L14470" s="6">
        <f>G14470*(I14470-K14470)^2</f>
        <v>148.51754628178929</v>
      </c>
    </row>
    <row r="14471" spans="1:12" x14ac:dyDescent="0.3">
      <c r="A14471" s="3">
        <f>data!A14469</f>
        <v>14468</v>
      </c>
      <c r="B14471" s="3">
        <f>data!B14469</f>
        <v>3</v>
      </c>
      <c r="C14471" s="3">
        <f t="shared" si="1130"/>
        <v>0</v>
      </c>
      <c r="D14471" s="3">
        <f t="shared" si="1131"/>
        <v>0</v>
      </c>
      <c r="E14471" s="3">
        <f t="shared" si="1132"/>
        <v>1</v>
      </c>
      <c r="F14471" s="3">
        <f t="shared" si="1133"/>
        <v>0</v>
      </c>
      <c r="G14471" s="5">
        <f>data!D14469</f>
        <v>3821.43</v>
      </c>
      <c r="H14471" s="7">
        <f>data!L14469</f>
        <v>8.3324393708646693E-3</v>
      </c>
      <c r="I14471" s="8">
        <f>data!M14469</f>
        <v>0.73898531375166887</v>
      </c>
      <c r="J14471" s="7" t="str">
        <f>data!N14469</f>
        <v>V</v>
      </c>
      <c r="K14471" s="8">
        <f t="shared" si="1134"/>
        <v>1.0589905943532001</v>
      </c>
      <c r="L14471" s="6">
        <f>G14471*(I14471-K14471)^2</f>
        <v>391.32734695398966</v>
      </c>
    </row>
    <row r="14472" spans="1:12" x14ac:dyDescent="0.3">
      <c r="A14472" s="3">
        <f>data!A14470</f>
        <v>14469</v>
      </c>
      <c r="B14472" s="3">
        <f>data!B14470</f>
        <v>3</v>
      </c>
      <c r="C14472" s="3">
        <f t="shared" si="1130"/>
        <v>0</v>
      </c>
      <c r="D14472" s="3">
        <f t="shared" si="1131"/>
        <v>0</v>
      </c>
      <c r="E14472" s="3">
        <f t="shared" si="1132"/>
        <v>1</v>
      </c>
      <c r="F14472" s="3">
        <f t="shared" si="1133"/>
        <v>0</v>
      </c>
      <c r="G14472" s="5">
        <f>data!D14470</f>
        <v>5515.64</v>
      </c>
      <c r="H14472" s="7">
        <f>data!L14470</f>
        <v>0.13922012093982</v>
      </c>
      <c r="I14472" s="8">
        <f>data!M14470</f>
        <v>1.1335470085470085</v>
      </c>
      <c r="J14472" s="7" t="str">
        <f>data!N14470</f>
        <v>T</v>
      </c>
      <c r="K14472" s="8">
        <f t="shared" si="1134"/>
        <v>1.3123867418926238</v>
      </c>
      <c r="L14472" s="6">
        <f>G14472*(I14472-K14472)^2</f>
        <v>176.4103005167091</v>
      </c>
    </row>
    <row r="14473" spans="1:12" x14ac:dyDescent="0.3">
      <c r="A14473" s="3">
        <f>data!A14471</f>
        <v>14470</v>
      </c>
      <c r="B14473" s="3">
        <f>data!B14471</f>
        <v>3</v>
      </c>
      <c r="C14473" s="3">
        <f t="shared" si="1130"/>
        <v>0</v>
      </c>
      <c r="D14473" s="3">
        <f t="shared" si="1131"/>
        <v>0</v>
      </c>
      <c r="E14473" s="3">
        <f t="shared" si="1132"/>
        <v>1</v>
      </c>
      <c r="F14473" s="3">
        <f t="shared" si="1133"/>
        <v>0</v>
      </c>
      <c r="G14473" s="5">
        <f>data!D14471</f>
        <v>15797.615</v>
      </c>
      <c r="H14473" s="7">
        <f>data!L14471</f>
        <v>4.5328523052727401E-2</v>
      </c>
      <c r="I14473" s="8">
        <f>data!M14471</f>
        <v>1.1420125947821618</v>
      </c>
      <c r="J14473" s="7" t="str">
        <f>data!N14471</f>
        <v>V</v>
      </c>
      <c r="K14473" s="8">
        <f t="shared" si="1134"/>
        <v>1.1251929745159666</v>
      </c>
      <c r="L14473" s="6">
        <f>G14473*(I14473-K14473)^2</f>
        <v>4.469139373596505</v>
      </c>
    </row>
    <row r="14474" spans="1:12" x14ac:dyDescent="0.3">
      <c r="A14474" s="3">
        <f>data!A14472</f>
        <v>14471</v>
      </c>
      <c r="B14474" s="3">
        <f>data!B14472</f>
        <v>3</v>
      </c>
      <c r="C14474" s="3">
        <f t="shared" si="1130"/>
        <v>0</v>
      </c>
      <c r="D14474" s="3">
        <f t="shared" si="1131"/>
        <v>0</v>
      </c>
      <c r="E14474" s="3">
        <f t="shared" si="1132"/>
        <v>1</v>
      </c>
      <c r="F14474" s="3">
        <f t="shared" si="1133"/>
        <v>0</v>
      </c>
      <c r="G14474" s="5">
        <f>data!D14472</f>
        <v>16847.485000000001</v>
      </c>
      <c r="H14474" s="7">
        <f>data!L14472</f>
        <v>4.5146850537153803E-2</v>
      </c>
      <c r="I14474" s="8">
        <f>data!M14472</f>
        <v>1.1667773284239753</v>
      </c>
      <c r="J14474" s="7" t="str">
        <f>data!N14472</f>
        <v>V</v>
      </c>
      <c r="K14474" s="8">
        <f t="shared" si="1134"/>
        <v>1.1248579756468311</v>
      </c>
      <c r="L14474" s="6">
        <f>G14474*(I14474-K14474)^2</f>
        <v>29.60494207391595</v>
      </c>
    </row>
    <row r="14475" spans="1:12" x14ac:dyDescent="0.3">
      <c r="A14475" s="3">
        <f>data!A14473</f>
        <v>14472</v>
      </c>
      <c r="B14475" s="3">
        <f>data!B14473</f>
        <v>3</v>
      </c>
      <c r="C14475" s="3">
        <f t="shared" si="1130"/>
        <v>0</v>
      </c>
      <c r="D14475" s="3">
        <f t="shared" si="1131"/>
        <v>0</v>
      </c>
      <c r="E14475" s="3">
        <f t="shared" si="1132"/>
        <v>1</v>
      </c>
      <c r="F14475" s="3">
        <f t="shared" si="1133"/>
        <v>0</v>
      </c>
      <c r="G14475" s="5">
        <f>data!D14473</f>
        <v>37726.17</v>
      </c>
      <c r="H14475" s="7">
        <f>data!L14473</f>
        <v>-8.0590551346652504E-4</v>
      </c>
      <c r="I14475" s="8">
        <f>data!M14473</f>
        <v>0.93777921309004786</v>
      </c>
      <c r="J14475" s="7" t="str">
        <f>data!N14473</f>
        <v>V</v>
      </c>
      <c r="K14475" s="8">
        <f t="shared" si="1134"/>
        <v>1.043247032590227</v>
      </c>
      <c r="L14475" s="6">
        <f>G14475*(I14475-K14475)^2</f>
        <v>419.6455787926779</v>
      </c>
    </row>
    <row r="14476" spans="1:12" x14ac:dyDescent="0.3">
      <c r="A14476" s="3">
        <f>data!A14474</f>
        <v>14473</v>
      </c>
      <c r="B14476" s="3">
        <f>data!B14474</f>
        <v>3</v>
      </c>
      <c r="C14476" s="3">
        <f t="shared" si="1130"/>
        <v>0</v>
      </c>
      <c r="D14476" s="3">
        <f t="shared" si="1131"/>
        <v>0</v>
      </c>
      <c r="E14476" s="3">
        <f t="shared" si="1132"/>
        <v>1</v>
      </c>
      <c r="F14476" s="3">
        <f t="shared" si="1133"/>
        <v>0</v>
      </c>
      <c r="G14476" s="5">
        <f>data!D14474</f>
        <v>18845.72</v>
      </c>
      <c r="H14476" s="7">
        <f>data!L14474</f>
        <v>1.9287773978033398E-2</v>
      </c>
      <c r="I14476" s="8">
        <f>data!M14474</f>
        <v>0.93577192038730506</v>
      </c>
      <c r="J14476" s="7" t="str">
        <f>data!N14474</f>
        <v>T</v>
      </c>
      <c r="K14476" s="8">
        <f t="shared" si="1134"/>
        <v>1.0781779227061041</v>
      </c>
      <c r="L14476" s="6">
        <f>G14476*(I14476-K14476)^2</f>
        <v>382.18120387810643</v>
      </c>
    </row>
    <row r="14477" spans="1:12" x14ac:dyDescent="0.3">
      <c r="A14477" s="3">
        <f>data!A14475</f>
        <v>14474</v>
      </c>
      <c r="B14477" s="3">
        <f>data!B14475</f>
        <v>3</v>
      </c>
      <c r="C14477" s="3">
        <f t="shared" si="1130"/>
        <v>0</v>
      </c>
      <c r="D14477" s="3">
        <f t="shared" si="1131"/>
        <v>0</v>
      </c>
      <c r="E14477" s="3">
        <f t="shared" si="1132"/>
        <v>1</v>
      </c>
      <c r="F14477" s="3">
        <f t="shared" si="1133"/>
        <v>0</v>
      </c>
      <c r="G14477" s="5">
        <f>data!D14475</f>
        <v>71433.299992561297</v>
      </c>
      <c r="H14477" s="7">
        <f>data!L14475</f>
        <v>7.9974503840510801E-4</v>
      </c>
      <c r="I14477" s="8">
        <f>data!M14475</f>
        <v>0.88935422858686841</v>
      </c>
      <c r="J14477" s="7" t="str">
        <f>data!N14475</f>
        <v>V</v>
      </c>
      <c r="K14477" s="8">
        <f t="shared" si="1134"/>
        <v>1.0459962022910396</v>
      </c>
      <c r="L14477" s="6">
        <f>G14477*(I14477-K14477)^2</f>
        <v>1752.7380181034046</v>
      </c>
    </row>
    <row r="14478" spans="1:12" x14ac:dyDescent="0.3">
      <c r="A14478" s="3">
        <f>data!A14476</f>
        <v>14475</v>
      </c>
      <c r="B14478" s="3">
        <f>data!B14476</f>
        <v>3</v>
      </c>
      <c r="C14478" s="3">
        <f t="shared" si="1130"/>
        <v>0</v>
      </c>
      <c r="D14478" s="3">
        <f t="shared" si="1131"/>
        <v>0</v>
      </c>
      <c r="E14478" s="3">
        <f t="shared" si="1132"/>
        <v>1</v>
      </c>
      <c r="F14478" s="3">
        <f t="shared" si="1133"/>
        <v>0</v>
      </c>
      <c r="G14478" s="5">
        <f>data!D14476</f>
        <v>72293.909994244605</v>
      </c>
      <c r="H14478" s="7">
        <f>data!L14476</f>
        <v>1.6247461056225699E-2</v>
      </c>
      <c r="I14478" s="8">
        <f>data!M14476</f>
        <v>0.90157375300080023</v>
      </c>
      <c r="J14478" s="7" t="str">
        <f>data!N14476</f>
        <v>V</v>
      </c>
      <c r="K14478" s="8">
        <f t="shared" si="1134"/>
        <v>1.0728184898462434</v>
      </c>
      <c r="L14478" s="6">
        <f>G14478*(I14478-K14478)^2</f>
        <v>2120.0015526157154</v>
      </c>
    </row>
    <row r="14479" spans="1:12" x14ac:dyDescent="0.3">
      <c r="A14479" s="3">
        <f>data!A14477</f>
        <v>14476</v>
      </c>
      <c r="B14479" s="3">
        <f>data!B14477</f>
        <v>3</v>
      </c>
      <c r="C14479" s="3">
        <f t="shared" si="1130"/>
        <v>0</v>
      </c>
      <c r="D14479" s="3">
        <f t="shared" si="1131"/>
        <v>0</v>
      </c>
      <c r="E14479" s="3">
        <f t="shared" si="1132"/>
        <v>1</v>
      </c>
      <c r="F14479" s="3">
        <f t="shared" si="1133"/>
        <v>0</v>
      </c>
      <c r="G14479" s="5">
        <f>data!D14477</f>
        <v>69460.720006942705</v>
      </c>
      <c r="H14479" s="7">
        <f>data!L14477</f>
        <v>8.2090826754524504E-3</v>
      </c>
      <c r="I14479" s="8">
        <f>data!M14477</f>
        <v>1.1922332780541736</v>
      </c>
      <c r="J14479" s="7" t="str">
        <f>data!N14477</f>
        <v>V</v>
      </c>
      <c r="K14479" s="8">
        <f t="shared" si="1134"/>
        <v>1.0587765012469292</v>
      </c>
      <c r="L14479" s="6">
        <f>G14479*(I14479-K14479)^2</f>
        <v>1237.1448290513565</v>
      </c>
    </row>
    <row r="14480" spans="1:12" x14ac:dyDescent="0.3">
      <c r="A14480" s="3">
        <f>data!A14478</f>
        <v>14477</v>
      </c>
      <c r="B14480" s="3">
        <f>data!B14478</f>
        <v>3</v>
      </c>
      <c r="C14480" s="3">
        <f t="shared" si="1130"/>
        <v>0</v>
      </c>
      <c r="D14480" s="3">
        <f t="shared" si="1131"/>
        <v>0</v>
      </c>
      <c r="E14480" s="3">
        <f t="shared" si="1132"/>
        <v>1</v>
      </c>
      <c r="F14480" s="3">
        <f t="shared" si="1133"/>
        <v>0</v>
      </c>
      <c r="G14480" s="5">
        <f>data!D14478</f>
        <v>73725.140001296997</v>
      </c>
      <c r="H14480" s="7">
        <f>data!L14478</f>
        <v>1.40502159317913E-2</v>
      </c>
      <c r="I14480" s="8">
        <f>data!M14478</f>
        <v>1.1067172973680766</v>
      </c>
      <c r="J14480" s="7" t="str">
        <f>data!N14478</f>
        <v>V</v>
      </c>
      <c r="K14480" s="8">
        <f t="shared" si="1134"/>
        <v>1.0689617999539667</v>
      </c>
      <c r="L14480" s="6">
        <f>G14480*(I14480-K14480)^2</f>
        <v>105.09353452186686</v>
      </c>
    </row>
    <row r="14481" spans="1:12" x14ac:dyDescent="0.3">
      <c r="A14481" s="3">
        <f>data!A14479</f>
        <v>14478</v>
      </c>
      <c r="B14481" s="3">
        <f>data!B14479</f>
        <v>3</v>
      </c>
      <c r="C14481" s="3">
        <f t="shared" si="1130"/>
        <v>0</v>
      </c>
      <c r="D14481" s="3">
        <f t="shared" si="1131"/>
        <v>0</v>
      </c>
      <c r="E14481" s="3">
        <f t="shared" si="1132"/>
        <v>1</v>
      </c>
      <c r="F14481" s="3">
        <f t="shared" si="1133"/>
        <v>0</v>
      </c>
      <c r="G14481" s="5">
        <f>data!D14479</f>
        <v>25374.180001974099</v>
      </c>
      <c r="H14481" s="7">
        <f>data!L14479</f>
        <v>-1.52772835553269E-3</v>
      </c>
      <c r="I14481" s="8">
        <f>data!M14479</f>
        <v>0.90091684092005786</v>
      </c>
      <c r="J14481" s="7" t="str">
        <f>data!N14479</f>
        <v>V</v>
      </c>
      <c r="K14481" s="8">
        <f t="shared" si="1134"/>
        <v>1.0420134942436243</v>
      </c>
      <c r="L14481" s="6">
        <f>G14481*(I14481-K14481)^2</f>
        <v>505.15591433146005</v>
      </c>
    </row>
    <row r="14482" spans="1:12" x14ac:dyDescent="0.3">
      <c r="A14482" s="3">
        <f>data!A14480</f>
        <v>14479</v>
      </c>
      <c r="B14482" s="3">
        <f>data!B14480</f>
        <v>3</v>
      </c>
      <c r="C14482" s="3">
        <f t="shared" si="1130"/>
        <v>0</v>
      </c>
      <c r="D14482" s="3">
        <f t="shared" si="1131"/>
        <v>0</v>
      </c>
      <c r="E14482" s="3">
        <f t="shared" si="1132"/>
        <v>1</v>
      </c>
      <c r="F14482" s="3">
        <f t="shared" si="1133"/>
        <v>0</v>
      </c>
      <c r="G14482" s="5">
        <f>data!D14480</f>
        <v>20887.050001382799</v>
      </c>
      <c r="H14482" s="7">
        <f>data!L14480</f>
        <v>9.3133104543742095E-4</v>
      </c>
      <c r="I14482" s="8">
        <f>data!M14480</f>
        <v>0.97561927052857422</v>
      </c>
      <c r="J14482" s="7" t="str">
        <f>data!N14480</f>
        <v>T</v>
      </c>
      <c r="K14482" s="8">
        <f t="shared" si="1134"/>
        <v>1.046221822713534</v>
      </c>
      <c r="L14482" s="6">
        <f>G14482*(I14482-K14482)^2</f>
        <v>104.11610371616266</v>
      </c>
    </row>
    <row r="14483" spans="1:12" x14ac:dyDescent="0.3">
      <c r="A14483" s="3">
        <f>data!A14481</f>
        <v>14480</v>
      </c>
      <c r="B14483" s="3">
        <f>data!B14481</f>
        <v>3</v>
      </c>
      <c r="C14483" s="3">
        <f t="shared" si="1130"/>
        <v>0</v>
      </c>
      <c r="D14483" s="3">
        <f t="shared" si="1131"/>
        <v>0</v>
      </c>
      <c r="E14483" s="3">
        <f t="shared" si="1132"/>
        <v>1</v>
      </c>
      <c r="F14483" s="3">
        <f t="shared" si="1133"/>
        <v>0</v>
      </c>
      <c r="G14483" s="5">
        <f>data!D14481</f>
        <v>29201.379997730299</v>
      </c>
      <c r="H14483" s="7">
        <f>data!L14481</f>
        <v>6.6183883777936703E-4</v>
      </c>
      <c r="I14483" s="8">
        <f>data!M14481</f>
        <v>0.9155548324113244</v>
      </c>
      <c r="J14483" s="7" t="str">
        <f>data!N14481</f>
        <v>T</v>
      </c>
      <c r="K14483" s="8">
        <f t="shared" si="1134"/>
        <v>1.0457597973349098</v>
      </c>
      <c r="L14483" s="6">
        <f>G14483*(I14483-K14483)^2</f>
        <v>495.06071597087129</v>
      </c>
    </row>
    <row r="14484" spans="1:12" x14ac:dyDescent="0.3">
      <c r="A14484" s="3">
        <f>data!A14482</f>
        <v>14481</v>
      </c>
      <c r="B14484" s="3">
        <f>data!B14482</f>
        <v>3</v>
      </c>
      <c r="C14484" s="3">
        <f t="shared" si="1130"/>
        <v>0</v>
      </c>
      <c r="D14484" s="3">
        <f t="shared" si="1131"/>
        <v>0</v>
      </c>
      <c r="E14484" s="3">
        <f t="shared" si="1132"/>
        <v>1</v>
      </c>
      <c r="F14484" s="3">
        <f t="shared" si="1133"/>
        <v>0</v>
      </c>
      <c r="G14484" s="5">
        <f>data!D14482</f>
        <v>27628.030000664301</v>
      </c>
      <c r="H14484" s="7">
        <f>data!L14482</f>
        <v>2.4286622056767401E-2</v>
      </c>
      <c r="I14484" s="8">
        <f>data!M14482</f>
        <v>1.1095792300805729</v>
      </c>
      <c r="J14484" s="7" t="str">
        <f>data!N14482</f>
        <v>T</v>
      </c>
      <c r="K14484" s="8">
        <f t="shared" si="1134"/>
        <v>1.0870481042703266</v>
      </c>
      <c r="L14484" s="6">
        <f>G14484*(I14484-K14484)^2</f>
        <v>14.02541447118316</v>
      </c>
    </row>
    <row r="14485" spans="1:12" x14ac:dyDescent="0.3">
      <c r="A14485" s="3">
        <f>data!A14483</f>
        <v>14482</v>
      </c>
      <c r="B14485" s="3">
        <f>data!B14483</f>
        <v>3</v>
      </c>
      <c r="C14485" s="3">
        <f t="shared" si="1130"/>
        <v>0</v>
      </c>
      <c r="D14485" s="3">
        <f t="shared" si="1131"/>
        <v>0</v>
      </c>
      <c r="E14485" s="3">
        <f t="shared" si="1132"/>
        <v>1</v>
      </c>
      <c r="F14485" s="3">
        <f t="shared" si="1133"/>
        <v>0</v>
      </c>
      <c r="G14485" s="5">
        <f>data!D14483</f>
        <v>13980.05499899385</v>
      </c>
      <c r="H14485" s="7">
        <f>data!L14483</f>
        <v>1.1133240715600101E-2</v>
      </c>
      <c r="I14485" s="8">
        <f>data!M14483</f>
        <v>1.0028571428571429</v>
      </c>
      <c r="J14485" s="7" t="str">
        <f>data!N14483</f>
        <v>V</v>
      </c>
      <c r="K14485" s="8">
        <f t="shared" si="1134"/>
        <v>1.0638632239053105</v>
      </c>
      <c r="L14485" s="6">
        <f>G14485*(I14485-K14485)^2</f>
        <v>52.030156801542489</v>
      </c>
    </row>
    <row r="14486" spans="1:12" x14ac:dyDescent="0.3">
      <c r="A14486" s="3">
        <f>data!A14484</f>
        <v>14483</v>
      </c>
      <c r="B14486" s="3">
        <f>data!B14484</f>
        <v>3</v>
      </c>
      <c r="C14486" s="3">
        <f t="shared" si="1130"/>
        <v>0</v>
      </c>
      <c r="D14486" s="3">
        <f t="shared" si="1131"/>
        <v>0</v>
      </c>
      <c r="E14486" s="3">
        <f t="shared" si="1132"/>
        <v>1</v>
      </c>
      <c r="F14486" s="3">
        <f t="shared" si="1133"/>
        <v>0</v>
      </c>
      <c r="G14486" s="5">
        <f>data!D14484</f>
        <v>13850.204999148849</v>
      </c>
      <c r="H14486" s="7">
        <f>data!L14484</f>
        <v>-5.1500472857482597E-3</v>
      </c>
      <c r="I14486" s="8">
        <f>data!M14484</f>
        <v>0.98900306471966826</v>
      </c>
      <c r="J14486" s="7" t="str">
        <f>data!N14484</f>
        <v>V</v>
      </c>
      <c r="K14486" s="8">
        <f t="shared" si="1134"/>
        <v>1.0358452269187934</v>
      </c>
      <c r="L14486" s="6">
        <f>G14486*(I14486-K14486)^2</f>
        <v>30.389955815629868</v>
      </c>
    </row>
    <row r="14487" spans="1:12" x14ac:dyDescent="0.3">
      <c r="A14487" s="3">
        <f>data!A14485</f>
        <v>14484</v>
      </c>
      <c r="B14487" s="3">
        <f>data!B14485</f>
        <v>3</v>
      </c>
      <c r="C14487" s="3">
        <f t="shared" si="1130"/>
        <v>0</v>
      </c>
      <c r="D14487" s="3">
        <f t="shared" si="1131"/>
        <v>0</v>
      </c>
      <c r="E14487" s="3">
        <f t="shared" si="1132"/>
        <v>1</v>
      </c>
      <c r="F14487" s="3">
        <f t="shared" si="1133"/>
        <v>0</v>
      </c>
      <c r="G14487" s="5">
        <f>data!D14485</f>
        <v>12674.690004110351</v>
      </c>
      <c r="H14487" s="7">
        <f>data!L14485</f>
        <v>-7.8050024279270403E-3</v>
      </c>
      <c r="I14487" s="8">
        <f>data!M14485</f>
        <v>0.97522972433080302</v>
      </c>
      <c r="J14487" s="7" t="str">
        <f>data!N14485</f>
        <v>V</v>
      </c>
      <c r="K14487" s="8">
        <f t="shared" si="1134"/>
        <v>1.0313474364548776</v>
      </c>
      <c r="L14487" s="6">
        <f>G14487*(I14487-K14487)^2</f>
        <v>39.915103519647374</v>
      </c>
    </row>
    <row r="14488" spans="1:12" x14ac:dyDescent="0.3">
      <c r="A14488" s="3">
        <f>data!A14486</f>
        <v>14485</v>
      </c>
      <c r="B14488" s="3">
        <f>data!B14486</f>
        <v>3</v>
      </c>
      <c r="C14488" s="3">
        <f t="shared" si="1130"/>
        <v>0</v>
      </c>
      <c r="D14488" s="3">
        <f t="shared" si="1131"/>
        <v>0</v>
      </c>
      <c r="E14488" s="3">
        <f t="shared" si="1132"/>
        <v>1</v>
      </c>
      <c r="F14488" s="3">
        <f t="shared" si="1133"/>
        <v>0</v>
      </c>
      <c r="G14488" s="5">
        <f>data!D14486</f>
        <v>23037.589995861101</v>
      </c>
      <c r="H14488" s="7">
        <f>data!L14486</f>
        <v>0.31479779429788701</v>
      </c>
      <c r="I14488" s="8">
        <f>data!M14486</f>
        <v>1.2319700967458223</v>
      </c>
      <c r="J14488" s="7" t="str">
        <f>data!N14486</f>
        <v>T</v>
      </c>
      <c r="K14488" s="8">
        <f t="shared" si="1134"/>
        <v>1.7500208652528053</v>
      </c>
      <c r="L14488" s="6">
        <f>G14488*(I14488-K14488)^2</f>
        <v>6182.7500465017965</v>
      </c>
    </row>
    <row r="14489" spans="1:12" x14ac:dyDescent="0.3">
      <c r="A14489" s="3">
        <f>data!A14487</f>
        <v>14486</v>
      </c>
      <c r="B14489" s="3">
        <f>data!B14487</f>
        <v>3</v>
      </c>
      <c r="C14489" s="3">
        <f t="shared" si="1130"/>
        <v>0</v>
      </c>
      <c r="D14489" s="3">
        <f t="shared" si="1131"/>
        <v>0</v>
      </c>
      <c r="E14489" s="3">
        <f t="shared" si="1132"/>
        <v>1</v>
      </c>
      <c r="F14489" s="3">
        <f t="shared" si="1133"/>
        <v>0</v>
      </c>
      <c r="G14489" s="5">
        <f>data!D14487</f>
        <v>28476.199999332399</v>
      </c>
      <c r="H14489" s="7">
        <f>data!L14487</f>
        <v>2.1897077972263899E-3</v>
      </c>
      <c r="I14489" s="8">
        <f>data!M14487</f>
        <v>0.99387497748153486</v>
      </c>
      <c r="J14489" s="7" t="str">
        <f>data!N14487</f>
        <v>T</v>
      </c>
      <c r="K14489" s="8">
        <f t="shared" si="1134"/>
        <v>1.0483819242724786</v>
      </c>
      <c r="L14489" s="6">
        <f>G14489*(I14489-K14489)^2</f>
        <v>84.602996606919831</v>
      </c>
    </row>
    <row r="14490" spans="1:12" x14ac:dyDescent="0.3">
      <c r="A14490" s="3">
        <f>data!A14488</f>
        <v>14487</v>
      </c>
      <c r="B14490" s="3">
        <f>data!B14488</f>
        <v>3</v>
      </c>
      <c r="C14490" s="3">
        <f t="shared" si="1130"/>
        <v>0</v>
      </c>
      <c r="D14490" s="3">
        <f t="shared" si="1131"/>
        <v>0</v>
      </c>
      <c r="E14490" s="3">
        <f t="shared" si="1132"/>
        <v>1</v>
      </c>
      <c r="F14490" s="3">
        <f t="shared" si="1133"/>
        <v>0</v>
      </c>
      <c r="G14490" s="5">
        <f>data!D14488</f>
        <v>39069.879991829403</v>
      </c>
      <c r="H14490" s="7">
        <f>data!L14488</f>
        <v>-4.5632132612301096E-3</v>
      </c>
      <c r="I14490" s="8">
        <f>data!M14488</f>
        <v>0.91757387247278388</v>
      </c>
      <c r="J14490" s="7" t="str">
        <f>data!N14488</f>
        <v>V</v>
      </c>
      <c r="K14490" s="8">
        <f t="shared" si="1134"/>
        <v>1.0368420332614687</v>
      </c>
      <c r="L14490" s="6">
        <f>G14490*(I14490-K14490)^2</f>
        <v>555.76490842763462</v>
      </c>
    </row>
    <row r="14491" spans="1:12" x14ac:dyDescent="0.3">
      <c r="A14491" s="3">
        <f>data!A14489</f>
        <v>14488</v>
      </c>
      <c r="B14491" s="3">
        <f>data!B14489</f>
        <v>3</v>
      </c>
      <c r="C14491" s="3">
        <f t="shared" si="1130"/>
        <v>0</v>
      </c>
      <c r="D14491" s="3">
        <f t="shared" si="1131"/>
        <v>0</v>
      </c>
      <c r="E14491" s="3">
        <f t="shared" si="1132"/>
        <v>1</v>
      </c>
      <c r="F14491" s="3">
        <f t="shared" si="1133"/>
        <v>0</v>
      </c>
      <c r="G14491" s="5">
        <f>data!D14489</f>
        <v>26612.299998760202</v>
      </c>
      <c r="H14491" s="7">
        <f>data!L14489</f>
        <v>3.57320722223007E-3</v>
      </c>
      <c r="I14491" s="8">
        <f>data!M14489</f>
        <v>0.96894889103182258</v>
      </c>
      <c r="J14491" s="7" t="str">
        <f>data!N14489</f>
        <v>V</v>
      </c>
      <c r="K14491" s="8">
        <f t="shared" si="1134"/>
        <v>1.0507619561070034</v>
      </c>
      <c r="L14491" s="6">
        <f>G14491*(I14491-K14491)^2</f>
        <v>178.12617314847816</v>
      </c>
    </row>
    <row r="14492" spans="1:12" x14ac:dyDescent="0.3">
      <c r="A14492" s="3">
        <f>data!A14490</f>
        <v>14489</v>
      </c>
      <c r="B14492" s="3">
        <f>data!B14490</f>
        <v>3</v>
      </c>
      <c r="C14492" s="3">
        <f t="shared" si="1130"/>
        <v>0</v>
      </c>
      <c r="D14492" s="3">
        <f t="shared" si="1131"/>
        <v>0</v>
      </c>
      <c r="E14492" s="3">
        <f t="shared" si="1132"/>
        <v>1</v>
      </c>
      <c r="F14492" s="3">
        <f t="shared" si="1133"/>
        <v>0</v>
      </c>
      <c r="G14492" s="5">
        <f>data!D14490</f>
        <v>9376.4900007844008</v>
      </c>
      <c r="H14492" s="7">
        <f>data!L14490</f>
        <v>4.6080733004653401E-2</v>
      </c>
      <c r="I14492" s="8">
        <f>data!M14490</f>
        <v>1.2072707542051004</v>
      </c>
      <c r="J14492" s="7" t="str">
        <f>data!N14490</f>
        <v>V</v>
      </c>
      <c r="K14492" s="8">
        <f t="shared" si="1134"/>
        <v>1.1265810899871074</v>
      </c>
      <c r="L14492" s="6">
        <f>G14492*(I14492-K14492)^2</f>
        <v>61.048656551122306</v>
      </c>
    </row>
    <row r="14493" spans="1:12" x14ac:dyDescent="0.3">
      <c r="A14493" s="3">
        <f>data!A14491</f>
        <v>14490</v>
      </c>
      <c r="B14493" s="3">
        <f>data!B14491</f>
        <v>3</v>
      </c>
      <c r="C14493" s="3">
        <f t="shared" si="1130"/>
        <v>0</v>
      </c>
      <c r="D14493" s="3">
        <f t="shared" si="1131"/>
        <v>0</v>
      </c>
      <c r="E14493" s="3">
        <f t="shared" si="1132"/>
        <v>1</v>
      </c>
      <c r="F14493" s="3">
        <f t="shared" si="1133"/>
        <v>0</v>
      </c>
      <c r="G14493" s="5">
        <f>data!D14491</f>
        <v>8850.0100016594006</v>
      </c>
      <c r="H14493" s="7">
        <f>data!L14491</f>
        <v>3.3656998910001498E-2</v>
      </c>
      <c r="I14493" s="8">
        <f>data!M14491</f>
        <v>1.1344896218367928</v>
      </c>
      <c r="J14493" s="7" t="str">
        <f>data!N14491</f>
        <v>T</v>
      </c>
      <c r="K14493" s="8">
        <f t="shared" si="1134"/>
        <v>1.1038724003494689</v>
      </c>
      <c r="L14493" s="6">
        <f>G14493*(I14493-K14493)^2</f>
        <v>8.2961255023921368</v>
      </c>
    </row>
    <row r="14494" spans="1:12" x14ac:dyDescent="0.3">
      <c r="A14494" s="3">
        <f>data!A14492</f>
        <v>14491</v>
      </c>
      <c r="B14494" s="3">
        <f>data!B14492</f>
        <v>3</v>
      </c>
      <c r="C14494" s="3">
        <f t="shared" si="1130"/>
        <v>0</v>
      </c>
      <c r="D14494" s="3">
        <f t="shared" si="1131"/>
        <v>0</v>
      </c>
      <c r="E14494" s="3">
        <f t="shared" si="1132"/>
        <v>1</v>
      </c>
      <c r="F14494" s="3">
        <f t="shared" si="1133"/>
        <v>0</v>
      </c>
      <c r="G14494" s="5">
        <f>data!D14492</f>
        <v>714.92999982833896</v>
      </c>
      <c r="H14494" s="7">
        <f>data!L14492</f>
        <v>3.5690807106926099E-3</v>
      </c>
      <c r="I14494" s="8">
        <f>data!M14492</f>
        <v>1.0354609929078014</v>
      </c>
      <c r="J14494" s="7" t="str">
        <f>data!N14492</f>
        <v>T</v>
      </c>
      <c r="K14494" s="8">
        <f t="shared" si="1134"/>
        <v>1.0507548492481034</v>
      </c>
      <c r="L14494" s="6">
        <f>G14494*(I14494-K14494)^2</f>
        <v>0.16722358667374906</v>
      </c>
    </row>
    <row r="14495" spans="1:12" x14ac:dyDescent="0.3">
      <c r="A14495" s="3">
        <f>data!A14493</f>
        <v>14492</v>
      </c>
      <c r="B14495" s="3">
        <f>data!B14493</f>
        <v>3</v>
      </c>
      <c r="C14495" s="3">
        <f t="shared" si="1130"/>
        <v>0</v>
      </c>
      <c r="D14495" s="3">
        <f t="shared" si="1131"/>
        <v>0</v>
      </c>
      <c r="E14495" s="3">
        <f t="shared" si="1132"/>
        <v>1</v>
      </c>
      <c r="F14495" s="3">
        <f t="shared" si="1133"/>
        <v>0</v>
      </c>
      <c r="G14495" s="5">
        <f>data!D14493</f>
        <v>20641.81999993325</v>
      </c>
      <c r="H14495" s="7">
        <f>data!L14493</f>
        <v>3.4204307195610399E-2</v>
      </c>
      <c r="I14495" s="8">
        <f>data!M14493</f>
        <v>1.0124409056979349</v>
      </c>
      <c r="J14495" s="7" t="str">
        <f>data!N14493</f>
        <v>T</v>
      </c>
      <c r="K14495" s="8">
        <f t="shared" si="1134"/>
        <v>1.1048630896332001</v>
      </c>
      <c r="L14495" s="6">
        <f>G14495*(I14495-K14495)^2</f>
        <v>176.31953830541454</v>
      </c>
    </row>
    <row r="14496" spans="1:12" x14ac:dyDescent="0.3">
      <c r="A14496" s="3">
        <f>data!A14494</f>
        <v>14493</v>
      </c>
      <c r="B14496" s="3">
        <f>data!B14494</f>
        <v>3</v>
      </c>
      <c r="C14496" s="3">
        <f t="shared" si="1130"/>
        <v>0</v>
      </c>
      <c r="D14496" s="3">
        <f t="shared" si="1131"/>
        <v>0</v>
      </c>
      <c r="E14496" s="3">
        <f t="shared" si="1132"/>
        <v>1</v>
      </c>
      <c r="F14496" s="3">
        <f t="shared" si="1133"/>
        <v>0</v>
      </c>
      <c r="G14496" s="5">
        <f>data!D14494</f>
        <v>39086.250001907298</v>
      </c>
      <c r="H14496" s="7">
        <f>data!L14494</f>
        <v>0.12788269711599801</v>
      </c>
      <c r="I14496" s="8">
        <f>data!M14494</f>
        <v>1.1210132563328521</v>
      </c>
      <c r="J14496" s="7" t="str">
        <f>data!N14494</f>
        <v>V</v>
      </c>
      <c r="K14496" s="8">
        <f t="shared" si="1134"/>
        <v>1.2882243977570123</v>
      </c>
      <c r="L14496" s="6">
        <f>G14496*(I14496-K14496)^2</f>
        <v>1092.8345794434383</v>
      </c>
    </row>
    <row r="14497" spans="1:12" x14ac:dyDescent="0.3">
      <c r="A14497" s="3">
        <f>data!A14495</f>
        <v>14494</v>
      </c>
      <c r="B14497" s="3">
        <f>data!B14495</f>
        <v>3</v>
      </c>
      <c r="C14497" s="3">
        <f t="shared" si="1130"/>
        <v>0</v>
      </c>
      <c r="D14497" s="3">
        <f t="shared" si="1131"/>
        <v>0</v>
      </c>
      <c r="E14497" s="3">
        <f t="shared" si="1132"/>
        <v>1</v>
      </c>
      <c r="F14497" s="3">
        <f t="shared" si="1133"/>
        <v>0</v>
      </c>
      <c r="G14497" s="5">
        <f>data!D14495</f>
        <v>36563.669996261597</v>
      </c>
      <c r="H14497" s="7">
        <f>data!L14495</f>
        <v>3.0614106903000701E-2</v>
      </c>
      <c r="I14497" s="8">
        <f>data!M14495</f>
        <v>1.0502730709984596</v>
      </c>
      <c r="J14497" s="7" t="str">
        <f>data!N14495</f>
        <v>T</v>
      </c>
      <c r="K14497" s="8">
        <f t="shared" si="1134"/>
        <v>1.0983806016255242</v>
      </c>
      <c r="L14497" s="6">
        <f>G14497*(I14497-K14497)^2</f>
        <v>84.620563029895862</v>
      </c>
    </row>
    <row r="14498" spans="1:12" x14ac:dyDescent="0.3">
      <c r="A14498" s="3">
        <f>data!A14496</f>
        <v>14495</v>
      </c>
      <c r="B14498" s="3">
        <f>data!B14496</f>
        <v>3</v>
      </c>
      <c r="C14498" s="3">
        <f t="shared" si="1130"/>
        <v>0</v>
      </c>
      <c r="D14498" s="3">
        <f t="shared" si="1131"/>
        <v>0</v>
      </c>
      <c r="E14498" s="3">
        <f t="shared" si="1132"/>
        <v>1</v>
      </c>
      <c r="F14498" s="3">
        <f t="shared" si="1133"/>
        <v>0</v>
      </c>
      <c r="G14498" s="5">
        <f>data!D14496</f>
        <v>15955.424999475499</v>
      </c>
      <c r="H14498" s="7">
        <f>data!L14496</f>
        <v>4.0298486753496399E-3</v>
      </c>
      <c r="I14498" s="8">
        <f>data!M14496</f>
        <v>0.94859665720592878</v>
      </c>
      <c r="J14498" s="7" t="str">
        <f>data!N14496</f>
        <v>T</v>
      </c>
      <c r="K14498" s="8">
        <f t="shared" si="1134"/>
        <v>1.0515487010626494</v>
      </c>
      <c r="L14498" s="6">
        <f>G14498*(I14498-K14498)^2</f>
        <v>169.11351742023345</v>
      </c>
    </row>
    <row r="14499" spans="1:12" x14ac:dyDescent="0.3">
      <c r="A14499" s="3">
        <f>data!A14497</f>
        <v>14496</v>
      </c>
      <c r="B14499" s="3">
        <f>data!B14497</f>
        <v>3</v>
      </c>
      <c r="C14499" s="3">
        <f t="shared" si="1130"/>
        <v>0</v>
      </c>
      <c r="D14499" s="3">
        <f t="shared" si="1131"/>
        <v>0</v>
      </c>
      <c r="E14499" s="3">
        <f t="shared" si="1132"/>
        <v>1</v>
      </c>
      <c r="F14499" s="3">
        <f t="shared" si="1133"/>
        <v>0</v>
      </c>
      <c r="G14499" s="5">
        <f>data!D14497</f>
        <v>37489.97</v>
      </c>
      <c r="H14499" s="7">
        <f>data!L14497</f>
        <v>1.6542424778638098E-2</v>
      </c>
      <c r="I14499" s="8">
        <f>data!M14497</f>
        <v>0.97415458937198063</v>
      </c>
      <c r="J14499" s="7" t="str">
        <f>data!N14497</f>
        <v>T</v>
      </c>
      <c r="K14499" s="8">
        <f t="shared" si="1134"/>
        <v>1.073337279849762</v>
      </c>
      <c r="L14499" s="6">
        <f>G14499*(I14499-K14499)^2</f>
        <v>368.79656121334017</v>
      </c>
    </row>
    <row r="14500" spans="1:12" x14ac:dyDescent="0.3">
      <c r="A14500" s="3">
        <f>data!A14498</f>
        <v>14497</v>
      </c>
      <c r="B14500" s="3">
        <f>data!B14498</f>
        <v>3</v>
      </c>
      <c r="C14500" s="3">
        <f t="shared" si="1130"/>
        <v>0</v>
      </c>
      <c r="D14500" s="3">
        <f t="shared" si="1131"/>
        <v>0</v>
      </c>
      <c r="E14500" s="3">
        <f t="shared" si="1132"/>
        <v>1</v>
      </c>
      <c r="F14500" s="3">
        <f t="shared" si="1133"/>
        <v>0</v>
      </c>
      <c r="G14500" s="5">
        <f>data!D14498</f>
        <v>22677.97</v>
      </c>
      <c r="H14500" s="7">
        <f>data!L14498</f>
        <v>5.7079773809483297E-3</v>
      </c>
      <c r="I14500" s="8">
        <f>data!M14498</f>
        <v>1.1393805309734513</v>
      </c>
      <c r="J14500" s="7" t="str">
        <f>data!N14498</f>
        <v>V</v>
      </c>
      <c r="K14500" s="8">
        <f t="shared" si="1134"/>
        <v>1.0544450029220385</v>
      </c>
      <c r="L14500" s="6">
        <f>G14500*(I14500-K14500)^2</f>
        <v>163.59987171827595</v>
      </c>
    </row>
    <row r="14501" spans="1:12" x14ac:dyDescent="0.3">
      <c r="A14501" s="3">
        <f>data!A14499</f>
        <v>14498</v>
      </c>
      <c r="B14501" s="3">
        <f>data!B14499</f>
        <v>3</v>
      </c>
      <c r="C14501" s="3">
        <f t="shared" si="1130"/>
        <v>0</v>
      </c>
      <c r="D14501" s="3">
        <f t="shared" si="1131"/>
        <v>0</v>
      </c>
      <c r="E14501" s="3">
        <f t="shared" si="1132"/>
        <v>1</v>
      </c>
      <c r="F14501" s="3">
        <f t="shared" si="1133"/>
        <v>0</v>
      </c>
      <c r="G14501" s="5">
        <f>data!D14499</f>
        <v>31750.48</v>
      </c>
      <c r="H14501" s="7">
        <f>data!L14499</f>
        <v>1.68453506474899E-2</v>
      </c>
      <c r="I14501" s="8">
        <f>data!M14499</f>
        <v>1.3059796437659033</v>
      </c>
      <c r="J14501" s="7" t="str">
        <f>data!N14499</f>
        <v>T</v>
      </c>
      <c r="K14501" s="8">
        <f t="shared" si="1134"/>
        <v>1.0738703350125398</v>
      </c>
      <c r="L14501" s="6">
        <f>G14501*(I14501-K14501)^2</f>
        <v>1710.5485757873441</v>
      </c>
    </row>
    <row r="14502" spans="1:12" x14ac:dyDescent="0.3">
      <c r="A14502" s="3">
        <f>data!A14500</f>
        <v>14499</v>
      </c>
      <c r="B14502" s="3">
        <f>data!B14500</f>
        <v>3</v>
      </c>
      <c r="C14502" s="3">
        <f t="shared" si="1130"/>
        <v>0</v>
      </c>
      <c r="D14502" s="3">
        <f t="shared" si="1131"/>
        <v>0</v>
      </c>
      <c r="E14502" s="3">
        <f t="shared" si="1132"/>
        <v>1</v>
      </c>
      <c r="F14502" s="3">
        <f t="shared" si="1133"/>
        <v>0</v>
      </c>
      <c r="G14502" s="5">
        <f>data!D14500</f>
        <v>210.95000028610201</v>
      </c>
      <c r="H14502" s="7">
        <f>data!L14500</f>
        <v>0.459587580728197</v>
      </c>
      <c r="I14502" s="8">
        <f>data!M14500</f>
        <v>1.131578947368421</v>
      </c>
      <c r="J14502" s="7" t="str">
        <f>data!N14500</f>
        <v>V</v>
      </c>
      <c r="K14502" s="8">
        <f t="shared" si="1134"/>
        <v>2.2187526474077957</v>
      </c>
      <c r="L14502" s="6">
        <f>G14502*(I14502-K14502)^2</f>
        <v>249.33164701154561</v>
      </c>
    </row>
    <row r="14503" spans="1:12" x14ac:dyDescent="0.3">
      <c r="A14503" s="3">
        <f>data!A14501</f>
        <v>14500</v>
      </c>
      <c r="B14503" s="3">
        <f>data!B14501</f>
        <v>3</v>
      </c>
      <c r="C14503" s="3">
        <f t="shared" si="1130"/>
        <v>0</v>
      </c>
      <c r="D14503" s="3">
        <f t="shared" si="1131"/>
        <v>0</v>
      </c>
      <c r="E14503" s="3">
        <f t="shared" si="1132"/>
        <v>1</v>
      </c>
      <c r="F14503" s="3">
        <f t="shared" si="1133"/>
        <v>0</v>
      </c>
      <c r="G14503" s="5">
        <f>data!D14501</f>
        <v>11093.7999999523</v>
      </c>
      <c r="H14503" s="7">
        <f>data!L14501</f>
        <v>-6.5875904759567805E-5</v>
      </c>
      <c r="I14503" s="8">
        <f>data!M14501</f>
        <v>1.2839650670748177</v>
      </c>
      <c r="J14503" s="7" t="str">
        <f>data!N14501</f>
        <v>V</v>
      </c>
      <c r="K14503" s="8">
        <f t="shared" si="1134"/>
        <v>1.0445132008607629</v>
      </c>
      <c r="L14503" s="6">
        <f>G14503*(I14503-K14503)^2</f>
        <v>636.08738757128685</v>
      </c>
    </row>
    <row r="14504" spans="1:12" x14ac:dyDescent="0.3">
      <c r="A14504" s="3">
        <f>data!A14502</f>
        <v>14501</v>
      </c>
      <c r="B14504" s="3">
        <f>data!B14502</f>
        <v>3</v>
      </c>
      <c r="C14504" s="3">
        <f t="shared" si="1130"/>
        <v>0</v>
      </c>
      <c r="D14504" s="3">
        <f t="shared" si="1131"/>
        <v>0</v>
      </c>
      <c r="E14504" s="3">
        <f t="shared" si="1132"/>
        <v>1</v>
      </c>
      <c r="F14504" s="3">
        <f t="shared" si="1133"/>
        <v>0</v>
      </c>
      <c r="G14504" s="5">
        <f>data!D14502</f>
        <v>5169.6700002849002</v>
      </c>
      <c r="H14504" s="7">
        <f>data!L14502</f>
        <v>-2.8612124836703899E-3</v>
      </c>
      <c r="I14504" s="8">
        <f>data!M14502</f>
        <v>1.0151179585941261</v>
      </c>
      <c r="J14504" s="7" t="str">
        <f>data!N14502</f>
        <v>T</v>
      </c>
      <c r="K14504" s="8">
        <f t="shared" si="1134"/>
        <v>1.0397385097995711</v>
      </c>
      <c r="L14504" s="6">
        <f>G14504*(I14504-K14504)^2</f>
        <v>3.1337068339458183</v>
      </c>
    </row>
    <row r="14505" spans="1:12" x14ac:dyDescent="0.3">
      <c r="A14505" s="3">
        <f>data!A14503</f>
        <v>14502</v>
      </c>
      <c r="B14505" s="3">
        <f>data!B14503</f>
        <v>3</v>
      </c>
      <c r="C14505" s="3">
        <f t="shared" si="1130"/>
        <v>0</v>
      </c>
      <c r="D14505" s="3">
        <f t="shared" si="1131"/>
        <v>0</v>
      </c>
      <c r="E14505" s="3">
        <f t="shared" si="1132"/>
        <v>1</v>
      </c>
      <c r="F14505" s="3">
        <f t="shared" si="1133"/>
        <v>0</v>
      </c>
      <c r="G14505" s="5">
        <f>data!D14503</f>
        <v>13574.839998006801</v>
      </c>
      <c r="H14505" s="7">
        <f>data!L14503</f>
        <v>-4.9220354602359101E-3</v>
      </c>
      <c r="I14505" s="8">
        <f>data!M14503</f>
        <v>0.83811819709255608</v>
      </c>
      <c r="J14505" s="7" t="str">
        <f>data!N14503</f>
        <v>T</v>
      </c>
      <c r="K14505" s="8">
        <f t="shared" si="1134"/>
        <v>1.036232417829613</v>
      </c>
      <c r="L14505" s="6">
        <f>G14505*(I14505-K14505)^2</f>
        <v>532.80221356341644</v>
      </c>
    </row>
    <row r="14506" spans="1:12" x14ac:dyDescent="0.3">
      <c r="A14506" s="3">
        <f>data!A14504</f>
        <v>14503</v>
      </c>
      <c r="B14506" s="3">
        <f>data!B14504</f>
        <v>3</v>
      </c>
      <c r="C14506" s="3">
        <f t="shared" si="1130"/>
        <v>0</v>
      </c>
      <c r="D14506" s="3">
        <f t="shared" si="1131"/>
        <v>0</v>
      </c>
      <c r="E14506" s="3">
        <f t="shared" si="1132"/>
        <v>1</v>
      </c>
      <c r="F14506" s="3">
        <f t="shared" si="1133"/>
        <v>0</v>
      </c>
      <c r="G14506" s="5">
        <f>data!D14504</f>
        <v>865.43000006675697</v>
      </c>
      <c r="H14506" s="7">
        <f>data!L14504</f>
        <v>-1.1931151161475501E-2</v>
      </c>
      <c r="I14506" s="8">
        <f>data!M14504</f>
        <v>1.0046296296296295</v>
      </c>
      <c r="J14506" s="7" t="str">
        <f>data!N14504</f>
        <v>T</v>
      </c>
      <c r="K14506" s="8">
        <f t="shared" si="1134"/>
        <v>1.0243960105176892</v>
      </c>
      <c r="L14506" s="6">
        <f>G14506*(I14506-K14506)^2</f>
        <v>0.3381319938471018</v>
      </c>
    </row>
    <row r="14507" spans="1:12" x14ac:dyDescent="0.3">
      <c r="A14507" s="3">
        <f>data!A14505</f>
        <v>14504</v>
      </c>
      <c r="B14507" s="3">
        <f>data!B14505</f>
        <v>3</v>
      </c>
      <c r="C14507" s="3">
        <f t="shared" si="1130"/>
        <v>0</v>
      </c>
      <c r="D14507" s="3">
        <f t="shared" si="1131"/>
        <v>0</v>
      </c>
      <c r="E14507" s="3">
        <f t="shared" si="1132"/>
        <v>1</v>
      </c>
      <c r="F14507" s="3">
        <f t="shared" si="1133"/>
        <v>0</v>
      </c>
      <c r="G14507" s="5">
        <f>data!D14505</f>
        <v>9443.7150000000001</v>
      </c>
      <c r="H14507" s="7">
        <f>data!L14505</f>
        <v>-3.9351008415483497E-4</v>
      </c>
      <c r="I14507" s="8">
        <f>data!M14505</f>
        <v>0.74889775351669119</v>
      </c>
      <c r="J14507" s="7" t="str">
        <f>data!N14505</f>
        <v>T</v>
      </c>
      <c r="K14507" s="8">
        <f t="shared" si="1134"/>
        <v>1.0439524392327058</v>
      </c>
      <c r="L14507" s="6">
        <f>G14507*(I14507-K14507)^2</f>
        <v>822.14402354349113</v>
      </c>
    </row>
    <row r="14508" spans="1:12" x14ac:dyDescent="0.3">
      <c r="A14508" s="3">
        <f>data!A14506</f>
        <v>14505</v>
      </c>
      <c r="B14508" s="3">
        <f>data!B14506</f>
        <v>3</v>
      </c>
      <c r="C14508" s="3">
        <f t="shared" si="1130"/>
        <v>0</v>
      </c>
      <c r="D14508" s="3">
        <f t="shared" si="1131"/>
        <v>0</v>
      </c>
      <c r="E14508" s="3">
        <f t="shared" si="1132"/>
        <v>1</v>
      </c>
      <c r="F14508" s="3">
        <f t="shared" si="1133"/>
        <v>0</v>
      </c>
      <c r="G14508" s="5">
        <f>data!D14506</f>
        <v>13409.01</v>
      </c>
      <c r="H14508" s="7">
        <f>data!L14506</f>
        <v>-1.9154074158611101E-4</v>
      </c>
      <c r="I14508" s="8">
        <f>data!M14506</f>
        <v>0.97264912737692111</v>
      </c>
      <c r="J14508" s="7" t="str">
        <f>data!N14506</f>
        <v>T</v>
      </c>
      <c r="K14508" s="8">
        <f t="shared" si="1134"/>
        <v>1.0442980838585005</v>
      </c>
      <c r="L14508" s="6">
        <f>G14508*(I14508-K14508)^2</f>
        <v>68.836131222063869</v>
      </c>
    </row>
    <row r="14509" spans="1:12" x14ac:dyDescent="0.3">
      <c r="A14509" s="3">
        <f>data!A14507</f>
        <v>14506</v>
      </c>
      <c r="B14509" s="3">
        <f>data!B14507</f>
        <v>3</v>
      </c>
      <c r="C14509" s="3">
        <f t="shared" si="1130"/>
        <v>0</v>
      </c>
      <c r="D14509" s="3">
        <f t="shared" si="1131"/>
        <v>0</v>
      </c>
      <c r="E14509" s="3">
        <f t="shared" si="1132"/>
        <v>1</v>
      </c>
      <c r="F14509" s="3">
        <f t="shared" si="1133"/>
        <v>0</v>
      </c>
      <c r="G14509" s="5">
        <f>data!D14507</f>
        <v>12087.92</v>
      </c>
      <c r="H14509" s="7">
        <f>data!L14507</f>
        <v>2.6380894601853199E-4</v>
      </c>
      <c r="I14509" s="8">
        <f>data!M14507</f>
        <v>0.97375273839540366</v>
      </c>
      <c r="J14509" s="7" t="str">
        <f>data!N14507</f>
        <v>T</v>
      </c>
      <c r="K14509" s="8">
        <f t="shared" si="1134"/>
        <v>1.0450777763600441</v>
      </c>
      <c r="L14509" s="6">
        <f>G14509*(I14509-K14509)^2</f>
        <v>61.494404478583341</v>
      </c>
    </row>
    <row r="14510" spans="1:12" x14ac:dyDescent="0.3">
      <c r="A14510" s="3">
        <f>data!A14508</f>
        <v>14507</v>
      </c>
      <c r="B14510" s="3">
        <f>data!B14508</f>
        <v>3</v>
      </c>
      <c r="C14510" s="3">
        <f t="shared" si="1130"/>
        <v>0</v>
      </c>
      <c r="D14510" s="3">
        <f t="shared" si="1131"/>
        <v>0</v>
      </c>
      <c r="E14510" s="3">
        <f t="shared" si="1132"/>
        <v>1</v>
      </c>
      <c r="F14510" s="3">
        <f t="shared" si="1133"/>
        <v>0</v>
      </c>
      <c r="G14510" s="5">
        <f>data!D14508</f>
        <v>22189.61</v>
      </c>
      <c r="H14510" s="7">
        <f>data!L14508</f>
        <v>-3.9638518455008601E-4</v>
      </c>
      <c r="I14510" s="8">
        <f>data!M14508</f>
        <v>0.9774517305009226</v>
      </c>
      <c r="J14510" s="7" t="str">
        <f>data!N14508</f>
        <v>V</v>
      </c>
      <c r="K14510" s="8">
        <f t="shared" si="1134"/>
        <v>1.043947519693091</v>
      </c>
      <c r="L14510" s="6">
        <f>G14510*(I14510-K14510)^2</f>
        <v>98.115576203527155</v>
      </c>
    </row>
    <row r="14511" spans="1:12" x14ac:dyDescent="0.3">
      <c r="A14511" s="3">
        <f>data!A14509</f>
        <v>14508</v>
      </c>
      <c r="B14511" s="3">
        <f>data!B14509</f>
        <v>3</v>
      </c>
      <c r="C14511" s="3">
        <f t="shared" si="1130"/>
        <v>0</v>
      </c>
      <c r="D14511" s="3">
        <f t="shared" si="1131"/>
        <v>0</v>
      </c>
      <c r="E14511" s="3">
        <f t="shared" si="1132"/>
        <v>1</v>
      </c>
      <c r="F14511" s="3">
        <f t="shared" si="1133"/>
        <v>0</v>
      </c>
      <c r="G14511" s="5">
        <f>data!D14509</f>
        <v>24329.77</v>
      </c>
      <c r="H14511" s="7">
        <f>data!L14509</f>
        <v>8.0849436871881803E-3</v>
      </c>
      <c r="I14511" s="8">
        <f>data!M14509</f>
        <v>1.1559372915276851</v>
      </c>
      <c r="J14511" s="7" t="str">
        <f>data!N14509</f>
        <v>V</v>
      </c>
      <c r="K14511" s="8">
        <f t="shared" si="1134"/>
        <v>1.0585610941186343</v>
      </c>
      <c r="L14511" s="6">
        <f>G14511*(I14511-K14511)^2</f>
        <v>230.69789169704461</v>
      </c>
    </row>
    <row r="14512" spans="1:12" x14ac:dyDescent="0.3">
      <c r="A14512" s="3">
        <f>data!A14510</f>
        <v>14509</v>
      </c>
      <c r="B14512" s="3">
        <f>data!B14510</f>
        <v>3</v>
      </c>
      <c r="C14512" s="3">
        <f t="shared" si="1130"/>
        <v>0</v>
      </c>
      <c r="D14512" s="3">
        <f t="shared" si="1131"/>
        <v>0</v>
      </c>
      <c r="E14512" s="3">
        <f t="shared" si="1132"/>
        <v>1</v>
      </c>
      <c r="F14512" s="3">
        <f t="shared" si="1133"/>
        <v>0</v>
      </c>
      <c r="G14512" s="5">
        <f>data!D14510</f>
        <v>7695.2949999999501</v>
      </c>
      <c r="H14512" s="7">
        <f>data!L14510</f>
        <v>2.2041502131906199E-2</v>
      </c>
      <c r="I14512" s="8">
        <f>data!M14510</f>
        <v>1.1917263325377885</v>
      </c>
      <c r="J14512" s="7" t="str">
        <f>data!N14510</f>
        <v>T</v>
      </c>
      <c r="K14512" s="8">
        <f t="shared" si="1134"/>
        <v>1.0830552704230534</v>
      </c>
      <c r="L14512" s="6">
        <f>G14512*(I14512-K14512)^2</f>
        <v>90.876814781030845</v>
      </c>
    </row>
    <row r="14513" spans="1:12" x14ac:dyDescent="0.3">
      <c r="A14513" s="3">
        <f>data!A14511</f>
        <v>14510</v>
      </c>
      <c r="B14513" s="3">
        <f>data!B14511</f>
        <v>3</v>
      </c>
      <c r="C14513" s="3">
        <f t="shared" si="1130"/>
        <v>0</v>
      </c>
      <c r="D14513" s="3">
        <f t="shared" si="1131"/>
        <v>0</v>
      </c>
      <c r="E14513" s="3">
        <f t="shared" si="1132"/>
        <v>1</v>
      </c>
      <c r="F14513" s="3">
        <f t="shared" si="1133"/>
        <v>0</v>
      </c>
      <c r="G14513" s="5">
        <f>data!D14511</f>
        <v>4910.7400003448101</v>
      </c>
      <c r="H14513" s="7">
        <f>data!L14511</f>
        <v>0.16639309293183299</v>
      </c>
      <c r="I14513" s="8">
        <f>data!M14511</f>
        <v>1.040041067761807</v>
      </c>
      <c r="J14513" s="7" t="str">
        <f>data!N14511</f>
        <v>V</v>
      </c>
      <c r="K14513" s="8">
        <f t="shared" si="1134"/>
        <v>1.3721587560707871</v>
      </c>
      <c r="L14513" s="6">
        <f>G14513*(I14513-K14513)^2</f>
        <v>541.6652237742212</v>
      </c>
    </row>
    <row r="14514" spans="1:12" x14ac:dyDescent="0.3">
      <c r="A14514" s="3">
        <f>data!A14512</f>
        <v>14511</v>
      </c>
      <c r="B14514" s="3">
        <f>data!B14512</f>
        <v>3</v>
      </c>
      <c r="C14514" s="3">
        <f t="shared" si="1130"/>
        <v>0</v>
      </c>
      <c r="D14514" s="3">
        <f t="shared" si="1131"/>
        <v>0</v>
      </c>
      <c r="E14514" s="3">
        <f t="shared" si="1132"/>
        <v>1</v>
      </c>
      <c r="F14514" s="3">
        <f t="shared" si="1133"/>
        <v>0</v>
      </c>
      <c r="G14514" s="5">
        <f>data!D14512</f>
        <v>50295.930164575599</v>
      </c>
      <c r="H14514" s="7">
        <f>data!L14512</f>
        <v>-5.6341274416478199E-4</v>
      </c>
      <c r="I14514" s="8">
        <f>data!M14512</f>
        <v>0.90564775974223355</v>
      </c>
      <c r="J14514" s="7" t="str">
        <f>data!N14512</f>
        <v>V</v>
      </c>
      <c r="K14514" s="8">
        <f t="shared" si="1134"/>
        <v>1.0436617612216932</v>
      </c>
      <c r="L14514" s="6">
        <f>G14514*(I14514-K14514)^2</f>
        <v>958.03006792579993</v>
      </c>
    </row>
    <row r="14515" spans="1:12" x14ac:dyDescent="0.3">
      <c r="A14515" s="3">
        <f>data!A14513</f>
        <v>14512</v>
      </c>
      <c r="B14515" s="3">
        <f>data!B14513</f>
        <v>3</v>
      </c>
      <c r="C14515" s="3">
        <f t="shared" si="1130"/>
        <v>0</v>
      </c>
      <c r="D14515" s="3">
        <f t="shared" si="1131"/>
        <v>0</v>
      </c>
      <c r="E14515" s="3">
        <f t="shared" si="1132"/>
        <v>1</v>
      </c>
      <c r="F14515" s="3">
        <f t="shared" si="1133"/>
        <v>0</v>
      </c>
      <c r="G14515" s="5">
        <f>data!D14513</f>
        <v>31313.089997291601</v>
      </c>
      <c r="H14515" s="7">
        <f>data!L14513</f>
        <v>4.1439327055263599E-3</v>
      </c>
      <c r="I14515" s="8">
        <f>data!M14513</f>
        <v>0.89621087314662273</v>
      </c>
      <c r="J14515" s="7" t="str">
        <f>data!N14513</f>
        <v>T</v>
      </c>
      <c r="K14515" s="8">
        <f t="shared" si="1134"/>
        <v>1.0517453477381216</v>
      </c>
      <c r="L14515" s="6">
        <f>G14515*(I14515-K14515)^2</f>
        <v>757.49410798425345</v>
      </c>
    </row>
    <row r="14516" spans="1:12" x14ac:dyDescent="0.3">
      <c r="A14516" s="3">
        <f>data!A14514</f>
        <v>14513</v>
      </c>
      <c r="B14516" s="3">
        <f>data!B14514</f>
        <v>3</v>
      </c>
      <c r="C14516" s="3">
        <f t="shared" si="1130"/>
        <v>0</v>
      </c>
      <c r="D14516" s="3">
        <f t="shared" si="1131"/>
        <v>0</v>
      </c>
      <c r="E14516" s="3">
        <f t="shared" si="1132"/>
        <v>1</v>
      </c>
      <c r="F14516" s="3">
        <f t="shared" si="1133"/>
        <v>0</v>
      </c>
      <c r="G14516" s="5">
        <f>data!D14514</f>
        <v>13742.535000085851</v>
      </c>
      <c r="H14516" s="7">
        <f>data!L14514</f>
        <v>3.3293039925333598E-2</v>
      </c>
      <c r="I14516" s="8">
        <f>data!M14514</f>
        <v>1.4083450539146742</v>
      </c>
      <c r="J14516" s="7" t="str">
        <f>data!N14514</f>
        <v>V</v>
      </c>
      <c r="K14516" s="8">
        <f t="shared" si="1134"/>
        <v>1.1032140856606309</v>
      </c>
      <c r="L14516" s="6">
        <f>G14516*(I14516-K14516)^2</f>
        <v>1279.4974539515454</v>
      </c>
    </row>
    <row r="14517" spans="1:12" x14ac:dyDescent="0.3">
      <c r="A14517" s="3">
        <f>data!A14515</f>
        <v>14514</v>
      </c>
      <c r="B14517" s="3">
        <f>data!B14515</f>
        <v>3</v>
      </c>
      <c r="C14517" s="3">
        <f t="shared" si="1130"/>
        <v>0</v>
      </c>
      <c r="D14517" s="3">
        <f t="shared" si="1131"/>
        <v>0</v>
      </c>
      <c r="E14517" s="3">
        <f t="shared" si="1132"/>
        <v>1</v>
      </c>
      <c r="F14517" s="3">
        <f t="shared" si="1133"/>
        <v>0</v>
      </c>
      <c r="G14517" s="5">
        <f>data!D14515</f>
        <v>23999.129980146899</v>
      </c>
      <c r="H14517" s="7">
        <f>data!L14515</f>
        <v>2.5093330950094598E-3</v>
      </c>
      <c r="I14517" s="8">
        <f>data!M14515</f>
        <v>0.85321100917431192</v>
      </c>
      <c r="J14517" s="7" t="str">
        <f>data!N14515</f>
        <v>V</v>
      </c>
      <c r="K14517" s="8">
        <f t="shared" si="1134"/>
        <v>1.0489312958566261</v>
      </c>
      <c r="L14517" s="6">
        <f>G14517*(I14517-K14517)^2</f>
        <v>919.32100750103439</v>
      </c>
    </row>
    <row r="14518" spans="1:12" x14ac:dyDescent="0.3">
      <c r="A14518" s="3">
        <f>data!A14516</f>
        <v>14515</v>
      </c>
      <c r="B14518" s="3">
        <f>data!B14516</f>
        <v>3</v>
      </c>
      <c r="C14518" s="3">
        <f t="shared" si="1130"/>
        <v>0</v>
      </c>
      <c r="D14518" s="3">
        <f t="shared" si="1131"/>
        <v>0</v>
      </c>
      <c r="E14518" s="3">
        <f t="shared" si="1132"/>
        <v>1</v>
      </c>
      <c r="F14518" s="3">
        <f t="shared" si="1133"/>
        <v>0</v>
      </c>
      <c r="G14518" s="5">
        <f>data!D14516</f>
        <v>23236.159969866301</v>
      </c>
      <c r="H14518" s="7">
        <f>data!L14516</f>
        <v>-4.1226571893071301E-2</v>
      </c>
      <c r="I14518" s="8">
        <f>data!M14516</f>
        <v>1.3087703435804701</v>
      </c>
      <c r="J14518" s="7" t="str">
        <f>data!N14516</f>
        <v>T</v>
      </c>
      <c r="K14518" s="8">
        <f t="shared" si="1134"/>
        <v>0.97637023112362897</v>
      </c>
      <c r="L14518" s="6">
        <f>G14518*(I14518-K14518)^2</f>
        <v>2567.3594755581398</v>
      </c>
    </row>
    <row r="14519" spans="1:12" x14ac:dyDescent="0.3">
      <c r="A14519" s="3">
        <f>data!A14517</f>
        <v>14516</v>
      </c>
      <c r="B14519" s="3">
        <f>data!B14517</f>
        <v>3</v>
      </c>
      <c r="C14519" s="3">
        <f t="shared" si="1130"/>
        <v>0</v>
      </c>
      <c r="D14519" s="3">
        <f t="shared" si="1131"/>
        <v>0</v>
      </c>
      <c r="E14519" s="3">
        <f t="shared" si="1132"/>
        <v>1</v>
      </c>
      <c r="F14519" s="3">
        <f t="shared" si="1133"/>
        <v>0</v>
      </c>
      <c r="G14519" s="5">
        <f>data!D14517</f>
        <v>15905.52999836205</v>
      </c>
      <c r="H14519" s="7">
        <f>data!L14517</f>
        <v>-4.0318208935250698E-2</v>
      </c>
      <c r="I14519" s="8">
        <f>data!M14517</f>
        <v>1.3215759849906192</v>
      </c>
      <c r="J14519" s="7" t="str">
        <f>data!N14517</f>
        <v>V</v>
      </c>
      <c r="K14519" s="8">
        <f t="shared" si="1134"/>
        <v>0.97782498339184587</v>
      </c>
      <c r="L14519" s="6">
        <f>G14519*(I14519-K14519)^2</f>
        <v>1879.4729933725782</v>
      </c>
    </row>
    <row r="14520" spans="1:12" x14ac:dyDescent="0.3">
      <c r="A14520" s="3">
        <f>data!A14518</f>
        <v>14517</v>
      </c>
      <c r="B14520" s="3">
        <f>data!B14518</f>
        <v>3</v>
      </c>
      <c r="C14520" s="3">
        <f t="shared" si="1130"/>
        <v>0</v>
      </c>
      <c r="D14520" s="3">
        <f t="shared" si="1131"/>
        <v>0</v>
      </c>
      <c r="E14520" s="3">
        <f t="shared" si="1132"/>
        <v>1</v>
      </c>
      <c r="F14520" s="3">
        <f t="shared" si="1133"/>
        <v>0</v>
      </c>
      <c r="G14520" s="5">
        <f>data!D14518</f>
        <v>16965.4500001669</v>
      </c>
      <c r="H14520" s="7">
        <f>data!L14518</f>
        <v>3.57393059926253E-2</v>
      </c>
      <c r="I14520" s="8">
        <f>data!M14518</f>
        <v>1.2866868381240544</v>
      </c>
      <c r="J14520" s="7" t="str">
        <f>data!N14518</f>
        <v>V</v>
      </c>
      <c r="K14520" s="8">
        <f t="shared" si="1134"/>
        <v>1.1076463555780631</v>
      </c>
      <c r="L14520" s="6">
        <f>G14520*(I14520-K14520)^2</f>
        <v>543.83588730928898</v>
      </c>
    </row>
    <row r="14521" spans="1:12" x14ac:dyDescent="0.3">
      <c r="A14521" s="3">
        <f>data!A14519</f>
        <v>14518</v>
      </c>
      <c r="B14521" s="3">
        <f>data!B14519</f>
        <v>3</v>
      </c>
      <c r="C14521" s="3">
        <f t="shared" si="1130"/>
        <v>0</v>
      </c>
      <c r="D14521" s="3">
        <f t="shared" si="1131"/>
        <v>0</v>
      </c>
      <c r="E14521" s="3">
        <f t="shared" si="1132"/>
        <v>1</v>
      </c>
      <c r="F14521" s="3">
        <f t="shared" si="1133"/>
        <v>0</v>
      </c>
      <c r="G14521" s="5">
        <f>data!D14519</f>
        <v>30631.680003643</v>
      </c>
      <c r="H14521" s="7">
        <f>data!L14519</f>
        <v>2.4010375093517899E-2</v>
      </c>
      <c r="I14521" s="8">
        <f>data!M14519</f>
        <v>1.2267782426778242</v>
      </c>
      <c r="J14521" s="7" t="str">
        <f>data!N14519</f>
        <v>T</v>
      </c>
      <c r="K14521" s="8">
        <f t="shared" si="1134"/>
        <v>1.0865560197352024</v>
      </c>
      <c r="L14521" s="6">
        <f>G14521*(I14521-K14521)^2</f>
        <v>602.28841813576628</v>
      </c>
    </row>
    <row r="14522" spans="1:12" x14ac:dyDescent="0.3">
      <c r="A14522" s="3">
        <f>data!A14520</f>
        <v>14519</v>
      </c>
      <c r="B14522" s="3">
        <f>data!B14520</f>
        <v>3</v>
      </c>
      <c r="C14522" s="3">
        <f t="shared" si="1130"/>
        <v>0</v>
      </c>
      <c r="D14522" s="3">
        <f t="shared" si="1131"/>
        <v>0</v>
      </c>
      <c r="E14522" s="3">
        <f t="shared" si="1132"/>
        <v>1</v>
      </c>
      <c r="F14522" s="3">
        <f t="shared" si="1133"/>
        <v>0</v>
      </c>
      <c r="G14522" s="5">
        <f>data!D14520</f>
        <v>16418.119998455051</v>
      </c>
      <c r="H14522" s="7">
        <f>data!L14520</f>
        <v>1.7059632139236801E-2</v>
      </c>
      <c r="I14522" s="8">
        <f>data!M14520</f>
        <v>1.2355694227769112</v>
      </c>
      <c r="J14522" s="7" t="str">
        <f>data!N14520</f>
        <v>T</v>
      </c>
      <c r="K14522" s="8">
        <f t="shared" si="1134"/>
        <v>1.0742475635435478</v>
      </c>
      <c r="L14522" s="6">
        <f>G14522*(I14522-K14522)^2</f>
        <v>427.27734146041172</v>
      </c>
    </row>
    <row r="14523" spans="1:12" x14ac:dyDescent="0.3">
      <c r="A14523" s="3">
        <f>data!A14521</f>
        <v>14520</v>
      </c>
      <c r="B14523" s="3">
        <f>data!B14521</f>
        <v>3</v>
      </c>
      <c r="C14523" s="3">
        <f t="shared" si="1130"/>
        <v>0</v>
      </c>
      <c r="D14523" s="3">
        <f t="shared" si="1131"/>
        <v>0</v>
      </c>
      <c r="E14523" s="3">
        <f t="shared" si="1132"/>
        <v>1</v>
      </c>
      <c r="F14523" s="3">
        <f t="shared" si="1133"/>
        <v>0</v>
      </c>
      <c r="G14523" s="5">
        <f>data!D14521</f>
        <v>16537.789998948549</v>
      </c>
      <c r="H14523" s="7">
        <f>data!L14521</f>
        <v>2.55598618685824E-2</v>
      </c>
      <c r="I14523" s="8">
        <f>data!M14521</f>
        <v>1.3640907343329489</v>
      </c>
      <c r="J14523" s="7" t="str">
        <f>data!N14521</f>
        <v>V</v>
      </c>
      <c r="K14523" s="8">
        <f t="shared" si="1134"/>
        <v>1.0893190354549935</v>
      </c>
      <c r="L14523" s="6">
        <f>G14523*(I14523-K14523)^2</f>
        <v>1248.5946528361962</v>
      </c>
    </row>
    <row r="14524" spans="1:12" x14ac:dyDescent="0.3">
      <c r="A14524" s="3">
        <f>data!A14522</f>
        <v>14521</v>
      </c>
      <c r="B14524" s="3">
        <f>data!B14522</f>
        <v>3</v>
      </c>
      <c r="C14524" s="3">
        <f t="shared" si="1130"/>
        <v>0</v>
      </c>
      <c r="D14524" s="3">
        <f t="shared" si="1131"/>
        <v>0</v>
      </c>
      <c r="E14524" s="3">
        <f t="shared" si="1132"/>
        <v>1</v>
      </c>
      <c r="F14524" s="3">
        <f t="shared" si="1133"/>
        <v>0</v>
      </c>
      <c r="G14524" s="5">
        <f>data!D14522</f>
        <v>26093.35500000005</v>
      </c>
      <c r="H14524" s="7">
        <f>data!L14522</f>
        <v>4.5757818217184297E-2</v>
      </c>
      <c r="I14524" s="8">
        <f>data!M14522</f>
        <v>1.040288553150946</v>
      </c>
      <c r="J14524" s="7" t="str">
        <f>data!N14522</f>
        <v>V</v>
      </c>
      <c r="K14524" s="8">
        <f t="shared" si="1134"/>
        <v>1.1259849788672955</v>
      </c>
      <c r="L14524" s="6">
        <f>G14524*(I14524-K14524)^2</f>
        <v>191.62639956736535</v>
      </c>
    </row>
    <row r="14525" spans="1:12" x14ac:dyDescent="0.3">
      <c r="A14525" s="3">
        <f>data!A14523</f>
        <v>14522</v>
      </c>
      <c r="B14525" s="3">
        <f>data!B14523</f>
        <v>3</v>
      </c>
      <c r="C14525" s="3">
        <f t="shared" si="1130"/>
        <v>0</v>
      </c>
      <c r="D14525" s="3">
        <f t="shared" si="1131"/>
        <v>0</v>
      </c>
      <c r="E14525" s="3">
        <f t="shared" si="1132"/>
        <v>1</v>
      </c>
      <c r="F14525" s="3">
        <f t="shared" si="1133"/>
        <v>0</v>
      </c>
      <c r="G14525" s="5">
        <f>data!D14523</f>
        <v>27136.37000000005</v>
      </c>
      <c r="H14525" s="7">
        <f>data!L14523</f>
        <v>4.3752140281048103E-2</v>
      </c>
      <c r="I14525" s="8">
        <f>data!M14523</f>
        <v>1.0781127129750983</v>
      </c>
      <c r="J14525" s="7" t="str">
        <f>data!N14523</f>
        <v>T</v>
      </c>
      <c r="K14525" s="8">
        <f t="shared" si="1134"/>
        <v>1.1222894900146043</v>
      </c>
      <c r="L14525" s="6">
        <f>G14525*(I14525-K14525)^2</f>
        <v>52.959004004200629</v>
      </c>
    </row>
    <row r="14526" spans="1:12" x14ac:dyDescent="0.3">
      <c r="A14526" s="3">
        <f>data!A14524</f>
        <v>14523</v>
      </c>
      <c r="B14526" s="3">
        <f>data!B14524</f>
        <v>3</v>
      </c>
      <c r="C14526" s="3">
        <f t="shared" si="1130"/>
        <v>0</v>
      </c>
      <c r="D14526" s="3">
        <f t="shared" si="1131"/>
        <v>0</v>
      </c>
      <c r="E14526" s="3">
        <f t="shared" si="1132"/>
        <v>1</v>
      </c>
      <c r="F14526" s="3">
        <f t="shared" si="1133"/>
        <v>0</v>
      </c>
      <c r="G14526" s="5">
        <f>data!D14524</f>
        <v>16984.435000000001</v>
      </c>
      <c r="H14526" s="7">
        <f>data!L14524</f>
        <v>1.7436239734343498E-2</v>
      </c>
      <c r="I14526" s="8">
        <f>data!M14524</f>
        <v>1.1318553092182031</v>
      </c>
      <c r="J14526" s="7" t="str">
        <f>data!N14524</f>
        <v>T</v>
      </c>
      <c r="K14526" s="8">
        <f t="shared" si="1134"/>
        <v>1.0749108776851592</v>
      </c>
      <c r="L14526" s="6">
        <f>G14526*(I14526-K14526)^2</f>
        <v>55.074888672746823</v>
      </c>
    </row>
    <row r="14527" spans="1:12" x14ac:dyDescent="0.3">
      <c r="A14527" s="3">
        <f>data!A14525</f>
        <v>14524</v>
      </c>
      <c r="B14527" s="3">
        <f>data!B14525</f>
        <v>3</v>
      </c>
      <c r="C14527" s="3">
        <f t="shared" si="1130"/>
        <v>0</v>
      </c>
      <c r="D14527" s="3">
        <f t="shared" si="1131"/>
        <v>0</v>
      </c>
      <c r="E14527" s="3">
        <f t="shared" si="1132"/>
        <v>1</v>
      </c>
      <c r="F14527" s="3">
        <f t="shared" si="1133"/>
        <v>0</v>
      </c>
      <c r="G14527" s="5">
        <f>data!D14525</f>
        <v>12163.01</v>
      </c>
      <c r="H14527" s="7">
        <f>data!L14525</f>
        <v>1.7483412374093801E-2</v>
      </c>
      <c r="I14527" s="8">
        <f>data!M14525</f>
        <v>0.99770642201834858</v>
      </c>
      <c r="J14527" s="7" t="str">
        <f>data!N14525</f>
        <v>V</v>
      </c>
      <c r="K14527" s="8">
        <f t="shared" si="1134"/>
        <v>1.0749939911111868</v>
      </c>
      <c r="L14527" s="6">
        <f>G14527*(I14527-K14527)^2</f>
        <v>72.65413880785988</v>
      </c>
    </row>
    <row r="14528" spans="1:12" x14ac:dyDescent="0.3">
      <c r="A14528" s="3">
        <f>data!A14526</f>
        <v>14525</v>
      </c>
      <c r="B14528" s="3">
        <f>data!B14526</f>
        <v>3</v>
      </c>
      <c r="C14528" s="3">
        <f t="shared" si="1130"/>
        <v>0</v>
      </c>
      <c r="D14528" s="3">
        <f t="shared" si="1131"/>
        <v>0</v>
      </c>
      <c r="E14528" s="3">
        <f t="shared" si="1132"/>
        <v>1</v>
      </c>
      <c r="F14528" s="3">
        <f t="shared" si="1133"/>
        <v>0</v>
      </c>
      <c r="G14528" s="5">
        <f>data!D14526</f>
        <v>17620.759999999998</v>
      </c>
      <c r="H14528" s="7">
        <f>data!L14526</f>
        <v>6.99156871968638E-3</v>
      </c>
      <c r="I14528" s="8">
        <f>data!M14526</f>
        <v>1.2703071672354949</v>
      </c>
      <c r="J14528" s="7" t="str">
        <f>data!N14526</f>
        <v>V</v>
      </c>
      <c r="K14528" s="8">
        <f t="shared" si="1134"/>
        <v>1.0566657515267006</v>
      </c>
      <c r="L14528" s="6">
        <f>G14528*(I14528-K14528)^2</f>
        <v>804.25826081416369</v>
      </c>
    </row>
    <row r="14529" spans="1:12" x14ac:dyDescent="0.3">
      <c r="A14529" s="3">
        <f>data!A14527</f>
        <v>14526</v>
      </c>
      <c r="B14529" s="3">
        <f>data!B14527</f>
        <v>3</v>
      </c>
      <c r="C14529" s="3">
        <f t="shared" si="1130"/>
        <v>0</v>
      </c>
      <c r="D14529" s="3">
        <f t="shared" si="1131"/>
        <v>0</v>
      </c>
      <c r="E14529" s="3">
        <f t="shared" si="1132"/>
        <v>1</v>
      </c>
      <c r="F14529" s="3">
        <f t="shared" si="1133"/>
        <v>0</v>
      </c>
      <c r="G14529" s="5">
        <f>data!D14527</f>
        <v>14144.46</v>
      </c>
      <c r="H14529" s="7">
        <f>data!L14527</f>
        <v>2.52902007024008E-4</v>
      </c>
      <c r="I14529" s="8">
        <f>data!M14527</f>
        <v>1.4202776609171224</v>
      </c>
      <c r="J14529" s="7" t="str">
        <f>data!N14527</f>
        <v>T</v>
      </c>
      <c r="K14529" s="8">
        <f t="shared" si="1134"/>
        <v>1.0450590936715654</v>
      </c>
      <c r="L14529" s="6">
        <f>G14529*(I14529-K14529)^2</f>
        <v>1991.3839999506315</v>
      </c>
    </row>
    <row r="14530" spans="1:12" x14ac:dyDescent="0.3">
      <c r="A14530" s="3">
        <f>data!A14528</f>
        <v>14527</v>
      </c>
      <c r="B14530" s="3">
        <f>data!B14528</f>
        <v>3</v>
      </c>
      <c r="C14530" s="3">
        <f t="shared" si="1130"/>
        <v>0</v>
      </c>
      <c r="D14530" s="3">
        <f t="shared" si="1131"/>
        <v>0</v>
      </c>
      <c r="E14530" s="3">
        <f t="shared" si="1132"/>
        <v>1</v>
      </c>
      <c r="F14530" s="3">
        <f t="shared" si="1133"/>
        <v>0</v>
      </c>
      <c r="G14530" s="5">
        <f>data!D14528</f>
        <v>43726.759997129397</v>
      </c>
      <c r="H14530" s="7">
        <f>data!L14528</f>
        <v>9.6892726539698798E-4</v>
      </c>
      <c r="I14530" s="8">
        <f>data!M14528</f>
        <v>1.1259174686021856</v>
      </c>
      <c r="J14530" s="7" t="str">
        <f>data!N14528</f>
        <v>T</v>
      </c>
      <c r="K14530" s="8">
        <f t="shared" si="1134"/>
        <v>1.0462862950033711</v>
      </c>
      <c r="L14530" s="6">
        <f>G14530*(I14530-K14530)^2</f>
        <v>277.27679889618025</v>
      </c>
    </row>
    <row r="14531" spans="1:12" x14ac:dyDescent="0.3">
      <c r="A14531" s="3">
        <f>data!A14529</f>
        <v>14528</v>
      </c>
      <c r="B14531" s="3">
        <f>data!B14529</f>
        <v>3</v>
      </c>
      <c r="C14531" s="3">
        <f t="shared" si="1130"/>
        <v>0</v>
      </c>
      <c r="D14531" s="3">
        <f t="shared" si="1131"/>
        <v>0</v>
      </c>
      <c r="E14531" s="3">
        <f t="shared" si="1132"/>
        <v>1</v>
      </c>
      <c r="F14531" s="3">
        <f t="shared" si="1133"/>
        <v>0</v>
      </c>
      <c r="G14531" s="5">
        <f>data!D14529</f>
        <v>43447.329999446898</v>
      </c>
      <c r="H14531" s="7">
        <f>data!L14529</f>
        <v>2.0264305524520698E-3</v>
      </c>
      <c r="I14531" s="8">
        <f>data!M14529</f>
        <v>1.0233284047971085</v>
      </c>
      <c r="J14531" s="7" t="str">
        <f>data!N14529</f>
        <v>T</v>
      </c>
      <c r="K14531" s="8">
        <f t="shared" si="1134"/>
        <v>1.0481013945811479</v>
      </c>
      <c r="L14531" s="6">
        <f>G14531*(I14531-K14531)^2</f>
        <v>26.663670860332839</v>
      </c>
    </row>
    <row r="14532" spans="1:12" x14ac:dyDescent="0.3">
      <c r="A14532" s="3">
        <f>data!A14530</f>
        <v>14529</v>
      </c>
      <c r="B14532" s="3">
        <f>data!B14530</f>
        <v>3</v>
      </c>
      <c r="C14532" s="3">
        <f t="shared" si="1130"/>
        <v>0</v>
      </c>
      <c r="D14532" s="3">
        <f t="shared" si="1131"/>
        <v>0</v>
      </c>
      <c r="E14532" s="3">
        <f t="shared" si="1132"/>
        <v>1</v>
      </c>
      <c r="F14532" s="3">
        <f t="shared" si="1133"/>
        <v>0</v>
      </c>
      <c r="G14532" s="5">
        <f>data!D14530</f>
        <v>42279.970001220703</v>
      </c>
      <c r="H14532" s="7">
        <f>data!L14530</f>
        <v>6.41249355069041E-3</v>
      </c>
      <c r="I14532" s="8">
        <f>data!M14530</f>
        <v>0.98264532434709351</v>
      </c>
      <c r="J14532" s="7" t="str">
        <f>data!N14530</f>
        <v>T</v>
      </c>
      <c r="K14532" s="8">
        <f t="shared" si="1134"/>
        <v>1.0556633118529268</v>
      </c>
      <c r="L14532" s="6">
        <f>G14532*(I14532-K14532)^2</f>
        <v>225.42100845243127</v>
      </c>
    </row>
    <row r="14533" spans="1:12" x14ac:dyDescent="0.3">
      <c r="A14533" s="3">
        <f>data!A14531</f>
        <v>14530</v>
      </c>
      <c r="B14533" s="3">
        <f>data!B14531</f>
        <v>3</v>
      </c>
      <c r="C14533" s="3">
        <f t="shared" ref="C14533:C14596" si="1135">IF(B14533=1,1,0)</f>
        <v>0</v>
      </c>
      <c r="D14533" s="3">
        <f t="shared" ref="D14533:D14596" si="1136">IF(B14533=2,1,0)</f>
        <v>0</v>
      </c>
      <c r="E14533" s="3">
        <f t="shared" ref="E14533:E14596" si="1137">IF(B14533=3,1,0)</f>
        <v>1</v>
      </c>
      <c r="F14533" s="3">
        <f t="shared" ref="F14533:F14596" si="1138">IF(B14533=4,1,0)</f>
        <v>0</v>
      </c>
      <c r="G14533" s="5">
        <f>data!D14531</f>
        <v>39073.579998493202</v>
      </c>
      <c r="H14533" s="7">
        <f>data!L14531</f>
        <v>7.2819117100909804E-4</v>
      </c>
      <c r="I14533" s="8">
        <f>data!M14531</f>
        <v>1.0359738372093024</v>
      </c>
      <c r="J14533" s="7" t="str">
        <f>data!N14531</f>
        <v>T</v>
      </c>
      <c r="K14533" s="8">
        <f t="shared" ref="K14533:K14596" si="1139">SUMPRODUCT($C$1:$F$1,C14533:F14533)*EXP(SUMPRODUCT($C$2:$F$2*C14533:F14533)*H14533)</f>
        <v>1.0458735347921544</v>
      </c>
      <c r="L14533" s="6">
        <f>G14533*(I14533-K14533)^2</f>
        <v>3.8293676121174793</v>
      </c>
    </row>
    <row r="14534" spans="1:12" x14ac:dyDescent="0.3">
      <c r="A14534" s="3">
        <f>data!A14532</f>
        <v>14531</v>
      </c>
      <c r="B14534" s="3">
        <f>data!B14532</f>
        <v>3</v>
      </c>
      <c r="C14534" s="3">
        <f t="shared" si="1135"/>
        <v>0</v>
      </c>
      <c r="D14534" s="3">
        <f t="shared" si="1136"/>
        <v>0</v>
      </c>
      <c r="E14534" s="3">
        <f t="shared" si="1137"/>
        <v>1</v>
      </c>
      <c r="F14534" s="3">
        <f t="shared" si="1138"/>
        <v>0</v>
      </c>
      <c r="G14534" s="5">
        <f>data!D14532</f>
        <v>37364.860002577298</v>
      </c>
      <c r="H14534" s="7">
        <f>data!L14532</f>
        <v>5.9432668692707899E-3</v>
      </c>
      <c r="I14534" s="8">
        <f>data!M14532</f>
        <v>1.0632380952380953</v>
      </c>
      <c r="J14534" s="7" t="str">
        <f>data!N14532</f>
        <v>V</v>
      </c>
      <c r="K14534" s="8">
        <f t="shared" si="1139"/>
        <v>1.0548517289464392</v>
      </c>
      <c r="L14534" s="6">
        <f>G14534*(I14534-K14534)^2</f>
        <v>2.6279131841471943</v>
      </c>
    </row>
    <row r="14535" spans="1:12" x14ac:dyDescent="0.3">
      <c r="A14535" s="3">
        <f>data!A14533</f>
        <v>14532</v>
      </c>
      <c r="B14535" s="3">
        <f>data!B14533</f>
        <v>3</v>
      </c>
      <c r="C14535" s="3">
        <f t="shared" si="1135"/>
        <v>0</v>
      </c>
      <c r="D14535" s="3">
        <f t="shared" si="1136"/>
        <v>0</v>
      </c>
      <c r="E14535" s="3">
        <f t="shared" si="1137"/>
        <v>1</v>
      </c>
      <c r="F14535" s="3">
        <f t="shared" si="1138"/>
        <v>0</v>
      </c>
      <c r="G14535" s="5">
        <f>data!D14533</f>
        <v>42251.830002307899</v>
      </c>
      <c r="H14535" s="7">
        <f>data!L14533</f>
        <v>1.05514847600968E-2</v>
      </c>
      <c r="I14535" s="8">
        <f>data!M14533</f>
        <v>0.93836076587168293</v>
      </c>
      <c r="J14535" s="7" t="str">
        <f>data!N14533</f>
        <v>V</v>
      </c>
      <c r="K14535" s="8">
        <f t="shared" si="1139"/>
        <v>1.0628492860149652</v>
      </c>
      <c r="L14535" s="6">
        <f>G14535*(I14535-K14535)^2</f>
        <v>654.7931573678519</v>
      </c>
    </row>
    <row r="14536" spans="1:12" x14ac:dyDescent="0.3">
      <c r="A14536" s="3">
        <f>data!A14534</f>
        <v>14533</v>
      </c>
      <c r="B14536" s="3">
        <f>data!B14534</f>
        <v>3</v>
      </c>
      <c r="C14536" s="3">
        <f t="shared" si="1135"/>
        <v>0</v>
      </c>
      <c r="D14536" s="3">
        <f t="shared" si="1136"/>
        <v>0</v>
      </c>
      <c r="E14536" s="3">
        <f t="shared" si="1137"/>
        <v>1</v>
      </c>
      <c r="F14536" s="3">
        <f t="shared" si="1138"/>
        <v>0</v>
      </c>
      <c r="G14536" s="5">
        <f>data!D14534</f>
        <v>15733.2149988413</v>
      </c>
      <c r="H14536" s="7">
        <f>data!L14534</f>
        <v>3.2569313178181102E-3</v>
      </c>
      <c r="I14536" s="8">
        <f>data!M14534</f>
        <v>1.097424412094065</v>
      </c>
      <c r="J14536" s="7" t="str">
        <f>data!N14534</f>
        <v>V</v>
      </c>
      <c r="K14536" s="8">
        <f t="shared" si="1139"/>
        <v>1.0502173912114172</v>
      </c>
      <c r="L14536" s="6">
        <f>G14536*(I14536-K14536)^2</f>
        <v>35.061514002256111</v>
      </c>
    </row>
    <row r="14537" spans="1:12" x14ac:dyDescent="0.3">
      <c r="A14537" s="3">
        <f>data!A14535</f>
        <v>14534</v>
      </c>
      <c r="B14537" s="3">
        <f>data!B14535</f>
        <v>3</v>
      </c>
      <c r="C14537" s="3">
        <f t="shared" si="1135"/>
        <v>0</v>
      </c>
      <c r="D14537" s="3">
        <f t="shared" si="1136"/>
        <v>0</v>
      </c>
      <c r="E14537" s="3">
        <f t="shared" si="1137"/>
        <v>1</v>
      </c>
      <c r="F14537" s="3">
        <f t="shared" si="1138"/>
        <v>0</v>
      </c>
      <c r="G14537" s="5">
        <f>data!D14535</f>
        <v>48117.329995632201</v>
      </c>
      <c r="H14537" s="7">
        <f>data!L14535</f>
        <v>2.8488036337254601E-3</v>
      </c>
      <c r="I14537" s="8">
        <f>data!M14535</f>
        <v>1.1259457053849578</v>
      </c>
      <c r="J14537" s="7" t="str">
        <f>data!N14535</f>
        <v>T</v>
      </c>
      <c r="K14537" s="8">
        <f t="shared" si="1139"/>
        <v>1.0495150926680525</v>
      </c>
      <c r="L14537" s="6">
        <f>G14537*(I14537-K14537)^2</f>
        <v>281.08405032027724</v>
      </c>
    </row>
    <row r="14538" spans="1:12" x14ac:dyDescent="0.3">
      <c r="A14538" s="3">
        <f>data!A14536</f>
        <v>14535</v>
      </c>
      <c r="B14538" s="3">
        <f>data!B14536</f>
        <v>3</v>
      </c>
      <c r="C14538" s="3">
        <f t="shared" si="1135"/>
        <v>0</v>
      </c>
      <c r="D14538" s="3">
        <f t="shared" si="1136"/>
        <v>0</v>
      </c>
      <c r="E14538" s="3">
        <f t="shared" si="1137"/>
        <v>1</v>
      </c>
      <c r="F14538" s="3">
        <f t="shared" si="1138"/>
        <v>0</v>
      </c>
      <c r="G14538" s="5">
        <f>data!D14536</f>
        <v>47769.589998245203</v>
      </c>
      <c r="H14538" s="7">
        <f>data!L14536</f>
        <v>2.7649658715543498E-3</v>
      </c>
      <c r="I14538" s="8">
        <f>data!M14536</f>
        <v>0.93130227001194743</v>
      </c>
      <c r="J14538" s="7" t="str">
        <f>data!N14536</f>
        <v>T</v>
      </c>
      <c r="K14538" s="8">
        <f t="shared" si="1139"/>
        <v>1.0493708843589091</v>
      </c>
      <c r="L14538" s="6">
        <f>G14538*(I14538-K14538)^2</f>
        <v>665.91752832786199</v>
      </c>
    </row>
    <row r="14539" spans="1:12" x14ac:dyDescent="0.3">
      <c r="A14539" s="3">
        <f>data!A14537</f>
        <v>14536</v>
      </c>
      <c r="B14539" s="3">
        <f>data!B14537</f>
        <v>3</v>
      </c>
      <c r="C14539" s="3">
        <f t="shared" si="1135"/>
        <v>0</v>
      </c>
      <c r="D14539" s="3">
        <f t="shared" si="1136"/>
        <v>0</v>
      </c>
      <c r="E14539" s="3">
        <f t="shared" si="1137"/>
        <v>1</v>
      </c>
      <c r="F14539" s="3">
        <f t="shared" si="1138"/>
        <v>0</v>
      </c>
      <c r="G14539" s="5">
        <f>data!D14537</f>
        <v>41051.159997463197</v>
      </c>
      <c r="H14539" s="7">
        <f>data!L14537</f>
        <v>6.5397623837427903E-3</v>
      </c>
      <c r="I14539" s="8">
        <f>data!M14537</f>
        <v>0.96690348293190087</v>
      </c>
      <c r="J14539" s="7" t="str">
        <f>data!N14537</f>
        <v>V</v>
      </c>
      <c r="K14539" s="8">
        <f t="shared" si="1139"/>
        <v>1.0558835459437486</v>
      </c>
      <c r="L14539" s="6">
        <f>G14539*(I14539-K14539)^2</f>
        <v>325.02057296175411</v>
      </c>
    </row>
    <row r="14540" spans="1:12" x14ac:dyDescent="0.3">
      <c r="A14540" s="3">
        <f>data!A14538</f>
        <v>14537</v>
      </c>
      <c r="B14540" s="3">
        <f>data!B14538</f>
        <v>3</v>
      </c>
      <c r="C14540" s="3">
        <f t="shared" si="1135"/>
        <v>0</v>
      </c>
      <c r="D14540" s="3">
        <f t="shared" si="1136"/>
        <v>0</v>
      </c>
      <c r="E14540" s="3">
        <f t="shared" si="1137"/>
        <v>1</v>
      </c>
      <c r="F14540" s="3">
        <f t="shared" si="1138"/>
        <v>0</v>
      </c>
      <c r="G14540" s="5">
        <f>data!D14538</f>
        <v>38289.610002040899</v>
      </c>
      <c r="H14540" s="7">
        <f>data!L14538</f>
        <v>2.3826501023006398E-3</v>
      </c>
      <c r="I14540" s="8">
        <f>data!M14538</f>
        <v>0.97570474777448069</v>
      </c>
      <c r="J14540" s="7" t="str">
        <f>data!N14538</f>
        <v>T</v>
      </c>
      <c r="K14540" s="8">
        <f t="shared" si="1139"/>
        <v>1.0487135188481806</v>
      </c>
      <c r="L14540" s="6">
        <f>G14540*(I14540-K14540)^2</f>
        <v>204.09436743128757</v>
      </c>
    </row>
    <row r="14541" spans="1:12" x14ac:dyDescent="0.3">
      <c r="A14541" s="3">
        <f>data!A14539</f>
        <v>14538</v>
      </c>
      <c r="B14541" s="3">
        <f>data!B14539</f>
        <v>3</v>
      </c>
      <c r="C14541" s="3">
        <f t="shared" si="1135"/>
        <v>0</v>
      </c>
      <c r="D14541" s="3">
        <f t="shared" si="1136"/>
        <v>0</v>
      </c>
      <c r="E14541" s="3">
        <f t="shared" si="1137"/>
        <v>1</v>
      </c>
      <c r="F14541" s="3">
        <f t="shared" si="1138"/>
        <v>0</v>
      </c>
      <c r="G14541" s="5">
        <f>data!D14539</f>
        <v>38805.370000481598</v>
      </c>
      <c r="H14541" s="7">
        <f>data!L14539</f>
        <v>6.2475464136074899E-3</v>
      </c>
      <c r="I14541" s="8">
        <f>data!M14539</f>
        <v>1.0783342505962208</v>
      </c>
      <c r="J14541" s="7" t="str">
        <f>data!N14539</f>
        <v>V</v>
      </c>
      <c r="K14541" s="8">
        <f t="shared" si="1139"/>
        <v>1.0553779451730454</v>
      </c>
      <c r="L14541" s="6">
        <f>G14541*(I14541-K14541)^2</f>
        <v>20.450117943937865</v>
      </c>
    </row>
    <row r="14542" spans="1:12" x14ac:dyDescent="0.3">
      <c r="A14542" s="3">
        <f>data!A14540</f>
        <v>14539</v>
      </c>
      <c r="B14542" s="3">
        <f>data!B14540</f>
        <v>3</v>
      </c>
      <c r="C14542" s="3">
        <f t="shared" si="1135"/>
        <v>0</v>
      </c>
      <c r="D14542" s="3">
        <f t="shared" si="1136"/>
        <v>0</v>
      </c>
      <c r="E14542" s="3">
        <f t="shared" si="1137"/>
        <v>1</v>
      </c>
      <c r="F14542" s="3">
        <f t="shared" si="1138"/>
        <v>0</v>
      </c>
      <c r="G14542" s="5">
        <f>data!D14540</f>
        <v>41940.260001540199</v>
      </c>
      <c r="H14542" s="7">
        <f>data!L14540</f>
        <v>1.2363662635935101E-2</v>
      </c>
      <c r="I14542" s="8">
        <f>data!M14540</f>
        <v>1.0196576851381123</v>
      </c>
      <c r="J14542" s="7" t="str">
        <f>data!N14540</f>
        <v>T</v>
      </c>
      <c r="K14542" s="8">
        <f t="shared" si="1139"/>
        <v>1.0660109041016184</v>
      </c>
      <c r="L14542" s="6">
        <f>G14542*(I14542-K14542)^2</f>
        <v>90.113719537955802</v>
      </c>
    </row>
    <row r="14543" spans="1:12" x14ac:dyDescent="0.3">
      <c r="A14543" s="3">
        <f>data!A14541</f>
        <v>14540</v>
      </c>
      <c r="B14543" s="3">
        <f>data!B14541</f>
        <v>3</v>
      </c>
      <c r="C14543" s="3">
        <f t="shared" si="1135"/>
        <v>0</v>
      </c>
      <c r="D14543" s="3">
        <f t="shared" si="1136"/>
        <v>0</v>
      </c>
      <c r="E14543" s="3">
        <f t="shared" si="1137"/>
        <v>1</v>
      </c>
      <c r="F14543" s="3">
        <f t="shared" si="1138"/>
        <v>0</v>
      </c>
      <c r="G14543" s="5">
        <f>data!D14541</f>
        <v>19511.375001132499</v>
      </c>
      <c r="H14543" s="7">
        <f>data!L14541</f>
        <v>7.03740260798411E-3</v>
      </c>
      <c r="I14543" s="8">
        <f>data!M14541</f>
        <v>1.080210030780373</v>
      </c>
      <c r="J14543" s="7" t="str">
        <f>data!N14541</f>
        <v>T</v>
      </c>
      <c r="K14543" s="8">
        <f t="shared" si="1139"/>
        <v>1.056745135421733</v>
      </c>
      <c r="L14543" s="6">
        <f>G14543*(I14543-K14543)^2</f>
        <v>10.74298871731507</v>
      </c>
    </row>
    <row r="14544" spans="1:12" x14ac:dyDescent="0.3">
      <c r="A14544" s="3">
        <f>data!A14542</f>
        <v>14541</v>
      </c>
      <c r="B14544" s="3">
        <f>data!B14542</f>
        <v>3</v>
      </c>
      <c r="C14544" s="3">
        <f t="shared" si="1135"/>
        <v>0</v>
      </c>
      <c r="D14544" s="3">
        <f t="shared" si="1136"/>
        <v>0</v>
      </c>
      <c r="E14544" s="3">
        <f t="shared" si="1137"/>
        <v>1</v>
      </c>
      <c r="F14544" s="3">
        <f t="shared" si="1138"/>
        <v>0</v>
      </c>
      <c r="G14544" s="5">
        <f>data!D14542</f>
        <v>25578.14</v>
      </c>
      <c r="H14544" s="7">
        <f>data!L14542</f>
        <v>2.90471368964146E-2</v>
      </c>
      <c r="I14544" s="8">
        <f>data!M14542</f>
        <v>1.3179524152847872</v>
      </c>
      <c r="J14544" s="7" t="str">
        <f>data!N14542</f>
        <v>V</v>
      </c>
      <c r="K14544" s="8">
        <f t="shared" si="1139"/>
        <v>1.0955632068355159</v>
      </c>
      <c r="L14544" s="6">
        <f>G14544*(I14544-K14544)^2</f>
        <v>1265.0170477417942</v>
      </c>
    </row>
    <row r="14545" spans="1:12" x14ac:dyDescent="0.3">
      <c r="A14545" s="3">
        <f>data!A14543</f>
        <v>14542</v>
      </c>
      <c r="B14545" s="3">
        <f>data!B14543</f>
        <v>3</v>
      </c>
      <c r="C14545" s="3">
        <f t="shared" si="1135"/>
        <v>0</v>
      </c>
      <c r="D14545" s="3">
        <f t="shared" si="1136"/>
        <v>0</v>
      </c>
      <c r="E14545" s="3">
        <f t="shared" si="1137"/>
        <v>1</v>
      </c>
      <c r="F14545" s="3">
        <f t="shared" si="1138"/>
        <v>0</v>
      </c>
      <c r="G14545" s="5">
        <f>data!D14543</f>
        <v>49516.99</v>
      </c>
      <c r="H14545" s="7">
        <f>data!L14543</f>
        <v>3.587167497035E-5</v>
      </c>
      <c r="I14545" s="8">
        <f>data!M14543</f>
        <v>1.0669874167283493</v>
      </c>
      <c r="J14545" s="7" t="str">
        <f>data!N14543</f>
        <v>V</v>
      </c>
      <c r="K14545" s="8">
        <f t="shared" si="1139"/>
        <v>1.0446874080173261</v>
      </c>
      <c r="L14545" s="6">
        <f>G14545*(I14545-K14545)^2</f>
        <v>24.624323195030534</v>
      </c>
    </row>
    <row r="14546" spans="1:12" x14ac:dyDescent="0.3">
      <c r="A14546" s="3">
        <f>data!A14544</f>
        <v>14543</v>
      </c>
      <c r="B14546" s="3">
        <f>data!B14544</f>
        <v>3</v>
      </c>
      <c r="C14546" s="3">
        <f t="shared" si="1135"/>
        <v>0</v>
      </c>
      <c r="D14546" s="3">
        <f t="shared" si="1136"/>
        <v>0</v>
      </c>
      <c r="E14546" s="3">
        <f t="shared" si="1137"/>
        <v>1</v>
      </c>
      <c r="F14546" s="3">
        <f t="shared" si="1138"/>
        <v>0</v>
      </c>
      <c r="G14546" s="5">
        <f>data!D14544</f>
        <v>101980.08</v>
      </c>
      <c r="H14546" s="7">
        <f>data!L14544</f>
        <v>7.8202948106369397E-3</v>
      </c>
      <c r="I14546" s="8">
        <f>data!M14544</f>
        <v>1.1057342657342657</v>
      </c>
      <c r="J14546" s="7" t="str">
        <f>data!N14544</f>
        <v>T</v>
      </c>
      <c r="K14546" s="8">
        <f t="shared" si="1139"/>
        <v>1.0581020192153197</v>
      </c>
      <c r="L14546" s="6">
        <f>G14546*(I14546-K14546)^2</f>
        <v>231.37555754935187</v>
      </c>
    </row>
    <row r="14547" spans="1:12" x14ac:dyDescent="0.3">
      <c r="A14547" s="3">
        <f>data!A14545</f>
        <v>14544</v>
      </c>
      <c r="B14547" s="3">
        <f>data!B14545</f>
        <v>3</v>
      </c>
      <c r="C14547" s="3">
        <f t="shared" si="1135"/>
        <v>0</v>
      </c>
      <c r="D14547" s="3">
        <f t="shared" si="1136"/>
        <v>0</v>
      </c>
      <c r="E14547" s="3">
        <f t="shared" si="1137"/>
        <v>1</v>
      </c>
      <c r="F14547" s="3">
        <f t="shared" si="1138"/>
        <v>0</v>
      </c>
      <c r="G14547" s="5">
        <f>data!D14545</f>
        <v>78119.08</v>
      </c>
      <c r="H14547" s="7">
        <f>data!L14545</f>
        <v>1.6742771520043999E-4</v>
      </c>
      <c r="I14547" s="8">
        <f>data!M14545</f>
        <v>1.1608042811866783</v>
      </c>
      <c r="J14547" s="7" t="str">
        <f>data!N14545</f>
        <v>V</v>
      </c>
      <c r="K14547" s="8">
        <f t="shared" si="1139"/>
        <v>1.0449126948110781</v>
      </c>
      <c r="L14547" s="6">
        <f>G14547*(I14547-K14547)^2</f>
        <v>1049.2064106110602</v>
      </c>
    </row>
    <row r="14548" spans="1:12" x14ac:dyDescent="0.3">
      <c r="A14548" s="3">
        <f>data!A14546</f>
        <v>14545</v>
      </c>
      <c r="B14548" s="3">
        <f>data!B14546</f>
        <v>3</v>
      </c>
      <c r="C14548" s="3">
        <f t="shared" si="1135"/>
        <v>0</v>
      </c>
      <c r="D14548" s="3">
        <f t="shared" si="1136"/>
        <v>0</v>
      </c>
      <c r="E14548" s="3">
        <f t="shared" si="1137"/>
        <v>1</v>
      </c>
      <c r="F14548" s="3">
        <f t="shared" si="1138"/>
        <v>0</v>
      </c>
      <c r="G14548" s="5">
        <f>data!D14546</f>
        <v>97841.13</v>
      </c>
      <c r="H14548" s="7">
        <f>data!L14546</f>
        <v>1.11286606709162E-2</v>
      </c>
      <c r="I14548" s="8">
        <f>data!M14546</f>
        <v>1.1264306077758957</v>
      </c>
      <c r="J14548" s="7" t="str">
        <f>data!N14546</f>
        <v>T</v>
      </c>
      <c r="K14548" s="8">
        <f t="shared" si="1139"/>
        <v>1.0638552376049653</v>
      </c>
      <c r="L14548" s="6">
        <f>G14548*(I14548-K14548)^2</f>
        <v>383.11425770146985</v>
      </c>
    </row>
    <row r="14549" spans="1:12" x14ac:dyDescent="0.3">
      <c r="A14549" s="3">
        <f>data!A14547</f>
        <v>14546</v>
      </c>
      <c r="B14549" s="3">
        <f>data!B14547</f>
        <v>3</v>
      </c>
      <c r="C14549" s="3">
        <f t="shared" si="1135"/>
        <v>0</v>
      </c>
      <c r="D14549" s="3">
        <f t="shared" si="1136"/>
        <v>0</v>
      </c>
      <c r="E14549" s="3">
        <f t="shared" si="1137"/>
        <v>1</v>
      </c>
      <c r="F14549" s="3">
        <f t="shared" si="1138"/>
        <v>0</v>
      </c>
      <c r="G14549" s="5">
        <f>data!D14547</f>
        <v>45777.49</v>
      </c>
      <c r="H14549" s="7">
        <f>data!L14547</f>
        <v>1.1175749499045401E-3</v>
      </c>
      <c r="I14549" s="8">
        <f>data!M14547</f>
        <v>0.7637986654293164</v>
      </c>
      <c r="J14549" s="7" t="str">
        <f>data!N14547</f>
        <v>V</v>
      </c>
      <c r="K14549" s="8">
        <f t="shared" si="1139"/>
        <v>1.0465412440251103</v>
      </c>
      <c r="L14549" s="6">
        <f>G14549*(I14549-K14549)^2</f>
        <v>3659.6066262326844</v>
      </c>
    </row>
    <row r="14550" spans="1:12" x14ac:dyDescent="0.3">
      <c r="A14550" s="3">
        <f>data!A14548</f>
        <v>14547</v>
      </c>
      <c r="B14550" s="3">
        <f>data!B14548</f>
        <v>3</v>
      </c>
      <c r="C14550" s="3">
        <f t="shared" si="1135"/>
        <v>0</v>
      </c>
      <c r="D14550" s="3">
        <f t="shared" si="1136"/>
        <v>0</v>
      </c>
      <c r="E14550" s="3">
        <f t="shared" si="1137"/>
        <v>1</v>
      </c>
      <c r="F14550" s="3">
        <f t="shared" si="1138"/>
        <v>0</v>
      </c>
      <c r="G14550" s="5">
        <f>data!D14548</f>
        <v>83298.67</v>
      </c>
      <c r="H14550" s="7">
        <f>data!L14548</f>
        <v>1.92918220882978E-2</v>
      </c>
      <c r="I14550" s="8">
        <f>data!M14548</f>
        <v>1.115585238629162</v>
      </c>
      <c r="J14550" s="7" t="str">
        <f>data!N14548</f>
        <v>V</v>
      </c>
      <c r="K14550" s="8">
        <f t="shared" si="1139"/>
        <v>1.0781850764924716</v>
      </c>
      <c r="L14550" s="6">
        <f>G14550*(I14550-K14550)^2</f>
        <v>116.51585788303576</v>
      </c>
    </row>
    <row r="14551" spans="1:12" x14ac:dyDescent="0.3">
      <c r="A14551" s="3">
        <f>data!A14549</f>
        <v>14548</v>
      </c>
      <c r="B14551" s="3">
        <f>data!B14549</f>
        <v>3</v>
      </c>
      <c r="C14551" s="3">
        <f t="shared" si="1135"/>
        <v>0</v>
      </c>
      <c r="D14551" s="3">
        <f t="shared" si="1136"/>
        <v>0</v>
      </c>
      <c r="E14551" s="3">
        <f t="shared" si="1137"/>
        <v>1</v>
      </c>
      <c r="F14551" s="3">
        <f t="shared" si="1138"/>
        <v>0</v>
      </c>
      <c r="G14551" s="5">
        <f>data!D14549</f>
        <v>15569.15</v>
      </c>
      <c r="H14551" s="7">
        <f>data!L14549</f>
        <v>1.06907220076493E-3</v>
      </c>
      <c r="I14551" s="8">
        <f>data!M14549</f>
        <v>0.9602137767220903</v>
      </c>
      <c r="J14551" s="7" t="str">
        <f>data!N14549</f>
        <v>V</v>
      </c>
      <c r="K14551" s="8">
        <f t="shared" si="1139"/>
        <v>1.0464580490303803</v>
      </c>
      <c r="L14551" s="6">
        <f>G14551*(I14551-K14551)^2</f>
        <v>115.8044976948794</v>
      </c>
    </row>
    <row r="14552" spans="1:12" x14ac:dyDescent="0.3">
      <c r="A14552" s="3">
        <f>data!A14550</f>
        <v>14549</v>
      </c>
      <c r="B14552" s="3">
        <f>data!B14550</f>
        <v>3</v>
      </c>
      <c r="C14552" s="3">
        <f t="shared" si="1135"/>
        <v>0</v>
      </c>
      <c r="D14552" s="3">
        <f t="shared" si="1136"/>
        <v>0</v>
      </c>
      <c r="E14552" s="3">
        <f t="shared" si="1137"/>
        <v>1</v>
      </c>
      <c r="F14552" s="3">
        <f t="shared" si="1138"/>
        <v>0</v>
      </c>
      <c r="G14552" s="5">
        <f>data!D14550</f>
        <v>42340.62</v>
      </c>
      <c r="H14552" s="7">
        <f>data!L14550</f>
        <v>2.5881183481767302E-2</v>
      </c>
      <c r="I14552" s="8">
        <f>data!M14550</f>
        <v>1.1048172355361898</v>
      </c>
      <c r="J14552" s="7" t="str">
        <f>data!N14550</f>
        <v>V</v>
      </c>
      <c r="K14552" s="8">
        <f t="shared" si="1139"/>
        <v>1.0898928891168687</v>
      </c>
      <c r="L14552" s="6">
        <f>G14552*(I14552-K14552)^2</f>
        <v>9.4307852496908655</v>
      </c>
    </row>
    <row r="14553" spans="1:12" x14ac:dyDescent="0.3">
      <c r="A14553" s="3">
        <f>data!A14551</f>
        <v>14550</v>
      </c>
      <c r="B14553" s="3">
        <f>data!B14551</f>
        <v>3</v>
      </c>
      <c r="C14553" s="3">
        <f t="shared" si="1135"/>
        <v>0</v>
      </c>
      <c r="D14553" s="3">
        <f t="shared" si="1136"/>
        <v>0</v>
      </c>
      <c r="E14553" s="3">
        <f t="shared" si="1137"/>
        <v>1</v>
      </c>
      <c r="F14553" s="3">
        <f t="shared" si="1138"/>
        <v>0</v>
      </c>
      <c r="G14553" s="5">
        <f>data!D14551</f>
        <v>44503.68</v>
      </c>
      <c r="H14553" s="7">
        <f>data!L14551</f>
        <v>1.8908960610731902E-2</v>
      </c>
      <c r="I14553" s="8">
        <f>data!M14551</f>
        <v>1.1341827364554637</v>
      </c>
      <c r="J14553" s="7" t="str">
        <f>data!N14551</f>
        <v>V</v>
      </c>
      <c r="K14553" s="8">
        <f t="shared" si="1139"/>
        <v>1.0775086969149597</v>
      </c>
      <c r="L14553" s="6">
        <f>G14553*(I14553-K14553)^2</f>
        <v>142.94345068788749</v>
      </c>
    </row>
    <row r="14554" spans="1:12" x14ac:dyDescent="0.3">
      <c r="A14554" s="3">
        <f>data!A14552</f>
        <v>14551</v>
      </c>
      <c r="B14554" s="3">
        <f>data!B14552</f>
        <v>3</v>
      </c>
      <c r="C14554" s="3">
        <f t="shared" si="1135"/>
        <v>0</v>
      </c>
      <c r="D14554" s="3">
        <f t="shared" si="1136"/>
        <v>0</v>
      </c>
      <c r="E14554" s="3">
        <f t="shared" si="1137"/>
        <v>1</v>
      </c>
      <c r="F14554" s="3">
        <f t="shared" si="1138"/>
        <v>0</v>
      </c>
      <c r="G14554" s="5">
        <f>data!D14552</f>
        <v>46019.19</v>
      </c>
      <c r="H14554" s="7">
        <f>data!L14552</f>
        <v>0.112546125004306</v>
      </c>
      <c r="I14554" s="8">
        <f>data!M14552</f>
        <v>1.2633615477629987</v>
      </c>
      <c r="J14554" s="7" t="str">
        <f>data!N14552</f>
        <v>V</v>
      </c>
      <c r="K14554" s="8">
        <f t="shared" si="1139"/>
        <v>1.2562454256874516</v>
      </c>
      <c r="L14554" s="6">
        <f>G14554*(I14554-K14554)^2</f>
        <v>2.3303746622493335</v>
      </c>
    </row>
    <row r="14555" spans="1:12" x14ac:dyDescent="0.3">
      <c r="A14555" s="3">
        <f>data!A14553</f>
        <v>14552</v>
      </c>
      <c r="B14555" s="3">
        <f>data!B14553</f>
        <v>3</v>
      </c>
      <c r="C14555" s="3">
        <f t="shared" si="1135"/>
        <v>0</v>
      </c>
      <c r="D14555" s="3">
        <f t="shared" si="1136"/>
        <v>0</v>
      </c>
      <c r="E14555" s="3">
        <f t="shared" si="1137"/>
        <v>1</v>
      </c>
      <c r="F14555" s="3">
        <f t="shared" si="1138"/>
        <v>0</v>
      </c>
      <c r="G14555" s="5">
        <f>data!D14553</f>
        <v>47960.34</v>
      </c>
      <c r="H14555" s="7">
        <f>data!L14553</f>
        <v>7.9416690554662606E-5</v>
      </c>
      <c r="I14555" s="8">
        <f>data!M14553</f>
        <v>1.0395645557766593</v>
      </c>
      <c r="J14555" s="7" t="str">
        <f>data!N14553</f>
        <v>T</v>
      </c>
      <c r="K14555" s="8">
        <f t="shared" si="1139"/>
        <v>1.0447619725098451</v>
      </c>
      <c r="L14555" s="6">
        <f>G14555*(I14555-K14555)^2</f>
        <v>1.2955594123631173</v>
      </c>
    </row>
    <row r="14556" spans="1:12" x14ac:dyDescent="0.3">
      <c r="A14556" s="3">
        <f>data!A14554</f>
        <v>14553</v>
      </c>
      <c r="B14556" s="3">
        <f>data!B14554</f>
        <v>3</v>
      </c>
      <c r="C14556" s="3">
        <f t="shared" si="1135"/>
        <v>0</v>
      </c>
      <c r="D14556" s="3">
        <f t="shared" si="1136"/>
        <v>0</v>
      </c>
      <c r="E14556" s="3">
        <f t="shared" si="1137"/>
        <v>1</v>
      </c>
      <c r="F14556" s="3">
        <f t="shared" si="1138"/>
        <v>0</v>
      </c>
      <c r="G14556" s="5">
        <f>data!D14554</f>
        <v>38798.94</v>
      </c>
      <c r="H14556" s="7">
        <f>data!L14554</f>
        <v>2.3014433885947799E-2</v>
      </c>
      <c r="I14556" s="8">
        <f>data!M14554</f>
        <v>0.9790583477758521</v>
      </c>
      <c r="J14556" s="7" t="str">
        <f>data!N14554</f>
        <v>V</v>
      </c>
      <c r="K14556" s="8">
        <f t="shared" si="1139"/>
        <v>1.0847837771836193</v>
      </c>
      <c r="L14556" s="6">
        <f>G14556*(I14556-K14556)^2</f>
        <v>433.68936869171364</v>
      </c>
    </row>
    <row r="14557" spans="1:12" x14ac:dyDescent="0.3">
      <c r="A14557" s="3">
        <f>data!A14555</f>
        <v>14554</v>
      </c>
      <c r="B14557" s="3">
        <f>data!B14555</f>
        <v>3</v>
      </c>
      <c r="C14557" s="3">
        <f t="shared" si="1135"/>
        <v>0</v>
      </c>
      <c r="D14557" s="3">
        <f t="shared" si="1136"/>
        <v>0</v>
      </c>
      <c r="E14557" s="3">
        <f t="shared" si="1137"/>
        <v>1</v>
      </c>
      <c r="F14557" s="3">
        <f t="shared" si="1138"/>
        <v>0</v>
      </c>
      <c r="G14557" s="5">
        <f>data!D14555</f>
        <v>37290.160000000003</v>
      </c>
      <c r="H14557" s="7">
        <f>data!L14555</f>
        <v>2.2625008292864599E-2</v>
      </c>
      <c r="I14557" s="8">
        <f>data!M14555</f>
        <v>1.3918434418882581</v>
      </c>
      <c r="J14557" s="7" t="str">
        <f>data!N14555</f>
        <v>T</v>
      </c>
      <c r="K14557" s="8">
        <f t="shared" si="1139"/>
        <v>1.084091594334055</v>
      </c>
      <c r="L14557" s="6">
        <f>G14557*(I14557-K14557)^2</f>
        <v>3531.7957895990685</v>
      </c>
    </row>
    <row r="14558" spans="1:12" x14ac:dyDescent="0.3">
      <c r="A14558" s="3">
        <f>data!A14556</f>
        <v>14555</v>
      </c>
      <c r="B14558" s="3">
        <f>data!B14556</f>
        <v>3</v>
      </c>
      <c r="C14558" s="3">
        <f t="shared" si="1135"/>
        <v>0</v>
      </c>
      <c r="D14558" s="3">
        <f t="shared" si="1136"/>
        <v>0</v>
      </c>
      <c r="E14558" s="3">
        <f t="shared" si="1137"/>
        <v>1</v>
      </c>
      <c r="F14558" s="3">
        <f t="shared" si="1138"/>
        <v>0</v>
      </c>
      <c r="G14558" s="5">
        <f>data!D14556</f>
        <v>30808.285</v>
      </c>
      <c r="H14558" s="7">
        <f>data!L14556</f>
        <v>1.4029152204079199E-2</v>
      </c>
      <c r="I14558" s="8">
        <f>data!M14556</f>
        <v>1.1031169940222032</v>
      </c>
      <c r="J14558" s="7" t="str">
        <f>data!N14556</f>
        <v>V</v>
      </c>
      <c r="K14558" s="8">
        <f t="shared" si="1139"/>
        <v>1.0689248952540282</v>
      </c>
      <c r="L14558" s="6">
        <f>G14558*(I14558-K14558)^2</f>
        <v>36.01795423005364</v>
      </c>
    </row>
    <row r="14559" spans="1:12" x14ac:dyDescent="0.3">
      <c r="A14559" s="3">
        <f>data!A14557</f>
        <v>14556</v>
      </c>
      <c r="B14559" s="3">
        <f>data!B14557</f>
        <v>3</v>
      </c>
      <c r="C14559" s="3">
        <f t="shared" si="1135"/>
        <v>0</v>
      </c>
      <c r="D14559" s="3">
        <f t="shared" si="1136"/>
        <v>0</v>
      </c>
      <c r="E14559" s="3">
        <f t="shared" si="1137"/>
        <v>1</v>
      </c>
      <c r="F14559" s="3">
        <f t="shared" si="1138"/>
        <v>0</v>
      </c>
      <c r="G14559" s="5">
        <f>data!D14557</f>
        <v>27122.1</v>
      </c>
      <c r="H14559" s="7">
        <f>data!L14557</f>
        <v>1.0416783880007101E-2</v>
      </c>
      <c r="I14559" s="8">
        <f>data!M14557</f>
        <v>1.0939159826170932</v>
      </c>
      <c r="J14559" s="7" t="str">
        <f>data!N14557</f>
        <v>T</v>
      </c>
      <c r="K14559" s="8">
        <f t="shared" si="1139"/>
        <v>1.062614654721429</v>
      </c>
      <c r="L14559" s="6">
        <f>G14559*(I14559-K14559)^2</f>
        <v>26.573504755793611</v>
      </c>
    </row>
    <row r="14560" spans="1:12" x14ac:dyDescent="0.3">
      <c r="A14560" s="3">
        <f>data!A14558</f>
        <v>14557</v>
      </c>
      <c r="B14560" s="3">
        <f>data!B14558</f>
        <v>3</v>
      </c>
      <c r="C14560" s="3">
        <f t="shared" si="1135"/>
        <v>0</v>
      </c>
      <c r="D14560" s="3">
        <f t="shared" si="1136"/>
        <v>0</v>
      </c>
      <c r="E14560" s="3">
        <f t="shared" si="1137"/>
        <v>1</v>
      </c>
      <c r="F14560" s="3">
        <f t="shared" si="1138"/>
        <v>0</v>
      </c>
      <c r="G14560" s="5">
        <f>data!D14558</f>
        <v>36220.65</v>
      </c>
      <c r="H14560" s="7">
        <f>data!L14558</f>
        <v>0.10599482070136999</v>
      </c>
      <c r="I14560" s="8">
        <f>data!M14558</f>
        <v>1.2724961870869345</v>
      </c>
      <c r="J14560" s="7" t="str">
        <f>data!N14558</f>
        <v>T</v>
      </c>
      <c r="K14560" s="8">
        <f t="shared" si="1139"/>
        <v>1.2428281481351979</v>
      </c>
      <c r="L14560" s="6">
        <f>G14560*(I14560-K14560)^2</f>
        <v>31.881145751604311</v>
      </c>
    </row>
    <row r="14561" spans="1:12" x14ac:dyDescent="0.3">
      <c r="A14561" s="3">
        <f>data!A14559</f>
        <v>14558</v>
      </c>
      <c r="B14561" s="3">
        <f>data!B14559</f>
        <v>3</v>
      </c>
      <c r="C14561" s="3">
        <f t="shared" si="1135"/>
        <v>0</v>
      </c>
      <c r="D14561" s="3">
        <f t="shared" si="1136"/>
        <v>0</v>
      </c>
      <c r="E14561" s="3">
        <f t="shared" si="1137"/>
        <v>1</v>
      </c>
      <c r="F14561" s="3">
        <f t="shared" si="1138"/>
        <v>0</v>
      </c>
      <c r="G14561" s="5">
        <f>data!D14559</f>
        <v>34531.9</v>
      </c>
      <c r="H14561" s="7">
        <f>data!L14559</f>
        <v>1.40898694812038E-2</v>
      </c>
      <c r="I14561" s="8">
        <f>data!M14559</f>
        <v>1.4710875331564988</v>
      </c>
      <c r="J14561" s="7" t="str">
        <f>data!N14559</f>
        <v>T</v>
      </c>
      <c r="K14561" s="8">
        <f t="shared" si="1139"/>
        <v>1.0690312784044294</v>
      </c>
      <c r="L14561" s="6">
        <f>G14561*(I14561-K14561)^2</f>
        <v>5582.0551139918325</v>
      </c>
    </row>
    <row r="14562" spans="1:12" x14ac:dyDescent="0.3">
      <c r="A14562" s="3">
        <f>data!A14560</f>
        <v>14559</v>
      </c>
      <c r="B14562" s="3">
        <f>data!B14560</f>
        <v>3</v>
      </c>
      <c r="C14562" s="3">
        <f t="shared" si="1135"/>
        <v>0</v>
      </c>
      <c r="D14562" s="3">
        <f t="shared" si="1136"/>
        <v>0</v>
      </c>
      <c r="E14562" s="3">
        <f t="shared" si="1137"/>
        <v>1</v>
      </c>
      <c r="F14562" s="3">
        <f t="shared" si="1138"/>
        <v>0</v>
      </c>
      <c r="G14562" s="5">
        <f>data!D14560</f>
        <v>30516.13</v>
      </c>
      <c r="H14562" s="7">
        <f>data!L14560</f>
        <v>1.6172440255810001E-2</v>
      </c>
      <c r="I14562" s="8">
        <f>data!M14560</f>
        <v>1.1131963650730936</v>
      </c>
      <c r="J14562" s="7" t="str">
        <f>data!N14560</f>
        <v>T</v>
      </c>
      <c r="K14562" s="8">
        <f t="shared" si="1139"/>
        <v>1.0726865812798838</v>
      </c>
      <c r="L14562" s="6">
        <f>G14562*(I14562-K14562)^2</f>
        <v>50.078268797527741</v>
      </c>
    </row>
    <row r="14563" spans="1:12" x14ac:dyDescent="0.3">
      <c r="A14563" s="3">
        <f>data!A14561</f>
        <v>14560</v>
      </c>
      <c r="B14563" s="3">
        <f>data!B14561</f>
        <v>3</v>
      </c>
      <c r="C14563" s="3">
        <f t="shared" si="1135"/>
        <v>0</v>
      </c>
      <c r="D14563" s="3">
        <f t="shared" si="1136"/>
        <v>0</v>
      </c>
      <c r="E14563" s="3">
        <f t="shared" si="1137"/>
        <v>1</v>
      </c>
      <c r="F14563" s="3">
        <f t="shared" si="1138"/>
        <v>0</v>
      </c>
      <c r="G14563" s="5">
        <f>data!D14561</f>
        <v>22962.98</v>
      </c>
      <c r="H14563" s="7">
        <f>data!L14561</f>
        <v>3.0850320397868698E-4</v>
      </c>
      <c r="I14563" s="8">
        <f>data!M14561</f>
        <v>1.0407605156921473</v>
      </c>
      <c r="J14563" s="7" t="str">
        <f>data!N14561</f>
        <v>V</v>
      </c>
      <c r="K14563" s="8">
        <f t="shared" si="1139"/>
        <v>1.0451543374326013</v>
      </c>
      <c r="L14563" s="6">
        <f>G14563*(I14563-K14563)^2</f>
        <v>0.44331570231397766</v>
      </c>
    </row>
    <row r="14564" spans="1:12" x14ac:dyDescent="0.3">
      <c r="A14564" s="3">
        <f>data!A14562</f>
        <v>14561</v>
      </c>
      <c r="B14564" s="3">
        <f>data!B14562</f>
        <v>3</v>
      </c>
      <c r="C14564" s="3">
        <f t="shared" si="1135"/>
        <v>0</v>
      </c>
      <c r="D14564" s="3">
        <f t="shared" si="1136"/>
        <v>0</v>
      </c>
      <c r="E14564" s="3">
        <f t="shared" si="1137"/>
        <v>1</v>
      </c>
      <c r="F14564" s="3">
        <f t="shared" si="1138"/>
        <v>0</v>
      </c>
      <c r="G14564" s="5">
        <f>data!D14562</f>
        <v>39295.620000000003</v>
      </c>
      <c r="H14564" s="7">
        <f>data!L14562</f>
        <v>1.99650318605861E-2</v>
      </c>
      <c r="I14564" s="8">
        <f>data!M14562</f>
        <v>1.0713508471941551</v>
      </c>
      <c r="J14564" s="7" t="str">
        <f>data!N14562</f>
        <v>T</v>
      </c>
      <c r="K14564" s="8">
        <f t="shared" si="1139"/>
        <v>1.0793754276892169</v>
      </c>
      <c r="L14564" s="6">
        <f>G14564*(I14564-K14564)^2</f>
        <v>2.5303979151363674</v>
      </c>
    </row>
    <row r="14565" spans="1:12" x14ac:dyDescent="0.3">
      <c r="A14565" s="3">
        <f>data!A14563</f>
        <v>14562</v>
      </c>
      <c r="B14565" s="3">
        <f>data!B14563</f>
        <v>3</v>
      </c>
      <c r="C14565" s="3">
        <f t="shared" si="1135"/>
        <v>0</v>
      </c>
      <c r="D14565" s="3">
        <f t="shared" si="1136"/>
        <v>0</v>
      </c>
      <c r="E14565" s="3">
        <f t="shared" si="1137"/>
        <v>1</v>
      </c>
      <c r="F14565" s="3">
        <f t="shared" si="1138"/>
        <v>0</v>
      </c>
      <c r="G14565" s="5">
        <f>data!D14563</f>
        <v>44599.63</v>
      </c>
      <c r="H14565" s="7">
        <f>data!L14563</f>
        <v>-5.3087757536960799E-4</v>
      </c>
      <c r="I14565" s="8">
        <f>data!M14563</f>
        <v>1.0200082225572153</v>
      </c>
      <c r="J14565" s="7" t="str">
        <f>data!N14563</f>
        <v>V</v>
      </c>
      <c r="K14565" s="8">
        <f t="shared" si="1139"/>
        <v>1.0437174177577544</v>
      </c>
      <c r="L14565" s="6">
        <f>G14565*(I14565-K14565)^2</f>
        <v>25.070608806157249</v>
      </c>
    </row>
    <row r="14566" spans="1:12" x14ac:dyDescent="0.3">
      <c r="A14566" s="3">
        <f>data!A14564</f>
        <v>14563</v>
      </c>
      <c r="B14566" s="3">
        <f>data!B14564</f>
        <v>3</v>
      </c>
      <c r="C14566" s="3">
        <f t="shared" si="1135"/>
        <v>0</v>
      </c>
      <c r="D14566" s="3">
        <f t="shared" si="1136"/>
        <v>0</v>
      </c>
      <c r="E14566" s="3">
        <f t="shared" si="1137"/>
        <v>1</v>
      </c>
      <c r="F14566" s="3">
        <f t="shared" si="1138"/>
        <v>0</v>
      </c>
      <c r="G14566" s="5">
        <f>data!D14564</f>
        <v>29313.13</v>
      </c>
      <c r="H14566" s="7">
        <f>data!L14564</f>
        <v>4.6413860650765899E-3</v>
      </c>
      <c r="I14566" s="8">
        <f>data!M14564</f>
        <v>0.98168574401664932</v>
      </c>
      <c r="J14566" s="7" t="str">
        <f>data!N14564</f>
        <v>V</v>
      </c>
      <c r="K14566" s="8">
        <f t="shared" si="1139"/>
        <v>1.0526032380997818</v>
      </c>
      <c r="L14566" s="6">
        <f>G14566*(I14566-K14566)^2</f>
        <v>147.42425992440943</v>
      </c>
    </row>
    <row r="14567" spans="1:12" x14ac:dyDescent="0.3">
      <c r="A14567" s="3">
        <f>data!A14565</f>
        <v>14564</v>
      </c>
      <c r="B14567" s="3">
        <f>data!B14565</f>
        <v>3</v>
      </c>
      <c r="C14567" s="3">
        <f t="shared" si="1135"/>
        <v>0</v>
      </c>
      <c r="D14567" s="3">
        <f t="shared" si="1136"/>
        <v>0</v>
      </c>
      <c r="E14567" s="3">
        <f t="shared" si="1137"/>
        <v>1</v>
      </c>
      <c r="F14567" s="3">
        <f t="shared" si="1138"/>
        <v>0</v>
      </c>
      <c r="G14567" s="5">
        <f>data!D14565</f>
        <v>33599.364999999998</v>
      </c>
      <c r="H14567" s="7">
        <f>data!L14565</f>
        <v>-2.0548927360460999E-3</v>
      </c>
      <c r="I14567" s="8">
        <f>data!M14565</f>
        <v>0.80003634051058414</v>
      </c>
      <c r="J14567" s="7" t="str">
        <f>data!N14565</f>
        <v>V</v>
      </c>
      <c r="K14567" s="8">
        <f t="shared" si="1139"/>
        <v>1.0411135335393915</v>
      </c>
      <c r="L14567" s="6">
        <f>G14567*(I14567-K14567)^2</f>
        <v>1952.7350516893471</v>
      </c>
    </row>
    <row r="14568" spans="1:12" x14ac:dyDescent="0.3">
      <c r="A14568" s="3">
        <f>data!A14566</f>
        <v>14565</v>
      </c>
      <c r="B14568" s="3">
        <f>data!B14566</f>
        <v>3</v>
      </c>
      <c r="C14568" s="3">
        <f t="shared" si="1135"/>
        <v>0</v>
      </c>
      <c r="D14568" s="3">
        <f t="shared" si="1136"/>
        <v>0</v>
      </c>
      <c r="E14568" s="3">
        <f t="shared" si="1137"/>
        <v>1</v>
      </c>
      <c r="F14568" s="3">
        <f t="shared" si="1138"/>
        <v>0</v>
      </c>
      <c r="G14568" s="5">
        <f>data!D14566</f>
        <v>9416.18</v>
      </c>
      <c r="H14568" s="7">
        <f>data!L14566</f>
        <v>0.13645462738959199</v>
      </c>
      <c r="I14568" s="8">
        <f>data!M14566</f>
        <v>1.056338028169014</v>
      </c>
      <c r="J14568" s="7" t="str">
        <f>data!N14566</f>
        <v>V</v>
      </c>
      <c r="K14568" s="8">
        <f t="shared" si="1139"/>
        <v>1.3064514465619521</v>
      </c>
      <c r="L14568" s="6">
        <f>G14568*(I14568-K14568)^2</f>
        <v>589.04535512882262</v>
      </c>
    </row>
    <row r="14569" spans="1:12" x14ac:dyDescent="0.3">
      <c r="A14569" s="3">
        <f>data!A14567</f>
        <v>14566</v>
      </c>
      <c r="B14569" s="3">
        <f>data!B14567</f>
        <v>3</v>
      </c>
      <c r="C14569" s="3">
        <f t="shared" si="1135"/>
        <v>0</v>
      </c>
      <c r="D14569" s="3">
        <f t="shared" si="1136"/>
        <v>0</v>
      </c>
      <c r="E14569" s="3">
        <f t="shared" si="1137"/>
        <v>1</v>
      </c>
      <c r="F14569" s="3">
        <f t="shared" si="1138"/>
        <v>0</v>
      </c>
      <c r="G14569" s="5">
        <f>data!D14567</f>
        <v>11138.704999999851</v>
      </c>
      <c r="H14569" s="7">
        <f>data!L14567</f>
        <v>2.7543544478756999E-2</v>
      </c>
      <c r="I14569" s="8">
        <f>data!M14567</f>
        <v>1.090984398729808</v>
      </c>
      <c r="J14569" s="7" t="str">
        <f>data!N14567</f>
        <v>V</v>
      </c>
      <c r="K14569" s="8">
        <f t="shared" si="1139"/>
        <v>1.0928665587010515</v>
      </c>
      <c r="L14569" s="6">
        <f>G14569*(I14569-K14569)^2</f>
        <v>3.9459153821520571E-2</v>
      </c>
    </row>
    <row r="14570" spans="1:12" x14ac:dyDescent="0.3">
      <c r="A14570" s="3">
        <f>data!A14568</f>
        <v>14567</v>
      </c>
      <c r="B14570" s="3">
        <f>data!B14568</f>
        <v>3</v>
      </c>
      <c r="C14570" s="3">
        <f t="shared" si="1135"/>
        <v>0</v>
      </c>
      <c r="D14570" s="3">
        <f t="shared" si="1136"/>
        <v>0</v>
      </c>
      <c r="E14570" s="3">
        <f t="shared" si="1137"/>
        <v>1</v>
      </c>
      <c r="F14570" s="3">
        <f t="shared" si="1138"/>
        <v>0</v>
      </c>
      <c r="G14570" s="5">
        <f>data!D14568</f>
        <v>24207.54</v>
      </c>
      <c r="H14570" s="7">
        <f>data!L14568</f>
        <v>-6.2298023808959998E-4</v>
      </c>
      <c r="I14570" s="8">
        <f>data!M14568</f>
        <v>1.0264211369095275</v>
      </c>
      <c r="J14570" s="7" t="str">
        <f>data!N14568</f>
        <v>T</v>
      </c>
      <c r="K14570" s="8">
        <f t="shared" si="1139"/>
        <v>1.0435598693223958</v>
      </c>
      <c r="L14570" s="6">
        <f>G14570*(I14570-K14570)^2</f>
        <v>7.1106295695829296</v>
      </c>
    </row>
    <row r="14571" spans="1:12" x14ac:dyDescent="0.3">
      <c r="A14571" s="3">
        <f>data!A14569</f>
        <v>14568</v>
      </c>
      <c r="B14571" s="3">
        <f>data!B14569</f>
        <v>3</v>
      </c>
      <c r="C14571" s="3">
        <f t="shared" si="1135"/>
        <v>0</v>
      </c>
      <c r="D14571" s="3">
        <f t="shared" si="1136"/>
        <v>0</v>
      </c>
      <c r="E14571" s="3">
        <f t="shared" si="1137"/>
        <v>1</v>
      </c>
      <c r="F14571" s="3">
        <f t="shared" si="1138"/>
        <v>0</v>
      </c>
      <c r="G14571" s="5">
        <f>data!D14569</f>
        <v>16619.760042160749</v>
      </c>
      <c r="H14571" s="7">
        <f>data!L14569</f>
        <v>3.1890830772984699E-2</v>
      </c>
      <c r="I14571" s="8">
        <f>data!M14569</f>
        <v>1.0947229551451187</v>
      </c>
      <c r="J14571" s="7" t="str">
        <f>data!N14569</f>
        <v>T</v>
      </c>
      <c r="K14571" s="8">
        <f t="shared" si="1139"/>
        <v>1.1006814927787987</v>
      </c>
      <c r="L14571" s="6">
        <f>G14571*(I14571-K14571)^2</f>
        <v>0.59007079806141427</v>
      </c>
    </row>
    <row r="14572" spans="1:12" x14ac:dyDescent="0.3">
      <c r="A14572" s="3">
        <f>data!A14570</f>
        <v>14569</v>
      </c>
      <c r="B14572" s="3">
        <f>data!B14570</f>
        <v>3</v>
      </c>
      <c r="C14572" s="3">
        <f t="shared" si="1135"/>
        <v>0</v>
      </c>
      <c r="D14572" s="3">
        <f t="shared" si="1136"/>
        <v>0</v>
      </c>
      <c r="E14572" s="3">
        <f t="shared" si="1137"/>
        <v>1</v>
      </c>
      <c r="F14572" s="3">
        <f t="shared" si="1138"/>
        <v>0</v>
      </c>
      <c r="G14572" s="5">
        <f>data!D14570</f>
        <v>34102.670081853903</v>
      </c>
      <c r="H14572" s="7">
        <f>data!L14570</f>
        <v>1.2625498202414099E-3</v>
      </c>
      <c r="I14572" s="8">
        <f>data!M14570</f>
        <v>0.99498456790123457</v>
      </c>
      <c r="J14572" s="7" t="str">
        <f>data!N14570</f>
        <v>V</v>
      </c>
      <c r="K14572" s="8">
        <f t="shared" si="1139"/>
        <v>1.0467899535597387</v>
      </c>
      <c r="L14572" s="6">
        <f>G14572*(I14572-K14572)^2</f>
        <v>91.524677188312893</v>
      </c>
    </row>
    <row r="14573" spans="1:12" x14ac:dyDescent="0.3">
      <c r="A14573" s="3">
        <f>data!A14571</f>
        <v>14570</v>
      </c>
      <c r="B14573" s="3">
        <f>data!B14571</f>
        <v>3</v>
      </c>
      <c r="C14573" s="3">
        <f t="shared" si="1135"/>
        <v>0</v>
      </c>
      <c r="D14573" s="3">
        <f t="shared" si="1136"/>
        <v>0</v>
      </c>
      <c r="E14573" s="3">
        <f t="shared" si="1137"/>
        <v>1</v>
      </c>
      <c r="F14573" s="3">
        <f t="shared" si="1138"/>
        <v>0</v>
      </c>
      <c r="G14573" s="5">
        <f>data!D14571</f>
        <v>13392.9400291443</v>
      </c>
      <c r="H14573" s="7">
        <f>data!L14571</f>
        <v>-1.14957583364403E-3</v>
      </c>
      <c r="I14573" s="8">
        <f>data!M14571</f>
        <v>1.0175953079178885</v>
      </c>
      <c r="J14573" s="7" t="str">
        <f>data!N14571</f>
        <v>V</v>
      </c>
      <c r="K14573" s="8">
        <f t="shared" si="1139"/>
        <v>1.0426595450887373</v>
      </c>
      <c r="L14573" s="6">
        <f>G14573*(I14573-K14573)^2</f>
        <v>8.4136590118729497</v>
      </c>
    </row>
    <row r="14574" spans="1:12" x14ac:dyDescent="0.3">
      <c r="A14574" s="3">
        <f>data!A14572</f>
        <v>14571</v>
      </c>
      <c r="B14574" s="3">
        <f>data!B14572</f>
        <v>3</v>
      </c>
      <c r="C14574" s="3">
        <f t="shared" si="1135"/>
        <v>0</v>
      </c>
      <c r="D14574" s="3">
        <f t="shared" si="1136"/>
        <v>0</v>
      </c>
      <c r="E14574" s="3">
        <f t="shared" si="1137"/>
        <v>1</v>
      </c>
      <c r="F14574" s="3">
        <f t="shared" si="1138"/>
        <v>0</v>
      </c>
      <c r="G14574" s="5">
        <f>data!D14572</f>
        <v>32131.010061025601</v>
      </c>
      <c r="H14574" s="7">
        <f>data!L14572</f>
        <v>-4.6429146690621396E-3</v>
      </c>
      <c r="I14574" s="8">
        <f>data!M14572</f>
        <v>1.0071640984049743</v>
      </c>
      <c r="J14574" s="7" t="str">
        <f>data!N14572</f>
        <v>T</v>
      </c>
      <c r="K14574" s="8">
        <f t="shared" si="1139"/>
        <v>1.0367065948102363</v>
      </c>
      <c r="L14574" s="6">
        <f>G14574*(I14574-K14574)^2</f>
        <v>28.042631225503897</v>
      </c>
    </row>
    <row r="14575" spans="1:12" x14ac:dyDescent="0.3">
      <c r="A14575" s="3">
        <f>data!A14573</f>
        <v>14572</v>
      </c>
      <c r="B14575" s="3">
        <f>data!B14573</f>
        <v>3</v>
      </c>
      <c r="C14575" s="3">
        <f t="shared" si="1135"/>
        <v>0</v>
      </c>
      <c r="D14575" s="3">
        <f t="shared" si="1136"/>
        <v>0</v>
      </c>
      <c r="E14575" s="3">
        <f t="shared" si="1137"/>
        <v>1</v>
      </c>
      <c r="F14575" s="3">
        <f t="shared" si="1138"/>
        <v>0</v>
      </c>
      <c r="G14575" s="5">
        <f>data!D14573</f>
        <v>27173.910059928901</v>
      </c>
      <c r="H14575" s="7">
        <f>data!L14573</f>
        <v>8.1625537721405992E-3</v>
      </c>
      <c r="I14575" s="8">
        <f>data!M14573</f>
        <v>1.0756448805190695</v>
      </c>
      <c r="J14575" s="7" t="str">
        <f>data!N14573</f>
        <v>T</v>
      </c>
      <c r="K14575" s="8">
        <f t="shared" si="1139"/>
        <v>1.0586957587254608</v>
      </c>
      <c r="L14575" s="6">
        <f>G14575*(I14575-K14575)^2</f>
        <v>7.8063233161298919</v>
      </c>
    </row>
    <row r="14576" spans="1:12" x14ac:dyDescent="0.3">
      <c r="A14576" s="3">
        <f>data!A14574</f>
        <v>14573</v>
      </c>
      <c r="B14576" s="3">
        <f>data!B14574</f>
        <v>3</v>
      </c>
      <c r="C14576" s="3">
        <f t="shared" si="1135"/>
        <v>0</v>
      </c>
      <c r="D14576" s="3">
        <f t="shared" si="1136"/>
        <v>0</v>
      </c>
      <c r="E14576" s="3">
        <f t="shared" si="1137"/>
        <v>1</v>
      </c>
      <c r="F14576" s="3">
        <f t="shared" si="1138"/>
        <v>0</v>
      </c>
      <c r="G14576" s="5">
        <f>data!D14574</f>
        <v>14553.9550292492</v>
      </c>
      <c r="H14576" s="7">
        <f>data!L14574</f>
        <v>6.1737728576312396E-3</v>
      </c>
      <c r="I14576" s="8">
        <f>data!M14574</f>
        <v>1.1252056843679881</v>
      </c>
      <c r="J14576" s="7" t="str">
        <f>data!N14574</f>
        <v>T</v>
      </c>
      <c r="K14576" s="8">
        <f t="shared" si="1139"/>
        <v>1.0552503382512335</v>
      </c>
      <c r="L14576" s="6">
        <f>G14576*(I14576-K14576)^2</f>
        <v>71.223423978251517</v>
      </c>
    </row>
    <row r="14577" spans="1:12" x14ac:dyDescent="0.3">
      <c r="A14577" s="3">
        <f>data!A14575</f>
        <v>14574</v>
      </c>
      <c r="B14577" s="3">
        <f>data!B14575</f>
        <v>3</v>
      </c>
      <c r="C14577" s="3">
        <f t="shared" si="1135"/>
        <v>0</v>
      </c>
      <c r="D14577" s="3">
        <f t="shared" si="1136"/>
        <v>0</v>
      </c>
      <c r="E14577" s="3">
        <f t="shared" si="1137"/>
        <v>1</v>
      </c>
      <c r="F14577" s="3">
        <f t="shared" si="1138"/>
        <v>0</v>
      </c>
      <c r="G14577" s="5">
        <f>data!D14575</f>
        <v>15484.525031208999</v>
      </c>
      <c r="H14577" s="7">
        <f>data!L14575</f>
        <v>-2.6612685158432302E-3</v>
      </c>
      <c r="I14577" s="8">
        <f>data!M14575</f>
        <v>1.0072992700729928</v>
      </c>
      <c r="J14577" s="7" t="str">
        <f>data!N14575</f>
        <v>V</v>
      </c>
      <c r="K14577" s="8">
        <f t="shared" si="1139"/>
        <v>1.0400793064821714</v>
      </c>
      <c r="L14577" s="6">
        <f>G14577*(I14577-K14577)^2</f>
        <v>16.638598867906055</v>
      </c>
    </row>
    <row r="14578" spans="1:12" x14ac:dyDescent="0.3">
      <c r="A14578" s="3">
        <f>data!A14576</f>
        <v>14575</v>
      </c>
      <c r="B14578" s="3">
        <f>data!B14576</f>
        <v>3</v>
      </c>
      <c r="C14578" s="3">
        <f t="shared" si="1135"/>
        <v>0</v>
      </c>
      <c r="D14578" s="3">
        <f t="shared" si="1136"/>
        <v>0</v>
      </c>
      <c r="E14578" s="3">
        <f t="shared" si="1137"/>
        <v>1</v>
      </c>
      <c r="F14578" s="3">
        <f t="shared" si="1138"/>
        <v>0</v>
      </c>
      <c r="G14578" s="5">
        <f>data!D14576</f>
        <v>23290.035051882249</v>
      </c>
      <c r="H14578" s="7">
        <f>data!L14576</f>
        <v>3.2174350415295101E-2</v>
      </c>
      <c r="I14578" s="8">
        <f>data!M14576</f>
        <v>1.0851764705882352</v>
      </c>
      <c r="J14578" s="7" t="str">
        <f>data!N14576</f>
        <v>T</v>
      </c>
      <c r="K14578" s="8">
        <f t="shared" si="1139"/>
        <v>1.1011931009672495</v>
      </c>
      <c r="L14578" s="6">
        <f>G14578*(I14578-K14578)^2</f>
        <v>5.974649722120799</v>
      </c>
    </row>
    <row r="14579" spans="1:12" x14ac:dyDescent="0.3">
      <c r="A14579" s="3">
        <f>data!A14577</f>
        <v>14576</v>
      </c>
      <c r="B14579" s="3">
        <f>data!B14577</f>
        <v>3</v>
      </c>
      <c r="C14579" s="3">
        <f t="shared" si="1135"/>
        <v>0</v>
      </c>
      <c r="D14579" s="3">
        <f t="shared" si="1136"/>
        <v>0</v>
      </c>
      <c r="E14579" s="3">
        <f t="shared" si="1137"/>
        <v>1</v>
      </c>
      <c r="F14579" s="3">
        <f t="shared" si="1138"/>
        <v>0</v>
      </c>
      <c r="G14579" s="5">
        <f>data!D14577</f>
        <v>44315.330101489999</v>
      </c>
      <c r="H14579" s="7">
        <f>data!L14577</f>
        <v>2.4258512028444901E-4</v>
      </c>
      <c r="I14579" s="8">
        <f>data!M14577</f>
        <v>1.0290714921388313</v>
      </c>
      <c r="J14579" s="7" t="str">
        <f>data!N14577</f>
        <v>T</v>
      </c>
      <c r="K14579" s="8">
        <f t="shared" si="1139"/>
        <v>1.0450414220013917</v>
      </c>
      <c r="L14579" s="6">
        <f>G14579*(I14579-K14579)^2</f>
        <v>11.302122398347707</v>
      </c>
    </row>
    <row r="14580" spans="1:12" x14ac:dyDescent="0.3">
      <c r="A14580" s="3">
        <f>data!A14578</f>
        <v>14577</v>
      </c>
      <c r="B14580" s="3">
        <f>data!B14578</f>
        <v>3</v>
      </c>
      <c r="C14580" s="3">
        <f t="shared" si="1135"/>
        <v>0</v>
      </c>
      <c r="D14580" s="3">
        <f t="shared" si="1136"/>
        <v>0</v>
      </c>
      <c r="E14580" s="3">
        <f t="shared" si="1137"/>
        <v>1</v>
      </c>
      <c r="F14580" s="3">
        <f t="shared" si="1138"/>
        <v>0</v>
      </c>
      <c r="G14580" s="5">
        <f>data!D14578</f>
        <v>19344.510041654099</v>
      </c>
      <c r="H14580" s="7">
        <f>data!L14578</f>
        <v>2.22979875048768E-4</v>
      </c>
      <c r="I14580" s="8">
        <f>data!M14578</f>
        <v>0.95881755613223518</v>
      </c>
      <c r="J14580" s="7" t="str">
        <f>data!N14578</f>
        <v>T</v>
      </c>
      <c r="K14580" s="8">
        <f t="shared" si="1139"/>
        <v>1.0450078412380723</v>
      </c>
      <c r="L14580" s="6">
        <f>G14580*(I14580-K14580)^2</f>
        <v>143.70582391043783</v>
      </c>
    </row>
    <row r="14581" spans="1:12" x14ac:dyDescent="0.3">
      <c r="A14581" s="3">
        <f>data!A14579</f>
        <v>14578</v>
      </c>
      <c r="B14581" s="3">
        <f>data!B14579</f>
        <v>3</v>
      </c>
      <c r="C14581" s="3">
        <f t="shared" si="1135"/>
        <v>0</v>
      </c>
      <c r="D14581" s="3">
        <f t="shared" si="1136"/>
        <v>0</v>
      </c>
      <c r="E14581" s="3">
        <f t="shared" si="1137"/>
        <v>1</v>
      </c>
      <c r="F14581" s="3">
        <f t="shared" si="1138"/>
        <v>0</v>
      </c>
      <c r="G14581" s="5">
        <f>data!D14579</f>
        <v>41467.620072126403</v>
      </c>
      <c r="H14581" s="7">
        <f>data!L14579</f>
        <v>-4.7902101368627204E-3</v>
      </c>
      <c r="I14581" s="8">
        <f>data!M14579</f>
        <v>0.96526833350768904</v>
      </c>
      <c r="J14581" s="7" t="str">
        <f>data!N14579</f>
        <v>T</v>
      </c>
      <c r="K14581" s="8">
        <f t="shared" si="1139"/>
        <v>1.0364563387637489</v>
      </c>
      <c r="L14581" s="6">
        <f>G14581*(I14581-K14581)^2</f>
        <v>210.14678903234477</v>
      </c>
    </row>
    <row r="14582" spans="1:12" x14ac:dyDescent="0.3">
      <c r="A14582" s="3">
        <f>data!A14580</f>
        <v>14579</v>
      </c>
      <c r="B14582" s="3">
        <f>data!B14580</f>
        <v>3</v>
      </c>
      <c r="C14582" s="3">
        <f t="shared" si="1135"/>
        <v>0</v>
      </c>
      <c r="D14582" s="3">
        <f t="shared" si="1136"/>
        <v>0</v>
      </c>
      <c r="E14582" s="3">
        <f t="shared" si="1137"/>
        <v>1</v>
      </c>
      <c r="F14582" s="3">
        <f t="shared" si="1138"/>
        <v>0</v>
      </c>
      <c r="G14582" s="5">
        <f>data!D14580</f>
        <v>34062.260066986099</v>
      </c>
      <c r="H14582" s="7">
        <f>data!L14580</f>
        <v>-3.37921912648319E-3</v>
      </c>
      <c r="I14582" s="8">
        <f>data!M14580</f>
        <v>1.1242745394902851</v>
      </c>
      <c r="J14582" s="7" t="str">
        <f>data!N14580</f>
        <v>V</v>
      </c>
      <c r="K14582" s="8">
        <f t="shared" si="1139"/>
        <v>1.0388561070286426</v>
      </c>
      <c r="L14582" s="6">
        <f>G14582*(I14582-K14582)^2</f>
        <v>248.52876120539111</v>
      </c>
    </row>
    <row r="14583" spans="1:12" x14ac:dyDescent="0.3">
      <c r="A14583" s="3">
        <f>data!A14581</f>
        <v>14580</v>
      </c>
      <c r="B14583" s="3">
        <f>data!B14581</f>
        <v>3</v>
      </c>
      <c r="C14583" s="3">
        <f t="shared" si="1135"/>
        <v>0</v>
      </c>
      <c r="D14583" s="3">
        <f t="shared" si="1136"/>
        <v>0</v>
      </c>
      <c r="E14583" s="3">
        <f t="shared" si="1137"/>
        <v>1</v>
      </c>
      <c r="F14583" s="3">
        <f t="shared" si="1138"/>
        <v>0</v>
      </c>
      <c r="G14583" s="5">
        <f>data!D14581</f>
        <v>17410.84003293515</v>
      </c>
      <c r="H14583" s="7">
        <f>data!L14581</f>
        <v>4.8815109467185104E-3</v>
      </c>
      <c r="I14583" s="8">
        <f>data!M14581</f>
        <v>1.0818852356544568</v>
      </c>
      <c r="J14583" s="7" t="str">
        <f>data!N14581</f>
        <v>T</v>
      </c>
      <c r="K14583" s="8">
        <f t="shared" si="1139"/>
        <v>1.0530175993072681</v>
      </c>
      <c r="L14583" s="6">
        <f>G14583*(I14583-K14583)^2</f>
        <v>14.509156889648098</v>
      </c>
    </row>
    <row r="14584" spans="1:12" x14ac:dyDescent="0.3">
      <c r="A14584" s="3">
        <f>data!A14582</f>
        <v>14581</v>
      </c>
      <c r="B14584" s="3">
        <f>data!B14582</f>
        <v>3</v>
      </c>
      <c r="C14584" s="3">
        <f t="shared" si="1135"/>
        <v>0</v>
      </c>
      <c r="D14584" s="3">
        <f t="shared" si="1136"/>
        <v>0</v>
      </c>
      <c r="E14584" s="3">
        <f t="shared" si="1137"/>
        <v>1</v>
      </c>
      <c r="F14584" s="3">
        <f t="shared" si="1138"/>
        <v>0</v>
      </c>
      <c r="G14584" s="5">
        <f>data!D14582</f>
        <v>15026.540028855199</v>
      </c>
      <c r="H14584" s="7">
        <f>data!L14582</f>
        <v>-4.3855204603081696E-3</v>
      </c>
      <c r="I14584" s="8">
        <f>data!M14582</f>
        <v>1.2017328519855595</v>
      </c>
      <c r="J14584" s="7" t="str">
        <f>data!N14582</f>
        <v>V</v>
      </c>
      <c r="K14584" s="8">
        <f t="shared" si="1139"/>
        <v>1.0371440544628912</v>
      </c>
      <c r="L14584" s="6">
        <f>G14584*(I14584-K14584)^2</f>
        <v>407.06103942508537</v>
      </c>
    </row>
    <row r="14585" spans="1:12" x14ac:dyDescent="0.3">
      <c r="A14585" s="3">
        <f>data!A14583</f>
        <v>14582</v>
      </c>
      <c r="B14585" s="3">
        <f>data!B14583</f>
        <v>3</v>
      </c>
      <c r="C14585" s="3">
        <f t="shared" si="1135"/>
        <v>0</v>
      </c>
      <c r="D14585" s="3">
        <f t="shared" si="1136"/>
        <v>0</v>
      </c>
      <c r="E14585" s="3">
        <f t="shared" si="1137"/>
        <v>1</v>
      </c>
      <c r="F14585" s="3">
        <f t="shared" si="1138"/>
        <v>0</v>
      </c>
      <c r="G14585" s="5">
        <f>data!D14583</f>
        <v>9019.9400000000205</v>
      </c>
      <c r="H14585" s="7">
        <f>data!L14583</f>
        <v>1.7581497331122099E-3</v>
      </c>
      <c r="I14585" s="8">
        <f>data!M14583</f>
        <v>1.0699658703071673</v>
      </c>
      <c r="J14585" s="7" t="str">
        <f>data!N14583</f>
        <v>T</v>
      </c>
      <c r="K14585" s="8">
        <f t="shared" si="1139"/>
        <v>1.0476406192722743</v>
      </c>
      <c r="L14585" s="6">
        <f>G14585*(I14585-K14585)^2</f>
        <v>4.4956899356043323</v>
      </c>
    </row>
    <row r="14586" spans="1:12" x14ac:dyDescent="0.3">
      <c r="A14586" s="3">
        <f>data!A14584</f>
        <v>14583</v>
      </c>
      <c r="B14586" s="3">
        <f>data!B14584</f>
        <v>3</v>
      </c>
      <c r="C14586" s="3">
        <f t="shared" si="1135"/>
        <v>0</v>
      </c>
      <c r="D14586" s="3">
        <f t="shared" si="1136"/>
        <v>0</v>
      </c>
      <c r="E14586" s="3">
        <f t="shared" si="1137"/>
        <v>1</v>
      </c>
      <c r="F14586" s="3">
        <f t="shared" si="1138"/>
        <v>0</v>
      </c>
      <c r="G14586" s="5">
        <f>data!D14584</f>
        <v>47221.449998855598</v>
      </c>
      <c r="H14586" s="7">
        <f>data!L14584</f>
        <v>1.66363465617611E-3</v>
      </c>
      <c r="I14586" s="8">
        <f>data!M14584</f>
        <v>1.094496522527971</v>
      </c>
      <c r="J14586" s="7" t="str">
        <f>data!N14584</f>
        <v>V</v>
      </c>
      <c r="K14586" s="8">
        <f t="shared" si="1139"/>
        <v>1.0474783368282912</v>
      </c>
      <c r="L14586" s="6">
        <f>G14586*(I14586-K14586)^2</f>
        <v>104.39292164469842</v>
      </c>
    </row>
    <row r="14587" spans="1:12" x14ac:dyDescent="0.3">
      <c r="A14587" s="3">
        <f>data!A14585</f>
        <v>14584</v>
      </c>
      <c r="B14587" s="3">
        <f>data!B14585</f>
        <v>3</v>
      </c>
      <c r="C14587" s="3">
        <f t="shared" si="1135"/>
        <v>0</v>
      </c>
      <c r="D14587" s="3">
        <f t="shared" si="1136"/>
        <v>0</v>
      </c>
      <c r="E14587" s="3">
        <f t="shared" si="1137"/>
        <v>1</v>
      </c>
      <c r="F14587" s="3">
        <f t="shared" si="1138"/>
        <v>0</v>
      </c>
      <c r="G14587" s="5">
        <f>data!D14585</f>
        <v>42210.999997138999</v>
      </c>
      <c r="H14587" s="7">
        <f>data!L14585</f>
        <v>1.4653834214051801E-3</v>
      </c>
      <c r="I14587" s="8">
        <f>data!M14585</f>
        <v>0.98951640175853905</v>
      </c>
      <c r="J14587" s="7" t="str">
        <f>data!N14585</f>
        <v>V</v>
      </c>
      <c r="K14587" s="8">
        <f t="shared" si="1139"/>
        <v>1.0471380209991701</v>
      </c>
      <c r="L14587" s="6">
        <f>G14587*(I14587-K14587)^2</f>
        <v>140.15111511664117</v>
      </c>
    </row>
    <row r="14588" spans="1:12" x14ac:dyDescent="0.3">
      <c r="A14588" s="3">
        <f>data!A14586</f>
        <v>14585</v>
      </c>
      <c r="B14588" s="3">
        <f>data!B14586</f>
        <v>3</v>
      </c>
      <c r="C14588" s="3">
        <f t="shared" si="1135"/>
        <v>0</v>
      </c>
      <c r="D14588" s="3">
        <f t="shared" si="1136"/>
        <v>0</v>
      </c>
      <c r="E14588" s="3">
        <f t="shared" si="1137"/>
        <v>1</v>
      </c>
      <c r="F14588" s="3">
        <f t="shared" si="1138"/>
        <v>0</v>
      </c>
      <c r="G14588" s="5">
        <f>data!D14586</f>
        <v>42027.019999504097</v>
      </c>
      <c r="H14588" s="7">
        <f>data!L14586</f>
        <v>5.2598495597032703E-3</v>
      </c>
      <c r="I14588" s="8">
        <f>data!M14586</f>
        <v>0.98899237933954276</v>
      </c>
      <c r="J14588" s="7" t="str">
        <f>data!N14586</f>
        <v>T</v>
      </c>
      <c r="K14588" s="8">
        <f t="shared" si="1139"/>
        <v>1.0536707941061985</v>
      </c>
      <c r="L14588" s="6">
        <f>G14588*(I14588-K14588)^2</f>
        <v>175.81152083452079</v>
      </c>
    </row>
    <row r="14589" spans="1:12" x14ac:dyDescent="0.3">
      <c r="A14589" s="3">
        <f>data!A14587</f>
        <v>14586</v>
      </c>
      <c r="B14589" s="3">
        <f>data!B14587</f>
        <v>3</v>
      </c>
      <c r="C14589" s="3">
        <f t="shared" si="1135"/>
        <v>0</v>
      </c>
      <c r="D14589" s="3">
        <f t="shared" si="1136"/>
        <v>0</v>
      </c>
      <c r="E14589" s="3">
        <f t="shared" si="1137"/>
        <v>1</v>
      </c>
      <c r="F14589" s="3">
        <f t="shared" si="1138"/>
        <v>0</v>
      </c>
      <c r="G14589" s="5">
        <f>data!D14587</f>
        <v>39567.069999694802</v>
      </c>
      <c r="H14589" s="7">
        <f>data!L14587</f>
        <v>1.4319893838132E-3</v>
      </c>
      <c r="I14589" s="8">
        <f>data!M14587</f>
        <v>1.0215672178289001</v>
      </c>
      <c r="J14589" s="7" t="str">
        <f>data!N14587</f>
        <v>V</v>
      </c>
      <c r="K14589" s="8">
        <f t="shared" si="1139"/>
        <v>1.0470807080531384</v>
      </c>
      <c r="L14589" s="6">
        <f>G14589*(I14589-K14589)^2</f>
        <v>25.755716668944267</v>
      </c>
    </row>
    <row r="14590" spans="1:12" x14ac:dyDescent="0.3">
      <c r="A14590" s="3">
        <f>data!A14588</f>
        <v>14587</v>
      </c>
      <c r="B14590" s="3">
        <f>data!B14588</f>
        <v>3</v>
      </c>
      <c r="C14590" s="3">
        <f t="shared" si="1135"/>
        <v>0</v>
      </c>
      <c r="D14590" s="3">
        <f t="shared" si="1136"/>
        <v>0</v>
      </c>
      <c r="E14590" s="3">
        <f t="shared" si="1137"/>
        <v>1</v>
      </c>
      <c r="F14590" s="3">
        <f t="shared" si="1138"/>
        <v>0</v>
      </c>
      <c r="G14590" s="5">
        <f>data!D14588</f>
        <v>39533.8500020504</v>
      </c>
      <c r="H14590" s="7">
        <f>data!L14588</f>
        <v>6.4528927220852701E-3</v>
      </c>
      <c r="I14590" s="8">
        <f>data!M14588</f>
        <v>1.087410071942446</v>
      </c>
      <c r="J14590" s="7" t="str">
        <f>data!N14588</f>
        <v>T</v>
      </c>
      <c r="K14590" s="8">
        <f t="shared" si="1139"/>
        <v>1.0557332161740705</v>
      </c>
      <c r="L14590" s="6">
        <f>G14590*(I14590-K14590)^2</f>
        <v>39.669181936218735</v>
      </c>
    </row>
    <row r="14591" spans="1:12" x14ac:dyDescent="0.3">
      <c r="A14591" s="3">
        <f>data!A14589</f>
        <v>14588</v>
      </c>
      <c r="B14591" s="3">
        <f>data!B14589</f>
        <v>3</v>
      </c>
      <c r="C14591" s="3">
        <f t="shared" si="1135"/>
        <v>0</v>
      </c>
      <c r="D14591" s="3">
        <f t="shared" si="1136"/>
        <v>0</v>
      </c>
      <c r="E14591" s="3">
        <f t="shared" si="1137"/>
        <v>1</v>
      </c>
      <c r="F14591" s="3">
        <f t="shared" si="1138"/>
        <v>0</v>
      </c>
      <c r="G14591" s="5">
        <f>data!D14589</f>
        <v>45748.560001552098</v>
      </c>
      <c r="H14591" s="7">
        <f>data!L14589</f>
        <v>1.08516865025982E-2</v>
      </c>
      <c r="I14591" s="8">
        <f>data!M14589</f>
        <v>1.010077519379845</v>
      </c>
      <c r="J14591" s="7" t="str">
        <f>data!N14589</f>
        <v>T</v>
      </c>
      <c r="K14591" s="8">
        <f t="shared" si="1139"/>
        <v>1.0633723845480889</v>
      </c>
      <c r="L14591" s="6">
        <f>G14591*(I14591-K14591)^2</f>
        <v>129.94158629952202</v>
      </c>
    </row>
    <row r="14592" spans="1:12" x14ac:dyDescent="0.3">
      <c r="A14592" s="3">
        <f>data!A14590</f>
        <v>14589</v>
      </c>
      <c r="B14592" s="3">
        <f>data!B14590</f>
        <v>3</v>
      </c>
      <c r="C14592" s="3">
        <f t="shared" si="1135"/>
        <v>0</v>
      </c>
      <c r="D14592" s="3">
        <f t="shared" si="1136"/>
        <v>0</v>
      </c>
      <c r="E14592" s="3">
        <f t="shared" si="1137"/>
        <v>1</v>
      </c>
      <c r="F14592" s="3">
        <f t="shared" si="1138"/>
        <v>0</v>
      </c>
      <c r="G14592" s="5">
        <f>data!D14590</f>
        <v>21550.785001516349</v>
      </c>
      <c r="H14592" s="7">
        <f>data!L14590</f>
        <v>5.0584928850817799E-3</v>
      </c>
      <c r="I14592" s="8">
        <f>data!M14590</f>
        <v>1.0390419947506562</v>
      </c>
      <c r="J14592" s="7" t="str">
        <f>data!N14590</f>
        <v>T</v>
      </c>
      <c r="K14592" s="8">
        <f t="shared" si="1139"/>
        <v>1.0533231050137182</v>
      </c>
      <c r="L14592" s="6">
        <f>G14592*(I14592-K14592)^2</f>
        <v>4.3952849790964672</v>
      </c>
    </row>
    <row r="14593" spans="1:12" x14ac:dyDescent="0.3">
      <c r="A14593" s="3">
        <f>data!A14591</f>
        <v>14590</v>
      </c>
      <c r="B14593" s="3">
        <f>data!B14591</f>
        <v>3</v>
      </c>
      <c r="C14593" s="3">
        <f t="shared" si="1135"/>
        <v>0</v>
      </c>
      <c r="D14593" s="3">
        <f t="shared" si="1136"/>
        <v>0</v>
      </c>
      <c r="E14593" s="3">
        <f t="shared" si="1137"/>
        <v>1</v>
      </c>
      <c r="F14593" s="3">
        <f t="shared" si="1138"/>
        <v>0</v>
      </c>
      <c r="G14593" s="5">
        <f>data!D14591</f>
        <v>23585.65</v>
      </c>
      <c r="H14593" s="7">
        <f>data!L14591</f>
        <v>1.36516912604081E-2</v>
      </c>
      <c r="I14593" s="8">
        <f>data!M14591</f>
        <v>0.92817443351859774</v>
      </c>
      <c r="J14593" s="7" t="str">
        <f>data!N14591</f>
        <v>V</v>
      </c>
      <c r="K14593" s="8">
        <f t="shared" si="1139"/>
        <v>1.0682637808280391</v>
      </c>
      <c r="L14593" s="6">
        <f>G14593*(I14593-K14593)^2</f>
        <v>462.86897630616807</v>
      </c>
    </row>
    <row r="14594" spans="1:12" x14ac:dyDescent="0.3">
      <c r="A14594" s="3">
        <f>data!A14592</f>
        <v>14591</v>
      </c>
      <c r="B14594" s="3">
        <f>data!B14592</f>
        <v>3</v>
      </c>
      <c r="C14594" s="3">
        <f t="shared" si="1135"/>
        <v>0</v>
      </c>
      <c r="D14594" s="3">
        <f t="shared" si="1136"/>
        <v>0</v>
      </c>
      <c r="E14594" s="3">
        <f t="shared" si="1137"/>
        <v>1</v>
      </c>
      <c r="F14594" s="3">
        <f t="shared" si="1138"/>
        <v>0</v>
      </c>
      <c r="G14594" s="5">
        <f>data!D14592</f>
        <v>71211.759999999995</v>
      </c>
      <c r="H14594" s="7">
        <f>data!L14592</f>
        <v>-3.4367309363938399E-3</v>
      </c>
      <c r="I14594" s="8">
        <f>data!M14592</f>
        <v>0.99446494464944646</v>
      </c>
      <c r="J14594" s="7" t="str">
        <f>data!N14592</f>
        <v>V</v>
      </c>
      <c r="K14594" s="8">
        <f t="shared" si="1139"/>
        <v>1.0387581842517128</v>
      </c>
      <c r="L14594" s="6">
        <f>G14594*(I14594-K14594)^2</f>
        <v>139.7097163408568</v>
      </c>
    </row>
    <row r="14595" spans="1:12" x14ac:dyDescent="0.3">
      <c r="A14595" s="3">
        <f>data!A14593</f>
        <v>14592</v>
      </c>
      <c r="B14595" s="3">
        <f>data!B14593</f>
        <v>3</v>
      </c>
      <c r="C14595" s="3">
        <f t="shared" si="1135"/>
        <v>0</v>
      </c>
      <c r="D14595" s="3">
        <f t="shared" si="1136"/>
        <v>0</v>
      </c>
      <c r="E14595" s="3">
        <f t="shared" si="1137"/>
        <v>1</v>
      </c>
      <c r="F14595" s="3">
        <f t="shared" si="1138"/>
        <v>0</v>
      </c>
      <c r="G14595" s="5">
        <f>data!D14593</f>
        <v>50219.58</v>
      </c>
      <c r="H14595" s="7">
        <f>data!L14593</f>
        <v>3.2899446964521199E-3</v>
      </c>
      <c r="I14595" s="8">
        <f>data!M14593</f>
        <v>1.1332253492609841</v>
      </c>
      <c r="J14595" s="7" t="str">
        <f>data!N14593</f>
        <v>T</v>
      </c>
      <c r="K14595" s="8">
        <f t="shared" si="1139"/>
        <v>1.0502742205611042</v>
      </c>
      <c r="L14595" s="6">
        <f>G14595*(I14595-K14595)^2</f>
        <v>345.55539340107407</v>
      </c>
    </row>
    <row r="14596" spans="1:12" x14ac:dyDescent="0.3">
      <c r="A14596" s="3">
        <f>data!A14594</f>
        <v>14593</v>
      </c>
      <c r="B14596" s="3">
        <f>data!B14594</f>
        <v>3</v>
      </c>
      <c r="C14596" s="3">
        <f t="shared" si="1135"/>
        <v>0</v>
      </c>
      <c r="D14596" s="3">
        <f t="shared" si="1136"/>
        <v>0</v>
      </c>
      <c r="E14596" s="3">
        <f t="shared" si="1137"/>
        <v>1</v>
      </c>
      <c r="F14596" s="3">
        <f t="shared" si="1138"/>
        <v>0</v>
      </c>
      <c r="G14596" s="5">
        <f>data!D14594</f>
        <v>57314.080000000002</v>
      </c>
      <c r="H14596" s="7">
        <f>data!L14594</f>
        <v>1.9312070373038899E-3</v>
      </c>
      <c r="I14596" s="8">
        <f>data!M14594</f>
        <v>1.1013370865587615</v>
      </c>
      <c r="J14596" s="7" t="str">
        <f>data!N14594</f>
        <v>T</v>
      </c>
      <c r="K14596" s="8">
        <f t="shared" si="1139"/>
        <v>1.0479378239329216</v>
      </c>
      <c r="L14596" s="6">
        <f>G14596*(I14596-K14596)^2</f>
        <v>163.43002442273601</v>
      </c>
    </row>
    <row r="14597" spans="1:12" x14ac:dyDescent="0.3">
      <c r="A14597" s="3">
        <f>data!A14595</f>
        <v>14594</v>
      </c>
      <c r="B14597" s="3">
        <f>data!B14595</f>
        <v>3</v>
      </c>
      <c r="C14597" s="3">
        <f t="shared" ref="C14597:C14660" si="1140">IF(B14597=1,1,0)</f>
        <v>0</v>
      </c>
      <c r="D14597" s="3">
        <f t="shared" ref="D14597:D14660" si="1141">IF(B14597=2,1,0)</f>
        <v>0</v>
      </c>
      <c r="E14597" s="3">
        <f t="shared" ref="E14597:E14660" si="1142">IF(B14597=3,1,0)</f>
        <v>1</v>
      </c>
      <c r="F14597" s="3">
        <f t="shared" ref="F14597:F14660" si="1143">IF(B14597=4,1,0)</f>
        <v>0</v>
      </c>
      <c r="G14597" s="5">
        <f>data!D14595</f>
        <v>38105.46</v>
      </c>
      <c r="H14597" s="7">
        <f>data!L14595</f>
        <v>-2.3529990335413299E-4</v>
      </c>
      <c r="I14597" s="8">
        <f>data!M14595</f>
        <v>1.1768184506209343</v>
      </c>
      <c r="J14597" s="7" t="str">
        <f>data!N14595</f>
        <v>T</v>
      </c>
      <c r="K14597" s="8">
        <f t="shared" ref="K14597:K14660" si="1144">SUMPRODUCT($C$1:$F$1,C14597:F14597)*EXP(SUMPRODUCT($C$2:$F$2*C14597:F14597)*H14597)</f>
        <v>1.0442231859554729</v>
      </c>
      <c r="L14597" s="6">
        <f>G14597*(I14597-K14597)^2</f>
        <v>669.95130547890847</v>
      </c>
    </row>
    <row r="14598" spans="1:12" x14ac:dyDescent="0.3">
      <c r="A14598" s="3">
        <f>data!A14596</f>
        <v>14595</v>
      </c>
      <c r="B14598" s="3">
        <f>data!B14596</f>
        <v>3</v>
      </c>
      <c r="C14598" s="3">
        <f t="shared" si="1140"/>
        <v>0</v>
      </c>
      <c r="D14598" s="3">
        <f t="shared" si="1141"/>
        <v>0</v>
      </c>
      <c r="E14598" s="3">
        <f t="shared" si="1142"/>
        <v>1</v>
      </c>
      <c r="F14598" s="3">
        <f t="shared" si="1143"/>
        <v>0</v>
      </c>
      <c r="G14598" s="5">
        <f>data!D14596</f>
        <v>42626</v>
      </c>
      <c r="H14598" s="7">
        <f>data!L14596</f>
        <v>2.2780520214538601E-2</v>
      </c>
      <c r="I14598" s="8">
        <f>data!M14596</f>
        <v>1.5015785319652724</v>
      </c>
      <c r="J14598" s="7" t="str">
        <f>data!N14596</f>
        <v>T</v>
      </c>
      <c r="K14598" s="8">
        <f t="shared" si="1144"/>
        <v>1.0843679553451491</v>
      </c>
      <c r="L14598" s="6">
        <f>G14598*(I14598-K14598)^2</f>
        <v>7419.6804206777761</v>
      </c>
    </row>
    <row r="14599" spans="1:12" x14ac:dyDescent="0.3">
      <c r="A14599" s="3">
        <f>data!A14597</f>
        <v>14596</v>
      </c>
      <c r="B14599" s="3">
        <f>data!B14597</f>
        <v>3</v>
      </c>
      <c r="C14599" s="3">
        <f t="shared" si="1140"/>
        <v>0</v>
      </c>
      <c r="D14599" s="3">
        <f t="shared" si="1141"/>
        <v>0</v>
      </c>
      <c r="E14599" s="3">
        <f t="shared" si="1142"/>
        <v>1</v>
      </c>
      <c r="F14599" s="3">
        <f t="shared" si="1143"/>
        <v>0</v>
      </c>
      <c r="G14599" s="5">
        <f>data!D14597</f>
        <v>27007.23</v>
      </c>
      <c r="H14599" s="7">
        <f>data!L14597</f>
        <v>2.5838149081443599E-3</v>
      </c>
      <c r="I14599" s="8">
        <f>data!M14597</f>
        <v>1.107749689183589</v>
      </c>
      <c r="J14599" s="7" t="str">
        <f>data!N14597</f>
        <v>V</v>
      </c>
      <c r="K14599" s="8">
        <f t="shared" si="1144"/>
        <v>1.0490593564620212</v>
      </c>
      <c r="L14599" s="6">
        <f>G14599*(I14599-K14599)^2</f>
        <v>93.027893317915257</v>
      </c>
    </row>
    <row r="14600" spans="1:12" x14ac:dyDescent="0.3">
      <c r="A14600" s="3">
        <f>data!A14598</f>
        <v>14597</v>
      </c>
      <c r="B14600" s="3">
        <f>data!B14598</f>
        <v>3</v>
      </c>
      <c r="C14600" s="3">
        <f t="shared" si="1140"/>
        <v>0</v>
      </c>
      <c r="D14600" s="3">
        <f t="shared" si="1141"/>
        <v>0</v>
      </c>
      <c r="E14600" s="3">
        <f t="shared" si="1142"/>
        <v>1</v>
      </c>
      <c r="F14600" s="3">
        <f t="shared" si="1143"/>
        <v>0</v>
      </c>
      <c r="G14600" s="5">
        <f>data!D14598</f>
        <v>34432.18</v>
      </c>
      <c r="H14600" s="7">
        <f>data!L14598</f>
        <v>1.5423745796755799E-2</v>
      </c>
      <c r="I14600" s="8">
        <f>data!M14598</f>
        <v>1.2694600280504909</v>
      </c>
      <c r="J14600" s="7" t="str">
        <f>data!N14598</f>
        <v>T</v>
      </c>
      <c r="K14600" s="8">
        <f t="shared" si="1144"/>
        <v>1.0713710451491141</v>
      </c>
      <c r="L14600" s="6">
        <f>G14600*(I14600-K14600)^2</f>
        <v>1351.0927519622542</v>
      </c>
    </row>
    <row r="14601" spans="1:12" x14ac:dyDescent="0.3">
      <c r="A14601" s="3">
        <f>data!A14599</f>
        <v>14598</v>
      </c>
      <c r="B14601" s="3">
        <f>data!B14599</f>
        <v>3</v>
      </c>
      <c r="C14601" s="3">
        <f t="shared" si="1140"/>
        <v>0</v>
      </c>
      <c r="D14601" s="3">
        <f t="shared" si="1141"/>
        <v>0</v>
      </c>
      <c r="E14601" s="3">
        <f t="shared" si="1142"/>
        <v>1</v>
      </c>
      <c r="F14601" s="3">
        <f t="shared" si="1143"/>
        <v>0</v>
      </c>
      <c r="G14601" s="5">
        <f>data!D14599</f>
        <v>30645.16</v>
      </c>
      <c r="H14601" s="7">
        <f>data!L14599</f>
        <v>2.2040402959264301E-2</v>
      </c>
      <c r="I14601" s="8">
        <f>data!M14599</f>
        <v>1.2509452736318407</v>
      </c>
      <c r="J14601" s="7" t="str">
        <f>data!N14599</f>
        <v>V</v>
      </c>
      <c r="K14601" s="8">
        <f t="shared" si="1144"/>
        <v>1.083053319195604</v>
      </c>
      <c r="L14601" s="6">
        <f>G14601*(I14601-K14601)^2</f>
        <v>863.81683286097052</v>
      </c>
    </row>
    <row r="14602" spans="1:12" x14ac:dyDescent="0.3">
      <c r="A14602" s="3">
        <f>data!A14600</f>
        <v>14599</v>
      </c>
      <c r="B14602" s="3">
        <f>data!B14600</f>
        <v>3</v>
      </c>
      <c r="C14602" s="3">
        <f t="shared" si="1140"/>
        <v>0</v>
      </c>
      <c r="D14602" s="3">
        <f t="shared" si="1141"/>
        <v>0</v>
      </c>
      <c r="E14602" s="3">
        <f t="shared" si="1142"/>
        <v>1</v>
      </c>
      <c r="F14602" s="3">
        <f t="shared" si="1143"/>
        <v>0</v>
      </c>
      <c r="G14602" s="5">
        <f>data!D14600</f>
        <v>34025.750060558297</v>
      </c>
      <c r="H14602" s="7">
        <f>data!L14600</f>
        <v>6.0414912441021399E-3</v>
      </c>
      <c r="I14602" s="8">
        <f>data!M14600</f>
        <v>0.93892482239423181</v>
      </c>
      <c r="J14602" s="7" t="str">
        <f>data!N14600</f>
        <v>T</v>
      </c>
      <c r="K14602" s="8">
        <f t="shared" si="1144"/>
        <v>1.0550215679409467</v>
      </c>
      <c r="L14602" s="6">
        <f>G14602*(I14602-K14602)^2</f>
        <v>458.61451811745525</v>
      </c>
    </row>
    <row r="14603" spans="1:12" x14ac:dyDescent="0.3">
      <c r="A14603" s="3">
        <f>data!A14601</f>
        <v>14600</v>
      </c>
      <c r="B14603" s="3">
        <f>data!B14601</f>
        <v>3</v>
      </c>
      <c r="C14603" s="3">
        <f t="shared" si="1140"/>
        <v>0</v>
      </c>
      <c r="D14603" s="3">
        <f t="shared" si="1141"/>
        <v>0</v>
      </c>
      <c r="E14603" s="3">
        <f t="shared" si="1142"/>
        <v>1</v>
      </c>
      <c r="F14603" s="3">
        <f t="shared" si="1143"/>
        <v>0</v>
      </c>
      <c r="G14603" s="5">
        <f>data!D14601</f>
        <v>41658.1800365448</v>
      </c>
      <c r="H14603" s="7">
        <f>data!L14601</f>
        <v>3.1127710853382801E-2</v>
      </c>
      <c r="I14603" s="8">
        <f>data!M14601</f>
        <v>1.0183636520389689</v>
      </c>
      <c r="J14603" s="7" t="str">
        <f>data!N14601</f>
        <v>T</v>
      </c>
      <c r="K14603" s="8">
        <f t="shared" si="1144"/>
        <v>1.0993056315440095</v>
      </c>
      <c r="L14603" s="6">
        <f>G14603*(I14603-K14603)^2</f>
        <v>272.92790088452199</v>
      </c>
    </row>
    <row r="14604" spans="1:12" x14ac:dyDescent="0.3">
      <c r="A14604" s="3">
        <f>data!A14602</f>
        <v>14601</v>
      </c>
      <c r="B14604" s="3">
        <f>data!B14602</f>
        <v>3</v>
      </c>
      <c r="C14604" s="3">
        <f t="shared" si="1140"/>
        <v>0</v>
      </c>
      <c r="D14604" s="3">
        <f t="shared" si="1141"/>
        <v>0</v>
      </c>
      <c r="E14604" s="3">
        <f t="shared" si="1142"/>
        <v>1</v>
      </c>
      <c r="F14604" s="3">
        <f t="shared" si="1143"/>
        <v>0</v>
      </c>
      <c r="G14604" s="5">
        <f>data!D14602</f>
        <v>19903.959999084502</v>
      </c>
      <c r="H14604" s="7">
        <f>data!L14602</f>
        <v>8.9826610215655502E-4</v>
      </c>
      <c r="I14604" s="8">
        <f>data!M14602</f>
        <v>0.9734919640993529</v>
      </c>
      <c r="J14604" s="7" t="str">
        <f>data!N14602</f>
        <v>T</v>
      </c>
      <c r="K14604" s="8">
        <f t="shared" si="1144"/>
        <v>1.0461651242165937</v>
      </c>
      <c r="L14604" s="6">
        <f>G14604*(I14604-K14604)^2</f>
        <v>105.12053950082228</v>
      </c>
    </row>
    <row r="14605" spans="1:12" x14ac:dyDescent="0.3">
      <c r="A14605" s="3">
        <f>data!A14603</f>
        <v>14602</v>
      </c>
      <c r="B14605" s="3">
        <f>data!B14603</f>
        <v>3</v>
      </c>
      <c r="C14605" s="3">
        <f t="shared" si="1140"/>
        <v>0</v>
      </c>
      <c r="D14605" s="3">
        <f t="shared" si="1141"/>
        <v>0</v>
      </c>
      <c r="E14605" s="3">
        <f t="shared" si="1142"/>
        <v>1</v>
      </c>
      <c r="F14605" s="3">
        <f t="shared" si="1143"/>
        <v>0</v>
      </c>
      <c r="G14605" s="5">
        <f>data!D14603</f>
        <v>21887.819998979601</v>
      </c>
      <c r="H14605" s="7">
        <f>data!L14603</f>
        <v>1.0675144585554E-2</v>
      </c>
      <c r="I14605" s="8">
        <f>data!M14603</f>
        <v>1.0235449237144472</v>
      </c>
      <c r="J14605" s="7" t="str">
        <f>data!N14603</f>
        <v>V</v>
      </c>
      <c r="K14605" s="8">
        <f t="shared" si="1144"/>
        <v>1.0630647308490477</v>
      </c>
      <c r="L14605" s="6">
        <f>G14605*(I14605-K14605)^2</f>
        <v>34.184729005243753</v>
      </c>
    </row>
    <row r="14606" spans="1:12" x14ac:dyDescent="0.3">
      <c r="A14606" s="3">
        <f>data!A14604</f>
        <v>14603</v>
      </c>
      <c r="B14606" s="3">
        <f>data!B14604</f>
        <v>3</v>
      </c>
      <c r="C14606" s="3">
        <f t="shared" si="1140"/>
        <v>0</v>
      </c>
      <c r="D14606" s="3">
        <f t="shared" si="1141"/>
        <v>0</v>
      </c>
      <c r="E14606" s="3">
        <f t="shared" si="1142"/>
        <v>1</v>
      </c>
      <c r="F14606" s="3">
        <f t="shared" si="1143"/>
        <v>0</v>
      </c>
      <c r="G14606" s="5">
        <f>data!D14604</f>
        <v>21258.789998531302</v>
      </c>
      <c r="H14606" s="7">
        <f>data!L14604</f>
        <v>3.02037148346018E-2</v>
      </c>
      <c r="I14606" s="8">
        <f>data!M14604</f>
        <v>1.1924864446165764</v>
      </c>
      <c r="J14606" s="7" t="str">
        <f>data!N14604</f>
        <v>V</v>
      </c>
      <c r="K14606" s="8">
        <f t="shared" si="1144"/>
        <v>1.0976420216749934</v>
      </c>
      <c r="L14606" s="6">
        <f>G14606*(I14606-K14606)^2</f>
        <v>191.23269208663814</v>
      </c>
    </row>
    <row r="14607" spans="1:12" x14ac:dyDescent="0.3">
      <c r="A14607" s="3">
        <f>data!A14605</f>
        <v>14604</v>
      </c>
      <c r="B14607" s="3">
        <f>data!B14605</f>
        <v>3</v>
      </c>
      <c r="C14607" s="3">
        <f t="shared" si="1140"/>
        <v>0</v>
      </c>
      <c r="D14607" s="3">
        <f t="shared" si="1141"/>
        <v>0</v>
      </c>
      <c r="E14607" s="3">
        <f t="shared" si="1142"/>
        <v>1</v>
      </c>
      <c r="F14607" s="3">
        <f t="shared" si="1143"/>
        <v>0</v>
      </c>
      <c r="G14607" s="5">
        <f>data!D14605</f>
        <v>11358.9699944556</v>
      </c>
      <c r="H14607" s="7">
        <f>data!L14605</f>
        <v>5.0455419019456004E-3</v>
      </c>
      <c r="I14607" s="8">
        <f>data!M14605</f>
        <v>0.96092362344582594</v>
      </c>
      <c r="J14607" s="7" t="str">
        <f>data!N14605</f>
        <v>V</v>
      </c>
      <c r="K14607" s="8">
        <f t="shared" si="1144"/>
        <v>1.0533007460589803</v>
      </c>
      <c r="L14607" s="6">
        <f>G14607*(I14607-K14607)^2</f>
        <v>96.932142820687048</v>
      </c>
    </row>
    <row r="14608" spans="1:12" x14ac:dyDescent="0.3">
      <c r="A14608" s="3">
        <f>data!A14606</f>
        <v>14605</v>
      </c>
      <c r="B14608" s="3">
        <f>data!B14606</f>
        <v>3</v>
      </c>
      <c r="C14608" s="3">
        <f t="shared" si="1140"/>
        <v>0</v>
      </c>
      <c r="D14608" s="3">
        <f t="shared" si="1141"/>
        <v>0</v>
      </c>
      <c r="E14608" s="3">
        <f t="shared" si="1142"/>
        <v>1</v>
      </c>
      <c r="F14608" s="3">
        <f t="shared" si="1143"/>
        <v>0</v>
      </c>
      <c r="G14608" s="5">
        <f>data!D14606</f>
        <v>18530.11000067</v>
      </c>
      <c r="H14608" s="7">
        <f>data!L14606</f>
        <v>5.3432479545529796E-4</v>
      </c>
      <c r="I14608" s="8">
        <f>data!M14606</f>
        <v>1.0141969831410824</v>
      </c>
      <c r="J14608" s="7" t="str">
        <f>data!N14606</f>
        <v>V</v>
      </c>
      <c r="K14608" s="8">
        <f t="shared" si="1144"/>
        <v>1.0455412546220373</v>
      </c>
      <c r="L14608" s="6">
        <f>G14608*(I14608-K14608)^2</f>
        <v>18.205154033695731</v>
      </c>
    </row>
    <row r="14609" spans="1:12" x14ac:dyDescent="0.3">
      <c r="A14609" s="3">
        <f>data!A14607</f>
        <v>14606</v>
      </c>
      <c r="B14609" s="3">
        <f>data!B14607</f>
        <v>3</v>
      </c>
      <c r="C14609" s="3">
        <f t="shared" si="1140"/>
        <v>0</v>
      </c>
      <c r="D14609" s="3">
        <f t="shared" si="1141"/>
        <v>0</v>
      </c>
      <c r="E14609" s="3">
        <f t="shared" si="1142"/>
        <v>1</v>
      </c>
      <c r="F14609" s="3">
        <f t="shared" si="1143"/>
        <v>0</v>
      </c>
      <c r="G14609" s="5">
        <f>data!D14607</f>
        <v>38844.439766645402</v>
      </c>
      <c r="H14609" s="7">
        <f>data!L14607</f>
        <v>2.5088943268327099E-2</v>
      </c>
      <c r="I14609" s="8">
        <f>data!M14607</f>
        <v>1.044391121775645</v>
      </c>
      <c r="J14609" s="7" t="str">
        <f>data!N14607</f>
        <v>T</v>
      </c>
      <c r="K14609" s="8">
        <f t="shared" si="1144"/>
        <v>1.0884785598763536</v>
      </c>
      <c r="L14609" s="6">
        <f>G14609*(I14609-K14609)^2</f>
        <v>75.502022965531765</v>
      </c>
    </row>
    <row r="14610" spans="1:12" x14ac:dyDescent="0.3">
      <c r="A14610" s="3">
        <f>data!A14608</f>
        <v>14607</v>
      </c>
      <c r="B14610" s="3">
        <f>data!B14608</f>
        <v>3</v>
      </c>
      <c r="C14610" s="3">
        <f t="shared" si="1140"/>
        <v>0</v>
      </c>
      <c r="D14610" s="3">
        <f t="shared" si="1141"/>
        <v>0</v>
      </c>
      <c r="E14610" s="3">
        <f t="shared" si="1142"/>
        <v>1</v>
      </c>
      <c r="F14610" s="3">
        <f t="shared" si="1143"/>
        <v>0</v>
      </c>
      <c r="G14610" s="5">
        <f>data!D14608</f>
        <v>40722.810221075997</v>
      </c>
      <c r="H14610" s="7">
        <f>data!L14608</f>
        <v>-1.7748340227388699E-3</v>
      </c>
      <c r="I14610" s="8">
        <f>data!M14608</f>
        <v>0.94843187208995872</v>
      </c>
      <c r="J14610" s="7" t="str">
        <f>data!N14608</f>
        <v>V</v>
      </c>
      <c r="K14610" s="8">
        <f t="shared" si="1144"/>
        <v>1.0415915453416946</v>
      </c>
      <c r="L14610" s="6">
        <f>G14610*(I14610-K14610)^2</f>
        <v>353.42205974859644</v>
      </c>
    </row>
    <row r="14611" spans="1:12" x14ac:dyDescent="0.3">
      <c r="A14611" s="3">
        <f>data!A14609</f>
        <v>14608</v>
      </c>
      <c r="B14611" s="3">
        <f>data!B14609</f>
        <v>3</v>
      </c>
      <c r="C14611" s="3">
        <f t="shared" si="1140"/>
        <v>0</v>
      </c>
      <c r="D14611" s="3">
        <f t="shared" si="1141"/>
        <v>0</v>
      </c>
      <c r="E14611" s="3">
        <f t="shared" si="1142"/>
        <v>1</v>
      </c>
      <c r="F14611" s="3">
        <f t="shared" si="1143"/>
        <v>0</v>
      </c>
      <c r="G14611" s="5">
        <f>data!D14609</f>
        <v>32304.970161832902</v>
      </c>
      <c r="H14611" s="7">
        <f>data!L14609</f>
        <v>3.4862996902882401E-2</v>
      </c>
      <c r="I14611" s="8">
        <f>data!M14609</f>
        <v>1.0533132151389413</v>
      </c>
      <c r="J14611" s="7" t="str">
        <f>data!N14609</f>
        <v>T</v>
      </c>
      <c r="K14611" s="8">
        <f t="shared" si="1144"/>
        <v>1.1060565707681864</v>
      </c>
      <c r="L14611" s="6">
        <f>G14611*(I14611-K14611)^2</f>
        <v>89.867954788131726</v>
      </c>
    </row>
    <row r="14612" spans="1:12" x14ac:dyDescent="0.3">
      <c r="A14612" s="3">
        <f>data!A14610</f>
        <v>14609</v>
      </c>
      <c r="B14612" s="3">
        <f>data!B14610</f>
        <v>3</v>
      </c>
      <c r="C14612" s="3">
        <f t="shared" si="1140"/>
        <v>0</v>
      </c>
      <c r="D14612" s="3">
        <f t="shared" si="1141"/>
        <v>0</v>
      </c>
      <c r="E14612" s="3">
        <f t="shared" si="1142"/>
        <v>1</v>
      </c>
      <c r="F14612" s="3">
        <f t="shared" si="1143"/>
        <v>0</v>
      </c>
      <c r="G14612" s="5">
        <f>data!D14610</f>
        <v>26526.8101420403</v>
      </c>
      <c r="H14612" s="7">
        <f>data!L14610</f>
        <v>1.7077977682651499E-2</v>
      </c>
      <c r="I14612" s="8">
        <f>data!M14610</f>
        <v>1.1306731647883035</v>
      </c>
      <c r="J14612" s="7" t="str">
        <f>data!N14610</f>
        <v>V</v>
      </c>
      <c r="K14612" s="8">
        <f t="shared" si="1144"/>
        <v>1.0742798658285837</v>
      </c>
      <c r="L14612" s="6">
        <f>G14612*(I14612-K14612)^2</f>
        <v>84.360672165798263</v>
      </c>
    </row>
    <row r="14613" spans="1:12" x14ac:dyDescent="0.3">
      <c r="A14613" s="3">
        <f>data!A14611</f>
        <v>14610</v>
      </c>
      <c r="B14613" s="3">
        <f>data!B14611</f>
        <v>3</v>
      </c>
      <c r="C14613" s="3">
        <f t="shared" si="1140"/>
        <v>0</v>
      </c>
      <c r="D14613" s="3">
        <f t="shared" si="1141"/>
        <v>0</v>
      </c>
      <c r="E14613" s="3">
        <f t="shared" si="1142"/>
        <v>1</v>
      </c>
      <c r="F14613" s="3">
        <f t="shared" si="1143"/>
        <v>0</v>
      </c>
      <c r="G14613" s="5">
        <f>data!D14611</f>
        <v>30361.530143260999</v>
      </c>
      <c r="H14613" s="7">
        <f>data!L14611</f>
        <v>0.14066285637886999</v>
      </c>
      <c r="I14613" s="8">
        <f>data!M14611</f>
        <v>1.1021333333333334</v>
      </c>
      <c r="J14613" s="7" t="str">
        <f>data!N14611</f>
        <v>T</v>
      </c>
      <c r="K14613" s="8">
        <f t="shared" si="1144"/>
        <v>1.3154938322558936</v>
      </c>
      <c r="L14613" s="6">
        <f>G14613*(I14613-K14613)^2</f>
        <v>1382.1389041711416</v>
      </c>
    </row>
    <row r="14614" spans="1:12" x14ac:dyDescent="0.3">
      <c r="A14614" s="3">
        <f>data!A14612</f>
        <v>14611</v>
      </c>
      <c r="B14614" s="3">
        <f>data!B14612</f>
        <v>3</v>
      </c>
      <c r="C14614" s="3">
        <f t="shared" si="1140"/>
        <v>0</v>
      </c>
      <c r="D14614" s="3">
        <f t="shared" si="1141"/>
        <v>0</v>
      </c>
      <c r="E14614" s="3">
        <f t="shared" si="1142"/>
        <v>1</v>
      </c>
      <c r="F14614" s="3">
        <f t="shared" si="1143"/>
        <v>0</v>
      </c>
      <c r="G14614" s="5">
        <f>data!D14612</f>
        <v>17573.0301722884</v>
      </c>
      <c r="H14614" s="7">
        <f>data!L14612</f>
        <v>4.5602189641026698E-2</v>
      </c>
      <c r="I14614" s="8">
        <f>data!M14612</f>
        <v>1.1071330212062793</v>
      </c>
      <c r="J14614" s="7" t="str">
        <f>data!N14612</f>
        <v>T</v>
      </c>
      <c r="K14614" s="8">
        <f t="shared" si="1144"/>
        <v>1.1256977961441277</v>
      </c>
      <c r="L14614" s="6">
        <f>G14614*(I14614-K14614)^2</f>
        <v>6.0565601109322333</v>
      </c>
    </row>
    <row r="14615" spans="1:12" x14ac:dyDescent="0.3">
      <c r="A14615" s="3">
        <f>data!A14613</f>
        <v>14612</v>
      </c>
      <c r="B14615" s="3">
        <f>data!B14613</f>
        <v>3</v>
      </c>
      <c r="C14615" s="3">
        <f t="shared" si="1140"/>
        <v>0</v>
      </c>
      <c r="D14615" s="3">
        <f t="shared" si="1141"/>
        <v>0</v>
      </c>
      <c r="E14615" s="3">
        <f t="shared" si="1142"/>
        <v>1</v>
      </c>
      <c r="F14615" s="3">
        <f t="shared" si="1143"/>
        <v>0</v>
      </c>
      <c r="G14615" s="5">
        <f>data!D14613</f>
        <v>34333.5403817892</v>
      </c>
      <c r="H14615" s="7">
        <f>data!L14613</f>
        <v>4.5815981258951902E-3</v>
      </c>
      <c r="I14615" s="8">
        <f>data!M14613</f>
        <v>0.91563970423481966</v>
      </c>
      <c r="J14615" s="7" t="str">
        <f>data!N14613</f>
        <v>T</v>
      </c>
      <c r="K14615" s="8">
        <f t="shared" si="1144"/>
        <v>1.0525000929610846</v>
      </c>
      <c r="L14615" s="6">
        <f>G14615*(I14615-K14615)^2</f>
        <v>643.09351092196061</v>
      </c>
    </row>
    <row r="14616" spans="1:12" x14ac:dyDescent="0.3">
      <c r="A14616" s="3">
        <f>data!A14614</f>
        <v>14613</v>
      </c>
      <c r="B14616" s="3">
        <f>data!B14614</f>
        <v>3</v>
      </c>
      <c r="C14616" s="3">
        <f t="shared" si="1140"/>
        <v>0</v>
      </c>
      <c r="D14616" s="3">
        <f t="shared" si="1141"/>
        <v>0</v>
      </c>
      <c r="E14616" s="3">
        <f t="shared" si="1142"/>
        <v>1</v>
      </c>
      <c r="F14616" s="3">
        <f t="shared" si="1143"/>
        <v>0</v>
      </c>
      <c r="G14616" s="5">
        <f>data!D14614</f>
        <v>28496.140345215801</v>
      </c>
      <c r="H14616" s="7">
        <f>data!L14614</f>
        <v>3.5063731853155901E-2</v>
      </c>
      <c r="I14616" s="8">
        <f>data!M14614</f>
        <v>1.1843680634963341</v>
      </c>
      <c r="J14616" s="7" t="str">
        <f>data!N14614</f>
        <v>V</v>
      </c>
      <c r="K14616" s="8">
        <f t="shared" si="1144"/>
        <v>1.1064205390504549</v>
      </c>
      <c r="L14616" s="6">
        <f>G14616*(I14616-K14616)^2</f>
        <v>173.1373216118848</v>
      </c>
    </row>
    <row r="14617" spans="1:12" x14ac:dyDescent="0.3">
      <c r="A14617" s="3">
        <f>data!A14615</f>
        <v>14614</v>
      </c>
      <c r="B14617" s="3">
        <f>data!B14615</f>
        <v>3</v>
      </c>
      <c r="C14617" s="3">
        <f t="shared" si="1140"/>
        <v>0</v>
      </c>
      <c r="D14617" s="3">
        <f t="shared" si="1141"/>
        <v>0</v>
      </c>
      <c r="E14617" s="3">
        <f t="shared" si="1142"/>
        <v>1</v>
      </c>
      <c r="F14617" s="3">
        <f t="shared" si="1143"/>
        <v>0</v>
      </c>
      <c r="G14617" s="5">
        <f>data!D14615</f>
        <v>13115.455163195749</v>
      </c>
      <c r="H14617" s="7">
        <f>data!L14615</f>
        <v>2.16468090622891E-2</v>
      </c>
      <c r="I14617" s="8">
        <f>data!M14615</f>
        <v>1.0429841177327699</v>
      </c>
      <c r="J14617" s="7" t="str">
        <f>data!N14615</f>
        <v>T</v>
      </c>
      <c r="K14617" s="8">
        <f t="shared" si="1144"/>
        <v>1.0823548457937699</v>
      </c>
      <c r="L14617" s="6">
        <f>G14617*(I14617-K14617)^2</f>
        <v>20.329666728553974</v>
      </c>
    </row>
    <row r="14618" spans="1:12" x14ac:dyDescent="0.3">
      <c r="A14618" s="3">
        <f>data!A14616</f>
        <v>14615</v>
      </c>
      <c r="B14618" s="3">
        <f>data!B14616</f>
        <v>3</v>
      </c>
      <c r="C14618" s="3">
        <f t="shared" si="1140"/>
        <v>0</v>
      </c>
      <c r="D14618" s="3">
        <f t="shared" si="1141"/>
        <v>0</v>
      </c>
      <c r="E14618" s="3">
        <f t="shared" si="1142"/>
        <v>1</v>
      </c>
      <c r="F14618" s="3">
        <f t="shared" si="1143"/>
        <v>0</v>
      </c>
      <c r="G14618" s="5">
        <f>data!D14616</f>
        <v>12731.995147883899</v>
      </c>
      <c r="H14618" s="7">
        <f>data!L14616</f>
        <v>3.74832368172528E-3</v>
      </c>
      <c r="I14618" s="8">
        <f>data!M14616</f>
        <v>1.0974229107701474</v>
      </c>
      <c r="J14618" s="7" t="str">
        <f>data!N14616</f>
        <v>T</v>
      </c>
      <c r="K14618" s="8">
        <f t="shared" si="1144"/>
        <v>1.0510635936496868</v>
      </c>
      <c r="L14618" s="6">
        <f>G14618*(I14618-K14618)^2</f>
        <v>27.363429338200614</v>
      </c>
    </row>
    <row r="14619" spans="1:12" x14ac:dyDescent="0.3">
      <c r="A14619" s="3">
        <f>data!A14617</f>
        <v>14616</v>
      </c>
      <c r="B14619" s="3">
        <f>data!B14617</f>
        <v>3</v>
      </c>
      <c r="C14619" s="3">
        <f t="shared" si="1140"/>
        <v>0</v>
      </c>
      <c r="D14619" s="3">
        <f t="shared" si="1141"/>
        <v>0</v>
      </c>
      <c r="E14619" s="3">
        <f t="shared" si="1142"/>
        <v>1</v>
      </c>
      <c r="F14619" s="3">
        <f t="shared" si="1143"/>
        <v>0</v>
      </c>
      <c r="G14619" s="5">
        <f>data!D14617</f>
        <v>19074.690232336499</v>
      </c>
      <c r="H14619" s="7">
        <f>data!L14617</f>
        <v>4.2833876268484103E-2</v>
      </c>
      <c r="I14619" s="8">
        <f>data!M14617</f>
        <v>1.0032032032032032</v>
      </c>
      <c r="J14619" s="7" t="str">
        <f>data!N14617</f>
        <v>V</v>
      </c>
      <c r="K14619" s="8">
        <f t="shared" si="1144"/>
        <v>1.1206016260738425</v>
      </c>
      <c r="L14619" s="6">
        <f>G14619*(I14619-K14619)^2</f>
        <v>262.8948140460414</v>
      </c>
    </row>
    <row r="14620" spans="1:12" x14ac:dyDescent="0.3">
      <c r="A14620" s="3">
        <f>data!A14618</f>
        <v>14617</v>
      </c>
      <c r="B14620" s="3">
        <f>data!B14618</f>
        <v>3</v>
      </c>
      <c r="C14620" s="3">
        <f t="shared" si="1140"/>
        <v>0</v>
      </c>
      <c r="D14620" s="3">
        <f t="shared" si="1141"/>
        <v>0</v>
      </c>
      <c r="E14620" s="3">
        <f t="shared" si="1142"/>
        <v>1</v>
      </c>
      <c r="F14620" s="3">
        <f t="shared" si="1143"/>
        <v>0</v>
      </c>
      <c r="G14620" s="5">
        <f>data!D14618</f>
        <v>31537.230350673199</v>
      </c>
      <c r="H14620" s="7">
        <f>data!L14618</f>
        <v>3.77851364989963E-2</v>
      </c>
      <c r="I14620" s="8">
        <f>data!M14618</f>
        <v>1.0775601499214122</v>
      </c>
      <c r="J14620" s="7" t="str">
        <f>data!N14618</f>
        <v>T</v>
      </c>
      <c r="K14620" s="8">
        <f t="shared" si="1144"/>
        <v>1.1113667662008502</v>
      </c>
      <c r="L14620" s="6">
        <f>G14620*(I14620-K14620)^2</f>
        <v>36.0435001794702</v>
      </c>
    </row>
    <row r="14621" spans="1:12" x14ac:dyDescent="0.3">
      <c r="A14621" s="3">
        <f>data!A14619</f>
        <v>14618</v>
      </c>
      <c r="B14621" s="3">
        <f>data!B14619</f>
        <v>3</v>
      </c>
      <c r="C14621" s="3">
        <f t="shared" si="1140"/>
        <v>0</v>
      </c>
      <c r="D14621" s="3">
        <f t="shared" si="1141"/>
        <v>0</v>
      </c>
      <c r="E14621" s="3">
        <f t="shared" si="1142"/>
        <v>1</v>
      </c>
      <c r="F14621" s="3">
        <f t="shared" si="1143"/>
        <v>0</v>
      </c>
      <c r="G14621" s="5">
        <f>data!D14619</f>
        <v>16580.415193412449</v>
      </c>
      <c r="H14621" s="7">
        <f>data!L14619</f>
        <v>3.7000376453871303E-2</v>
      </c>
      <c r="I14621" s="8">
        <f>data!M14619</f>
        <v>1.1546024262634393</v>
      </c>
      <c r="J14621" s="7" t="str">
        <f>data!N14619</f>
        <v>T</v>
      </c>
      <c r="K14621" s="8">
        <f t="shared" si="1144"/>
        <v>1.1099381789531835</v>
      </c>
      <c r="L14621" s="6">
        <f>G14621*(I14621-K14621)^2</f>
        <v>33.076187164843816</v>
      </c>
    </row>
    <row r="14622" spans="1:12" x14ac:dyDescent="0.3">
      <c r="A14622" s="3">
        <f>data!A14620</f>
        <v>14619</v>
      </c>
      <c r="B14622" s="3">
        <f>data!B14620</f>
        <v>3</v>
      </c>
      <c r="C14622" s="3">
        <f t="shared" si="1140"/>
        <v>0</v>
      </c>
      <c r="D14622" s="3">
        <f t="shared" si="1141"/>
        <v>0</v>
      </c>
      <c r="E14622" s="3">
        <f t="shared" si="1142"/>
        <v>1</v>
      </c>
      <c r="F14622" s="3">
        <f t="shared" si="1143"/>
        <v>0</v>
      </c>
      <c r="G14622" s="5">
        <f>data!D14620</f>
        <v>11840.97999999985</v>
      </c>
      <c r="H14622" s="7">
        <f>data!L14620</f>
        <v>2.5415172973807802E-2</v>
      </c>
      <c r="I14622" s="8">
        <f>data!M14620</f>
        <v>1.0642320642320642</v>
      </c>
      <c r="J14622" s="7" t="str">
        <f>data!N14620</f>
        <v>V</v>
      </c>
      <c r="K14622" s="8">
        <f t="shared" si="1144"/>
        <v>1.089060731798597</v>
      </c>
      <c r="L14622" s="6">
        <f>G14622*(I14622-K14622)^2</f>
        <v>7.2995228937304395</v>
      </c>
    </row>
    <row r="14623" spans="1:12" x14ac:dyDescent="0.3">
      <c r="A14623" s="3">
        <f>data!A14621</f>
        <v>14620</v>
      </c>
      <c r="B14623" s="3">
        <f>data!B14621</f>
        <v>3</v>
      </c>
      <c r="C14623" s="3">
        <f t="shared" si="1140"/>
        <v>0</v>
      </c>
      <c r="D14623" s="3">
        <f t="shared" si="1141"/>
        <v>0</v>
      </c>
      <c r="E14623" s="3">
        <f t="shared" si="1142"/>
        <v>1</v>
      </c>
      <c r="F14623" s="3">
        <f t="shared" si="1143"/>
        <v>0</v>
      </c>
      <c r="G14623" s="5">
        <f>data!D14621</f>
        <v>4691.7899994850204</v>
      </c>
      <c r="H14623" s="7">
        <f>data!L14621</f>
        <v>-2.3591431091726299E-3</v>
      </c>
      <c r="I14623" s="8">
        <f>data!M14621</f>
        <v>2.6992221261884182</v>
      </c>
      <c r="J14623" s="7" t="str">
        <f>data!N14621</f>
        <v>T</v>
      </c>
      <c r="K14623" s="8">
        <f t="shared" si="1144"/>
        <v>1.0405944793670412</v>
      </c>
      <c r="L14623" s="6">
        <f>G14623*(I14623-K14623)^2</f>
        <v>12907.328566387025</v>
      </c>
    </row>
    <row r="14624" spans="1:12" x14ac:dyDescent="0.3">
      <c r="A14624" s="3">
        <f>data!A14622</f>
        <v>14621</v>
      </c>
      <c r="B14624" s="3">
        <f>data!B14622</f>
        <v>3</v>
      </c>
      <c r="C14624" s="3">
        <f t="shared" si="1140"/>
        <v>0</v>
      </c>
      <c r="D14624" s="3">
        <f t="shared" si="1141"/>
        <v>0</v>
      </c>
      <c r="E14624" s="3">
        <f t="shared" si="1142"/>
        <v>1</v>
      </c>
      <c r="F14624" s="3">
        <f t="shared" si="1143"/>
        <v>0</v>
      </c>
      <c r="G14624" s="5">
        <f>data!D14622</f>
        <v>19849.119999051101</v>
      </c>
      <c r="H14624" s="7">
        <f>data!L14622</f>
        <v>3.1363189917172601E-2</v>
      </c>
      <c r="I14624" s="8">
        <f>data!M14622</f>
        <v>1.0740740740740742</v>
      </c>
      <c r="J14624" s="7" t="str">
        <f>data!N14622</f>
        <v>T</v>
      </c>
      <c r="K14624" s="8">
        <f t="shared" si="1144"/>
        <v>1.0997300031557249</v>
      </c>
      <c r="L14624" s="6">
        <f>G14624*(I14624-K14624)^2</f>
        <v>13.065220696179418</v>
      </c>
    </row>
    <row r="14625" spans="1:12" x14ac:dyDescent="0.3">
      <c r="A14625" s="3">
        <f>data!A14623</f>
        <v>14622</v>
      </c>
      <c r="B14625" s="3">
        <f>data!B14623</f>
        <v>3</v>
      </c>
      <c r="C14625" s="3">
        <f t="shared" si="1140"/>
        <v>0</v>
      </c>
      <c r="D14625" s="3">
        <f t="shared" si="1141"/>
        <v>0</v>
      </c>
      <c r="E14625" s="3">
        <f t="shared" si="1142"/>
        <v>1</v>
      </c>
      <c r="F14625" s="3">
        <f t="shared" si="1143"/>
        <v>0</v>
      </c>
      <c r="G14625" s="5">
        <f>data!D14623</f>
        <v>25658.3700013161</v>
      </c>
      <c r="H14625" s="7">
        <f>data!L14623</f>
        <v>2.55320766604177E-2</v>
      </c>
      <c r="I14625" s="8">
        <f>data!M14623</f>
        <v>1.0236929704327393</v>
      </c>
      <c r="J14625" s="7" t="str">
        <f>data!N14623</f>
        <v>V</v>
      </c>
      <c r="K14625" s="8">
        <f t="shared" si="1144"/>
        <v>1.0892694275808861</v>
      </c>
      <c r="L14625" s="6">
        <f>G14625*(I14625-K14625)^2</f>
        <v>110.33796320849224</v>
      </c>
    </row>
    <row r="14626" spans="1:12" x14ac:dyDescent="0.3">
      <c r="A14626" s="3">
        <f>data!A14624</f>
        <v>14623</v>
      </c>
      <c r="B14626" s="3">
        <f>data!B14624</f>
        <v>3</v>
      </c>
      <c r="C14626" s="3">
        <f t="shared" si="1140"/>
        <v>0</v>
      </c>
      <c r="D14626" s="3">
        <f t="shared" si="1141"/>
        <v>0</v>
      </c>
      <c r="E14626" s="3">
        <f t="shared" si="1142"/>
        <v>1</v>
      </c>
      <c r="F14626" s="3">
        <f t="shared" si="1143"/>
        <v>0</v>
      </c>
      <c r="G14626" s="5">
        <f>data!D14624</f>
        <v>12088.474999546999</v>
      </c>
      <c r="H14626" s="7">
        <f>data!L14624</f>
        <v>6.3268595420838299E-3</v>
      </c>
      <c r="I14626" s="8">
        <f>data!M14624</f>
        <v>0.93565073453341607</v>
      </c>
      <c r="J14626" s="7" t="str">
        <f>data!N14624</f>
        <v>T</v>
      </c>
      <c r="K14626" s="8">
        <f t="shared" si="1144"/>
        <v>1.0555151511661902</v>
      </c>
      <c r="L14626" s="6">
        <f>G14626*(I14626-K14626)^2</f>
        <v>173.6809031392776</v>
      </c>
    </row>
    <row r="14627" spans="1:12" x14ac:dyDescent="0.3">
      <c r="A14627" s="3">
        <f>data!A14625</f>
        <v>14624</v>
      </c>
      <c r="B14627" s="3">
        <f>data!B14625</f>
        <v>3</v>
      </c>
      <c r="C14627" s="3">
        <f t="shared" si="1140"/>
        <v>0</v>
      </c>
      <c r="D14627" s="3">
        <f t="shared" si="1141"/>
        <v>0</v>
      </c>
      <c r="E14627" s="3">
        <f t="shared" si="1142"/>
        <v>1</v>
      </c>
      <c r="F14627" s="3">
        <f t="shared" si="1143"/>
        <v>0</v>
      </c>
      <c r="G14627" s="5">
        <f>data!D14625</f>
        <v>11250.305002212501</v>
      </c>
      <c r="H14627" s="7">
        <f>data!L14625</f>
        <v>-5.5704969522838302E-3</v>
      </c>
      <c r="I14627" s="8">
        <f>data!M14625</f>
        <v>0.88981016801221902</v>
      </c>
      <c r="J14627" s="7" t="str">
        <f>data!N14625</f>
        <v>T</v>
      </c>
      <c r="K14627" s="8">
        <f t="shared" si="1144"/>
        <v>1.0351316332247633</v>
      </c>
      <c r="L14627" s="6">
        <f>G14627*(I14627-K14627)^2</f>
        <v>237.58763396644918</v>
      </c>
    </row>
    <row r="14628" spans="1:12" x14ac:dyDescent="0.3">
      <c r="A14628" s="3">
        <f>data!A14626</f>
        <v>14625</v>
      </c>
      <c r="B14628" s="3">
        <f>data!B14626</f>
        <v>3</v>
      </c>
      <c r="C14628" s="3">
        <f t="shared" si="1140"/>
        <v>0</v>
      </c>
      <c r="D14628" s="3">
        <f t="shared" si="1141"/>
        <v>0</v>
      </c>
      <c r="E14628" s="3">
        <f t="shared" si="1142"/>
        <v>1</v>
      </c>
      <c r="F14628" s="3">
        <f t="shared" si="1143"/>
        <v>0</v>
      </c>
      <c r="G14628" s="5">
        <f>data!D14626</f>
        <v>21305.929998636198</v>
      </c>
      <c r="H14628" s="7">
        <f>data!L14626</f>
        <v>2.0605985641410099E-2</v>
      </c>
      <c r="I14628" s="8">
        <f>data!M14626</f>
        <v>1.1253851623607489</v>
      </c>
      <c r="J14628" s="7" t="str">
        <f>data!N14626</f>
        <v>T</v>
      </c>
      <c r="K14628" s="8">
        <f t="shared" si="1144"/>
        <v>1.0805099659416124</v>
      </c>
      <c r="L14628" s="6">
        <f>G14628*(I14628-K14628)^2</f>
        <v>42.905525034822332</v>
      </c>
    </row>
    <row r="14629" spans="1:12" x14ac:dyDescent="0.3">
      <c r="A14629" s="3">
        <f>data!A14627</f>
        <v>14626</v>
      </c>
      <c r="B14629" s="3">
        <f>data!B14627</f>
        <v>3</v>
      </c>
      <c r="C14629" s="3">
        <f t="shared" si="1140"/>
        <v>0</v>
      </c>
      <c r="D14629" s="3">
        <f t="shared" si="1141"/>
        <v>0</v>
      </c>
      <c r="E14629" s="3">
        <f t="shared" si="1142"/>
        <v>1</v>
      </c>
      <c r="F14629" s="3">
        <f t="shared" si="1143"/>
        <v>0</v>
      </c>
      <c r="G14629" s="5">
        <f>data!D14627</f>
        <v>13234.975</v>
      </c>
      <c r="H14629" s="7">
        <f>data!L14627</f>
        <v>6.1348992419884996E-3</v>
      </c>
      <c r="I14629" s="8">
        <f>data!M14627</f>
        <v>0.93680297397769519</v>
      </c>
      <c r="J14629" s="7" t="str">
        <f>data!N14627</f>
        <v>T</v>
      </c>
      <c r="K14629" s="8">
        <f t="shared" si="1144"/>
        <v>1.0551831043427904</v>
      </c>
      <c r="L14629" s="6">
        <f>G14629*(I14629-K14629)^2</f>
        <v>185.47302408929392</v>
      </c>
    </row>
    <row r="14630" spans="1:12" x14ac:dyDescent="0.3">
      <c r="A14630" s="3">
        <f>data!A14628</f>
        <v>14627</v>
      </c>
      <c r="B14630" s="3">
        <f>data!B14628</f>
        <v>3</v>
      </c>
      <c r="C14630" s="3">
        <f t="shared" si="1140"/>
        <v>0</v>
      </c>
      <c r="D14630" s="3">
        <f t="shared" si="1141"/>
        <v>0</v>
      </c>
      <c r="E14630" s="3">
        <f t="shared" si="1142"/>
        <v>1</v>
      </c>
      <c r="F14630" s="3">
        <f t="shared" si="1143"/>
        <v>0</v>
      </c>
      <c r="G14630" s="5">
        <f>data!D14628</f>
        <v>21435.26</v>
      </c>
      <c r="H14630" s="7">
        <f>data!L14628</f>
        <v>-6.1683075660312198E-3</v>
      </c>
      <c r="I14630" s="8">
        <f>data!M14628</f>
        <v>0.7580872011251758</v>
      </c>
      <c r="J14630" s="7" t="str">
        <f>data!N14628</f>
        <v>V</v>
      </c>
      <c r="K14630" s="8">
        <f t="shared" si="1144"/>
        <v>1.0341178660907475</v>
      </c>
      <c r="L14630" s="6">
        <f>G14630*(I14630-K14630)^2</f>
        <v>1633.2152218699109</v>
      </c>
    </row>
    <row r="14631" spans="1:12" x14ac:dyDescent="0.3">
      <c r="A14631" s="3">
        <f>data!A14629</f>
        <v>14628</v>
      </c>
      <c r="B14631" s="3">
        <f>data!B14629</f>
        <v>3</v>
      </c>
      <c r="C14631" s="3">
        <f t="shared" si="1140"/>
        <v>0</v>
      </c>
      <c r="D14631" s="3">
        <f t="shared" si="1141"/>
        <v>0</v>
      </c>
      <c r="E14631" s="3">
        <f t="shared" si="1142"/>
        <v>1</v>
      </c>
      <c r="F14631" s="3">
        <f t="shared" si="1143"/>
        <v>0</v>
      </c>
      <c r="G14631" s="5">
        <f>data!D14629</f>
        <v>17730.915000000001</v>
      </c>
      <c r="H14631" s="7">
        <f>data!L14629</f>
        <v>3.67001051672398E-3</v>
      </c>
      <c r="I14631" s="8">
        <f>data!M14629</f>
        <v>0.99357051007286756</v>
      </c>
      <c r="J14631" s="7" t="str">
        <f>data!N14629</f>
        <v>V</v>
      </c>
      <c r="K14631" s="8">
        <f t="shared" si="1144"/>
        <v>1.0509286887713045</v>
      </c>
      <c r="L14631" s="6">
        <f>G14631*(I14631-K14631)^2</f>
        <v>58.33401287966759</v>
      </c>
    </row>
    <row r="14632" spans="1:12" x14ac:dyDescent="0.3">
      <c r="A14632" s="3">
        <f>data!A14630</f>
        <v>14629</v>
      </c>
      <c r="B14632" s="3">
        <f>data!B14630</f>
        <v>3</v>
      </c>
      <c r="C14632" s="3">
        <f t="shared" si="1140"/>
        <v>0</v>
      </c>
      <c r="D14632" s="3">
        <f t="shared" si="1141"/>
        <v>0</v>
      </c>
      <c r="E14632" s="3">
        <f t="shared" si="1142"/>
        <v>1</v>
      </c>
      <c r="F14632" s="3">
        <f t="shared" si="1143"/>
        <v>0</v>
      </c>
      <c r="G14632" s="5">
        <f>data!D14630</f>
        <v>17365.7</v>
      </c>
      <c r="H14632" s="7">
        <f>data!L14630</f>
        <v>1.8046371109276299E-3</v>
      </c>
      <c r="I14632" s="8">
        <f>data!M14630</f>
        <v>1.0955690703735881</v>
      </c>
      <c r="J14632" s="7" t="str">
        <f>data!N14630</f>
        <v>T</v>
      </c>
      <c r="K14632" s="8">
        <f t="shared" si="1144"/>
        <v>1.0477204473518955</v>
      </c>
      <c r="L14632" s="6">
        <f>G14632*(I14632-K14632)^2</f>
        <v>39.758609084383671</v>
      </c>
    </row>
    <row r="14633" spans="1:12" x14ac:dyDescent="0.3">
      <c r="A14633" s="3">
        <f>data!A14631</f>
        <v>14630</v>
      </c>
      <c r="B14633" s="3">
        <f>data!B14631</f>
        <v>3</v>
      </c>
      <c r="C14633" s="3">
        <f t="shared" si="1140"/>
        <v>0</v>
      </c>
      <c r="D14633" s="3">
        <f t="shared" si="1141"/>
        <v>0</v>
      </c>
      <c r="E14633" s="3">
        <f t="shared" si="1142"/>
        <v>1</v>
      </c>
      <c r="F14633" s="3">
        <f t="shared" si="1143"/>
        <v>0</v>
      </c>
      <c r="G14633" s="5">
        <f>data!D14631</f>
        <v>37346.11</v>
      </c>
      <c r="H14633" s="7">
        <f>data!L14631</f>
        <v>-3.03309091918118E-3</v>
      </c>
      <c r="I14633" s="8">
        <f>data!M14631</f>
        <v>1.096898439083722</v>
      </c>
      <c r="J14633" s="7" t="str">
        <f>data!N14631</f>
        <v>T</v>
      </c>
      <c r="K14633" s="8">
        <f t="shared" si="1144"/>
        <v>1.0394456389772475</v>
      </c>
      <c r="L14633" s="6">
        <f>G14633*(I14633-K14633)^2</f>
        <v>123.27294516048914</v>
      </c>
    </row>
    <row r="14634" spans="1:12" x14ac:dyDescent="0.3">
      <c r="A14634" s="3">
        <f>data!A14632</f>
        <v>14631</v>
      </c>
      <c r="B14634" s="3">
        <f>data!B14632</f>
        <v>3</v>
      </c>
      <c r="C14634" s="3">
        <f t="shared" si="1140"/>
        <v>0</v>
      </c>
      <c r="D14634" s="3">
        <f t="shared" si="1141"/>
        <v>0</v>
      </c>
      <c r="E14634" s="3">
        <f t="shared" si="1142"/>
        <v>1</v>
      </c>
      <c r="F14634" s="3">
        <f t="shared" si="1143"/>
        <v>0</v>
      </c>
      <c r="G14634" s="5">
        <f>data!D14632</f>
        <v>29189.305</v>
      </c>
      <c r="H14634" s="7">
        <f>data!L14632</f>
        <v>-2.2120618485357E-3</v>
      </c>
      <c r="I14634" s="8">
        <f>data!M14632</f>
        <v>0.81809883948363538</v>
      </c>
      <c r="J14634" s="7" t="str">
        <f>data!N14632</f>
        <v>T</v>
      </c>
      <c r="K14634" s="8">
        <f t="shared" si="1144"/>
        <v>1.0408453691456061</v>
      </c>
      <c r="L14634" s="6">
        <f>G14634*(I14634-K14634)^2</f>
        <v>1448.2570378161595</v>
      </c>
    </row>
    <row r="14635" spans="1:12" x14ac:dyDescent="0.3">
      <c r="A14635" s="3">
        <f>data!A14633</f>
        <v>14632</v>
      </c>
      <c r="B14635" s="3">
        <f>data!B14633</f>
        <v>3</v>
      </c>
      <c r="C14635" s="3">
        <f t="shared" si="1140"/>
        <v>0</v>
      </c>
      <c r="D14635" s="3">
        <f t="shared" si="1141"/>
        <v>0</v>
      </c>
      <c r="E14635" s="3">
        <f t="shared" si="1142"/>
        <v>1</v>
      </c>
      <c r="F14635" s="3">
        <f t="shared" si="1143"/>
        <v>0</v>
      </c>
      <c r="G14635" s="5">
        <f>data!D14633</f>
        <v>39889.580217838302</v>
      </c>
      <c r="H14635" s="7">
        <f>data!L14633</f>
        <v>9.7438283148273797E-2</v>
      </c>
      <c r="I14635" s="8">
        <f>data!M14633</f>
        <v>1.1448151487826872</v>
      </c>
      <c r="J14635" s="7" t="str">
        <f>data!N14633</f>
        <v>T</v>
      </c>
      <c r="K14635" s="8">
        <f t="shared" si="1144"/>
        <v>1.2255196629830565</v>
      </c>
      <c r="L14635" s="6">
        <f>G14635*(I14635-K14635)^2</f>
        <v>259.80955631236066</v>
      </c>
    </row>
    <row r="14636" spans="1:12" x14ac:dyDescent="0.3">
      <c r="A14636" s="3">
        <f>data!A14634</f>
        <v>14633</v>
      </c>
      <c r="B14636" s="3">
        <f>data!B14634</f>
        <v>3</v>
      </c>
      <c r="C14636" s="3">
        <f t="shared" si="1140"/>
        <v>0</v>
      </c>
      <c r="D14636" s="3">
        <f t="shared" si="1141"/>
        <v>0</v>
      </c>
      <c r="E14636" s="3">
        <f t="shared" si="1142"/>
        <v>1</v>
      </c>
      <c r="F14636" s="3">
        <f t="shared" si="1143"/>
        <v>0</v>
      </c>
      <c r="G14636" s="5">
        <f>data!D14634</f>
        <v>36626.700216293299</v>
      </c>
      <c r="H14636" s="7">
        <f>data!L14634</f>
        <v>2.6334403239299201E-3</v>
      </c>
      <c r="I14636" s="8">
        <f>data!M14634</f>
        <v>0.99304943710230054</v>
      </c>
      <c r="J14636" s="7" t="str">
        <f>data!N14634</f>
        <v>T</v>
      </c>
      <c r="K14636" s="8">
        <f t="shared" si="1144"/>
        <v>1.0491446887991076</v>
      </c>
      <c r="L14636" s="6">
        <f>G14636*(I14636-K14636)^2</f>
        <v>115.25240478669518</v>
      </c>
    </row>
    <row r="14637" spans="1:12" x14ac:dyDescent="0.3">
      <c r="A14637" s="3">
        <f>data!A14635</f>
        <v>14634</v>
      </c>
      <c r="B14637" s="3">
        <f>data!B14635</f>
        <v>3</v>
      </c>
      <c r="C14637" s="3">
        <f t="shared" si="1140"/>
        <v>0</v>
      </c>
      <c r="D14637" s="3">
        <f t="shared" si="1141"/>
        <v>0</v>
      </c>
      <c r="E14637" s="3">
        <f t="shared" si="1142"/>
        <v>1</v>
      </c>
      <c r="F14637" s="3">
        <f t="shared" si="1143"/>
        <v>0</v>
      </c>
      <c r="G14637" s="5">
        <f>data!D14635</f>
        <v>27452.950134515799</v>
      </c>
      <c r="H14637" s="7">
        <f>data!L14635</f>
        <v>2.1514127470734799E-2</v>
      </c>
      <c r="I14637" s="8">
        <f>data!M14635</f>
        <v>1.0943144803079656</v>
      </c>
      <c r="J14637" s="7" t="str">
        <f>data!N14635</f>
        <v>V</v>
      </c>
      <c r="K14637" s="8">
        <f t="shared" si="1144"/>
        <v>1.0821194900110704</v>
      </c>
      <c r="L14637" s="6">
        <f>G14637*(I14637-K14637)^2</f>
        <v>4.0827420274510473</v>
      </c>
    </row>
    <row r="14638" spans="1:12" x14ac:dyDescent="0.3">
      <c r="A14638" s="3">
        <f>data!A14636</f>
        <v>14635</v>
      </c>
      <c r="B14638" s="3">
        <f>data!B14636</f>
        <v>3</v>
      </c>
      <c r="C14638" s="3">
        <f t="shared" si="1140"/>
        <v>0</v>
      </c>
      <c r="D14638" s="3">
        <f t="shared" si="1141"/>
        <v>0</v>
      </c>
      <c r="E14638" s="3">
        <f t="shared" si="1142"/>
        <v>1</v>
      </c>
      <c r="F14638" s="3">
        <f t="shared" si="1143"/>
        <v>0</v>
      </c>
      <c r="G14638" s="5">
        <f>data!D14636</f>
        <v>29757.650139093399</v>
      </c>
      <c r="H14638" s="7">
        <f>data!L14636</f>
        <v>0.14427529815036999</v>
      </c>
      <c r="I14638" s="8">
        <f>data!M14636</f>
        <v>1.185513572500341</v>
      </c>
      <c r="J14638" s="7" t="str">
        <f>data!N14636</f>
        <v>T</v>
      </c>
      <c r="K14638" s="8">
        <f t="shared" si="1144"/>
        <v>1.3233059321015972</v>
      </c>
      <c r="L14638" s="6">
        <f>G14638*(I14638-K14638)^2</f>
        <v>565.00059850215473</v>
      </c>
    </row>
    <row r="14639" spans="1:12" x14ac:dyDescent="0.3">
      <c r="A14639" s="3">
        <f>data!A14637</f>
        <v>14636</v>
      </c>
      <c r="B14639" s="3">
        <f>data!B14637</f>
        <v>3</v>
      </c>
      <c r="C14639" s="3">
        <f t="shared" si="1140"/>
        <v>0</v>
      </c>
      <c r="D14639" s="3">
        <f t="shared" si="1141"/>
        <v>0</v>
      </c>
      <c r="E14639" s="3">
        <f t="shared" si="1142"/>
        <v>1</v>
      </c>
      <c r="F14639" s="3">
        <f t="shared" si="1143"/>
        <v>0</v>
      </c>
      <c r="G14639" s="5">
        <f>data!D14637</f>
        <v>25857.740111350999</v>
      </c>
      <c r="H14639" s="7">
        <f>data!L14637</f>
        <v>2.2475693614488999E-2</v>
      </c>
      <c r="I14639" s="8">
        <f>data!M14637</f>
        <v>1.0238058669943173</v>
      </c>
      <c r="J14639" s="7" t="str">
        <f>data!N14637</f>
        <v>V</v>
      </c>
      <c r="K14639" s="8">
        <f t="shared" si="1144"/>
        <v>1.0838263127539731</v>
      </c>
      <c r="L14639" s="6">
        <f>G14639*(I14639-K14639)^2</f>
        <v>93.151316946898206</v>
      </c>
    </row>
    <row r="14640" spans="1:12" x14ac:dyDescent="0.3">
      <c r="A14640" s="3">
        <f>data!A14638</f>
        <v>14637</v>
      </c>
      <c r="B14640" s="3">
        <f>data!B14638</f>
        <v>3</v>
      </c>
      <c r="C14640" s="3">
        <f t="shared" si="1140"/>
        <v>0</v>
      </c>
      <c r="D14640" s="3">
        <f t="shared" si="1141"/>
        <v>0</v>
      </c>
      <c r="E14640" s="3">
        <f t="shared" si="1142"/>
        <v>1</v>
      </c>
      <c r="F14640" s="3">
        <f t="shared" si="1143"/>
        <v>0</v>
      </c>
      <c r="G14640" s="5">
        <f>data!D14638</f>
        <v>25161.450120974299</v>
      </c>
      <c r="H14640" s="7">
        <f>data!L14638</f>
        <v>3.4967968630718001E-2</v>
      </c>
      <c r="I14640" s="8">
        <f>data!M14638</f>
        <v>1.077269800386349</v>
      </c>
      <c r="J14640" s="7" t="str">
        <f>data!N14638</f>
        <v>V</v>
      </c>
      <c r="K14640" s="8">
        <f t="shared" si="1144"/>
        <v>1.1062468883036247</v>
      </c>
      <c r="L14640" s="6">
        <f>G14640*(I14640-K14640)^2</f>
        <v>21.127355689438364</v>
      </c>
    </row>
    <row r="14641" spans="1:12" x14ac:dyDescent="0.3">
      <c r="A14641" s="3">
        <f>data!A14639</f>
        <v>14638</v>
      </c>
      <c r="B14641" s="3">
        <f>data!B14639</f>
        <v>3</v>
      </c>
      <c r="C14641" s="3">
        <f t="shared" si="1140"/>
        <v>0</v>
      </c>
      <c r="D14641" s="3">
        <f t="shared" si="1141"/>
        <v>0</v>
      </c>
      <c r="E14641" s="3">
        <f t="shared" si="1142"/>
        <v>1</v>
      </c>
      <c r="F14641" s="3">
        <f t="shared" si="1143"/>
        <v>0</v>
      </c>
      <c r="G14641" s="5">
        <f>data!D14639</f>
        <v>12604.020058631901</v>
      </c>
      <c r="H14641" s="7">
        <f>data!L14639</f>
        <v>5.1302877694863001E-3</v>
      </c>
      <c r="I14641" s="8">
        <f>data!M14639</f>
        <v>1.0092622165442351</v>
      </c>
      <c r="J14641" s="7" t="str">
        <f>data!N14639</f>
        <v>V</v>
      </c>
      <c r="K14641" s="8">
        <f t="shared" si="1144"/>
        <v>1.0534470624033592</v>
      </c>
      <c r="L14641" s="6">
        <f>G14641*(I14641-K14641)^2</f>
        <v>24.606835968184928</v>
      </c>
    </row>
    <row r="14642" spans="1:12" x14ac:dyDescent="0.3">
      <c r="A14642" s="3">
        <f>data!A14640</f>
        <v>14639</v>
      </c>
      <c r="B14642" s="3">
        <f>data!B14640</f>
        <v>3</v>
      </c>
      <c r="C14642" s="3">
        <f t="shared" si="1140"/>
        <v>0</v>
      </c>
      <c r="D14642" s="3">
        <f t="shared" si="1141"/>
        <v>0</v>
      </c>
      <c r="E14642" s="3">
        <f t="shared" si="1142"/>
        <v>1</v>
      </c>
      <c r="F14642" s="3">
        <f t="shared" si="1143"/>
        <v>0</v>
      </c>
      <c r="G14642" s="5">
        <f>data!D14640</f>
        <v>12250.3750538528</v>
      </c>
      <c r="H14642" s="7">
        <f>data!L14640</f>
        <v>-7.4495647817424196E-3</v>
      </c>
      <c r="I14642" s="8">
        <f>data!M14640</f>
        <v>1.0157697935295074</v>
      </c>
      <c r="J14642" s="7" t="str">
        <f>data!N14640</f>
        <v>T</v>
      </c>
      <c r="K14642" s="8">
        <f t="shared" si="1144"/>
        <v>1.0319484533588492</v>
      </c>
      <c r="L14642" s="6">
        <f>G14642*(I14642-K14642)^2</f>
        <v>3.20652383493473</v>
      </c>
    </row>
    <row r="14643" spans="1:12" x14ac:dyDescent="0.3">
      <c r="A14643" s="3">
        <f>data!A14641</f>
        <v>14640</v>
      </c>
      <c r="B14643" s="3">
        <f>data!B14641</f>
        <v>3</v>
      </c>
      <c r="C14643" s="3">
        <f t="shared" si="1140"/>
        <v>0</v>
      </c>
      <c r="D14643" s="3">
        <f t="shared" si="1141"/>
        <v>0</v>
      </c>
      <c r="E14643" s="3">
        <f t="shared" si="1142"/>
        <v>1</v>
      </c>
      <c r="F14643" s="3">
        <f t="shared" si="1143"/>
        <v>0</v>
      </c>
      <c r="G14643" s="5">
        <f>data!D14641</f>
        <v>23807.220102906202</v>
      </c>
      <c r="H14643" s="7">
        <f>data!L14641</f>
        <v>4.20667948234923E-2</v>
      </c>
      <c r="I14643" s="8">
        <f>data!M14641</f>
        <v>1.330220713073005</v>
      </c>
      <c r="J14643" s="7" t="str">
        <f>data!N14641</f>
        <v>V</v>
      </c>
      <c r="K14643" s="8">
        <f t="shared" si="1144"/>
        <v>1.119193597408032</v>
      </c>
      <c r="L14643" s="6">
        <f>G14643*(I14643-K14643)^2</f>
        <v>1060.1936852169597</v>
      </c>
    </row>
    <row r="14644" spans="1:12" x14ac:dyDescent="0.3">
      <c r="A14644" s="3">
        <f>data!A14642</f>
        <v>14641</v>
      </c>
      <c r="B14644" s="3">
        <f>data!B14642</f>
        <v>3</v>
      </c>
      <c r="C14644" s="3">
        <f t="shared" si="1140"/>
        <v>0</v>
      </c>
      <c r="D14644" s="3">
        <f t="shared" si="1141"/>
        <v>0</v>
      </c>
      <c r="E14644" s="3">
        <f t="shared" si="1142"/>
        <v>1</v>
      </c>
      <c r="F14644" s="3">
        <f t="shared" si="1143"/>
        <v>0</v>
      </c>
      <c r="G14644" s="5">
        <f>data!D14642</f>
        <v>17463.900000000001</v>
      </c>
      <c r="H14644" s="7">
        <f>data!L14642</f>
        <v>4.15986548391454E-3</v>
      </c>
      <c r="I14644" s="8">
        <f>data!M14642</f>
        <v>1.2148285449490268</v>
      </c>
      <c r="J14644" s="7" t="str">
        <f>data!N14642</f>
        <v>V</v>
      </c>
      <c r="K14644" s="8">
        <f t="shared" si="1144"/>
        <v>1.0517728139991778</v>
      </c>
      <c r="L14644" s="6">
        <f>G14644*(I14644-K14644)^2</f>
        <v>464.31570253543651</v>
      </c>
    </row>
    <row r="14645" spans="1:12" x14ac:dyDescent="0.3">
      <c r="A14645" s="3">
        <f>data!A14643</f>
        <v>14642</v>
      </c>
      <c r="B14645" s="3">
        <f>data!B14643</f>
        <v>3</v>
      </c>
      <c r="C14645" s="3">
        <f t="shared" si="1140"/>
        <v>0</v>
      </c>
      <c r="D14645" s="3">
        <f t="shared" si="1141"/>
        <v>0</v>
      </c>
      <c r="E14645" s="3">
        <f t="shared" si="1142"/>
        <v>1</v>
      </c>
      <c r="F14645" s="3">
        <f t="shared" si="1143"/>
        <v>0</v>
      </c>
      <c r="G14645" s="5">
        <f>data!D14643</f>
        <v>19533.305</v>
      </c>
      <c r="H14645" s="7">
        <f>data!L14643</f>
        <v>6.0035782585445103E-3</v>
      </c>
      <c r="I14645" s="8">
        <f>data!M14643</f>
        <v>1.228528876385901</v>
      </c>
      <c r="J14645" s="7" t="str">
        <f>data!N14643</f>
        <v>T</v>
      </c>
      <c r="K14645" s="8">
        <f t="shared" si="1144"/>
        <v>1.0549560096554178</v>
      </c>
      <c r="L14645" s="6">
        <f>G14645*(I14645-K14645)^2</f>
        <v>588.49042899010885</v>
      </c>
    </row>
    <row r="14646" spans="1:12" x14ac:dyDescent="0.3">
      <c r="A14646" s="3">
        <f>data!A14644</f>
        <v>14643</v>
      </c>
      <c r="B14646" s="3">
        <f>data!B14644</f>
        <v>3</v>
      </c>
      <c r="C14646" s="3">
        <f t="shared" si="1140"/>
        <v>0</v>
      </c>
      <c r="D14646" s="3">
        <f t="shared" si="1141"/>
        <v>0</v>
      </c>
      <c r="E14646" s="3">
        <f t="shared" si="1142"/>
        <v>1</v>
      </c>
      <c r="F14646" s="3">
        <f t="shared" si="1143"/>
        <v>0</v>
      </c>
      <c r="G14646" s="5">
        <f>data!D14644</f>
        <v>3255.5</v>
      </c>
      <c r="H14646" s="7">
        <f>data!L14644</f>
        <v>0.109368191721133</v>
      </c>
      <c r="I14646" s="8">
        <f>data!M14644</f>
        <v>1.1984334203655354</v>
      </c>
      <c r="J14646" s="7" t="str">
        <f>data!N14644</f>
        <v>T</v>
      </c>
      <c r="K14646" s="8">
        <f t="shared" si="1144"/>
        <v>1.2497189241606759</v>
      </c>
      <c r="L14646" s="6">
        <f>G14646*(I14646-K14646)^2</f>
        <v>8.5626255393918278</v>
      </c>
    </row>
    <row r="14647" spans="1:12" x14ac:dyDescent="0.3">
      <c r="A14647" s="3">
        <f>data!A14645</f>
        <v>14644</v>
      </c>
      <c r="B14647" s="3">
        <f>data!B14645</f>
        <v>3</v>
      </c>
      <c r="C14647" s="3">
        <f t="shared" si="1140"/>
        <v>0</v>
      </c>
      <c r="D14647" s="3">
        <f t="shared" si="1141"/>
        <v>0</v>
      </c>
      <c r="E14647" s="3">
        <f t="shared" si="1142"/>
        <v>1</v>
      </c>
      <c r="F14647" s="3">
        <f t="shared" si="1143"/>
        <v>0</v>
      </c>
      <c r="G14647" s="5">
        <f>data!D14645</f>
        <v>40886.32</v>
      </c>
      <c r="H14647" s="7">
        <f>data!L14645</f>
        <v>2.2740927213193401E-2</v>
      </c>
      <c r="I14647" s="8">
        <f>data!M14645</f>
        <v>1.3354801774724487</v>
      </c>
      <c r="J14647" s="7" t="str">
        <f>data!N14645</f>
        <v>V</v>
      </c>
      <c r="K14647" s="8">
        <f t="shared" si="1144"/>
        <v>1.0842975877408119</v>
      </c>
      <c r="L14647" s="6">
        <f>G14647*(I14647-K14647)^2</f>
        <v>2579.628051372038</v>
      </c>
    </row>
    <row r="14648" spans="1:12" x14ac:dyDescent="0.3">
      <c r="A14648" s="3">
        <f>data!A14646</f>
        <v>14645</v>
      </c>
      <c r="B14648" s="3">
        <f>data!B14646</f>
        <v>3</v>
      </c>
      <c r="C14648" s="3">
        <f t="shared" si="1140"/>
        <v>0</v>
      </c>
      <c r="D14648" s="3">
        <f t="shared" si="1141"/>
        <v>0</v>
      </c>
      <c r="E14648" s="3">
        <f t="shared" si="1142"/>
        <v>1</v>
      </c>
      <c r="F14648" s="3">
        <f t="shared" si="1143"/>
        <v>0</v>
      </c>
      <c r="G14648" s="5">
        <f>data!D14646</f>
        <v>23989.15</v>
      </c>
      <c r="H14648" s="7">
        <f>data!L14646</f>
        <v>1.31846508333264E-2</v>
      </c>
      <c r="I14648" s="8">
        <f>data!M14646</f>
        <v>1.1341907304052414</v>
      </c>
      <c r="J14648" s="7" t="str">
        <f>data!N14646</f>
        <v>T</v>
      </c>
      <c r="K14648" s="8">
        <f t="shared" si="1144"/>
        <v>1.0674463358681361</v>
      </c>
      <c r="L14648" s="6">
        <f>G14648*(I14648-K14648)^2</f>
        <v>106.86720611690161</v>
      </c>
    </row>
    <row r="14649" spans="1:12" x14ac:dyDescent="0.3">
      <c r="A14649" s="3">
        <f>data!A14647</f>
        <v>14646</v>
      </c>
      <c r="B14649" s="3">
        <f>data!B14647</f>
        <v>3</v>
      </c>
      <c r="C14649" s="3">
        <f t="shared" si="1140"/>
        <v>0</v>
      </c>
      <c r="D14649" s="3">
        <f t="shared" si="1141"/>
        <v>0</v>
      </c>
      <c r="E14649" s="3">
        <f t="shared" si="1142"/>
        <v>1</v>
      </c>
      <c r="F14649" s="3">
        <f t="shared" si="1143"/>
        <v>0</v>
      </c>
      <c r="G14649" s="5">
        <f>data!D14647</f>
        <v>31327.08</v>
      </c>
      <c r="H14649" s="7">
        <f>data!L14647</f>
        <v>2.30421923342637E-2</v>
      </c>
      <c r="I14649" s="8">
        <f>data!M14647</f>
        <v>1.35173180218559</v>
      </c>
      <c r="J14649" s="7" t="str">
        <f>data!N14647</f>
        <v>V</v>
      </c>
      <c r="K14649" s="8">
        <f t="shared" si="1144"/>
        <v>1.0848331331892045</v>
      </c>
      <c r="L14649" s="6">
        <f>G14649*(I14649-K14649)^2</f>
        <v>2231.5813958057051</v>
      </c>
    </row>
    <row r="14650" spans="1:12" x14ac:dyDescent="0.3">
      <c r="A14650" s="3">
        <f>data!A14648</f>
        <v>14647</v>
      </c>
      <c r="B14650" s="3">
        <f>data!B14648</f>
        <v>3</v>
      </c>
      <c r="C14650" s="3">
        <f t="shared" si="1140"/>
        <v>0</v>
      </c>
      <c r="D14650" s="3">
        <f t="shared" si="1141"/>
        <v>0</v>
      </c>
      <c r="E14650" s="3">
        <f t="shared" si="1142"/>
        <v>1</v>
      </c>
      <c r="F14650" s="3">
        <f t="shared" si="1143"/>
        <v>0</v>
      </c>
      <c r="G14650" s="5">
        <f>data!D14648</f>
        <v>15122.184999999999</v>
      </c>
      <c r="H14650" s="7">
        <f>data!L14648</f>
        <v>8.1501943640181294E-3</v>
      </c>
      <c r="I14650" s="8">
        <f>data!M14648</f>
        <v>0.93409090909090908</v>
      </c>
      <c r="J14650" s="7" t="str">
        <f>data!N14648</f>
        <v>V</v>
      </c>
      <c r="K14650" s="8">
        <f t="shared" si="1144"/>
        <v>1.0586743122363949</v>
      </c>
      <c r="L14650" s="6">
        <f>G14650*(I14650-K14650)^2</f>
        <v>234.71180144855819</v>
      </c>
    </row>
    <row r="14651" spans="1:12" x14ac:dyDescent="0.3">
      <c r="A14651" s="3">
        <f>data!A14649</f>
        <v>14648</v>
      </c>
      <c r="B14651" s="3">
        <f>data!B14649</f>
        <v>3</v>
      </c>
      <c r="C14651" s="3">
        <f t="shared" si="1140"/>
        <v>0</v>
      </c>
      <c r="D14651" s="3">
        <f t="shared" si="1141"/>
        <v>0</v>
      </c>
      <c r="E14651" s="3">
        <f t="shared" si="1142"/>
        <v>1</v>
      </c>
      <c r="F14651" s="3">
        <f t="shared" si="1143"/>
        <v>0</v>
      </c>
      <c r="G14651" s="5">
        <f>data!D14649</f>
        <v>25462.67</v>
      </c>
      <c r="H14651" s="7">
        <f>data!L14649</f>
        <v>2.0753938268009E-2</v>
      </c>
      <c r="I14651" s="8">
        <f>data!M14649</f>
        <v>1.2482853223593964</v>
      </c>
      <c r="J14651" s="7" t="str">
        <f>data!N14649</f>
        <v>T</v>
      </c>
      <c r="K14651" s="8">
        <f t="shared" si="1144"/>
        <v>1.0807720230072539</v>
      </c>
      <c r="L14651" s="6">
        <f>G14651*(I14651-K14651)^2</f>
        <v>714.50048309111639</v>
      </c>
    </row>
    <row r="14652" spans="1:12" x14ac:dyDescent="0.3">
      <c r="A14652" s="3">
        <f>data!A14650</f>
        <v>14649</v>
      </c>
      <c r="B14652" s="3">
        <f>data!B14650</f>
        <v>3</v>
      </c>
      <c r="C14652" s="3">
        <f t="shared" si="1140"/>
        <v>0</v>
      </c>
      <c r="D14652" s="3">
        <f t="shared" si="1141"/>
        <v>0</v>
      </c>
      <c r="E14652" s="3">
        <f t="shared" si="1142"/>
        <v>1</v>
      </c>
      <c r="F14652" s="3">
        <f t="shared" si="1143"/>
        <v>0</v>
      </c>
      <c r="G14652" s="5">
        <f>data!D14650</f>
        <v>4828.6749818027001</v>
      </c>
      <c r="H14652" s="7">
        <f>data!L14650</f>
        <v>2.0925101470152499E-3</v>
      </c>
      <c r="I14652" s="8">
        <f>data!M14650</f>
        <v>0.76278631942265451</v>
      </c>
      <c r="J14652" s="7" t="str">
        <f>data!N14650</f>
        <v>T</v>
      </c>
      <c r="K14652" s="8">
        <f t="shared" si="1144"/>
        <v>1.048214918126338</v>
      </c>
      <c r="L14652" s="6">
        <f>G14652*(I14652-K14652)^2</f>
        <v>393.38966379679687</v>
      </c>
    </row>
    <row r="14653" spans="1:12" x14ac:dyDescent="0.3">
      <c r="A14653" s="3">
        <f>data!A14651</f>
        <v>14650</v>
      </c>
      <c r="B14653" s="3">
        <f>data!B14651</f>
        <v>3</v>
      </c>
      <c r="C14653" s="3">
        <f t="shared" si="1140"/>
        <v>0</v>
      </c>
      <c r="D14653" s="3">
        <f t="shared" si="1141"/>
        <v>0</v>
      </c>
      <c r="E14653" s="3">
        <f t="shared" si="1142"/>
        <v>1</v>
      </c>
      <c r="F14653" s="3">
        <f t="shared" si="1143"/>
        <v>0</v>
      </c>
      <c r="G14653" s="5">
        <f>data!D14651</f>
        <v>159743.910007</v>
      </c>
      <c r="H14653" s="7">
        <f>data!L14651</f>
        <v>-5.0777055723524595E-4</v>
      </c>
      <c r="I14653" s="8">
        <f>data!M14651</f>
        <v>0.95183474334354079</v>
      </c>
      <c r="J14653" s="7" t="str">
        <f>data!N14651</f>
        <v>V</v>
      </c>
      <c r="K14653" s="8">
        <f t="shared" si="1144"/>
        <v>1.0437569477580981</v>
      </c>
      <c r="L14653" s="6">
        <f>G14653*(I14653-K14653)^2</f>
        <v>1349.7867848298699</v>
      </c>
    </row>
    <row r="14654" spans="1:12" x14ac:dyDescent="0.3">
      <c r="A14654" s="3">
        <f>data!A14652</f>
        <v>14651</v>
      </c>
      <c r="B14654" s="3">
        <f>data!B14652</f>
        <v>3</v>
      </c>
      <c r="C14654" s="3">
        <f t="shared" si="1140"/>
        <v>0</v>
      </c>
      <c r="D14654" s="3">
        <f t="shared" si="1141"/>
        <v>0</v>
      </c>
      <c r="E14654" s="3">
        <f t="shared" si="1142"/>
        <v>1</v>
      </c>
      <c r="F14654" s="3">
        <f t="shared" si="1143"/>
        <v>0</v>
      </c>
      <c r="G14654" s="5">
        <f>data!D14652</f>
        <v>152476.59999573199</v>
      </c>
      <c r="H14654" s="7">
        <f>data!L14652</f>
        <v>6.4554250562190198E-3</v>
      </c>
      <c r="I14654" s="8">
        <f>data!M14652</f>
        <v>1.0707342971493914</v>
      </c>
      <c r="J14654" s="7" t="str">
        <f>data!N14652</f>
        <v>T</v>
      </c>
      <c r="K14654" s="8">
        <f t="shared" si="1144"/>
        <v>1.0557375981284693</v>
      </c>
      <c r="L14654" s="6">
        <f>G14654*(I14654-K14654)^2</f>
        <v>34.292136998501398</v>
      </c>
    </row>
    <row r="14655" spans="1:12" x14ac:dyDescent="0.3">
      <c r="A14655" s="3">
        <f>data!A14653</f>
        <v>14652</v>
      </c>
      <c r="B14655" s="3">
        <f>data!B14653</f>
        <v>3</v>
      </c>
      <c r="C14655" s="3">
        <f t="shared" si="1140"/>
        <v>0</v>
      </c>
      <c r="D14655" s="3">
        <f t="shared" si="1141"/>
        <v>0</v>
      </c>
      <c r="E14655" s="3">
        <f t="shared" si="1142"/>
        <v>1</v>
      </c>
      <c r="F14655" s="3">
        <f t="shared" si="1143"/>
        <v>0</v>
      </c>
      <c r="G14655" s="5">
        <f>data!D14653</f>
        <v>159454.28999391201</v>
      </c>
      <c r="H14655" s="7">
        <f>data!L14653</f>
        <v>1.02582667142487E-2</v>
      </c>
      <c r="I14655" s="8">
        <f>data!M14653</f>
        <v>1.0386433283124707</v>
      </c>
      <c r="J14655" s="7" t="str">
        <f>data!N14653</f>
        <v>V</v>
      </c>
      <c r="K14655" s="8">
        <f t="shared" si="1144"/>
        <v>1.0623386049194103</v>
      </c>
      <c r="L14655" s="6">
        <f>G14655*(I14655-K14655)^2</f>
        <v>89.528183669581381</v>
      </c>
    </row>
    <row r="14656" spans="1:12" x14ac:dyDescent="0.3">
      <c r="A14656" s="3">
        <f>data!A14654</f>
        <v>14653</v>
      </c>
      <c r="B14656" s="3">
        <f>data!B14654</f>
        <v>3</v>
      </c>
      <c r="C14656" s="3">
        <f t="shared" si="1140"/>
        <v>0</v>
      </c>
      <c r="D14656" s="3">
        <f t="shared" si="1141"/>
        <v>0</v>
      </c>
      <c r="E14656" s="3">
        <f t="shared" si="1142"/>
        <v>1</v>
      </c>
      <c r="F14656" s="3">
        <f t="shared" si="1143"/>
        <v>0</v>
      </c>
      <c r="G14656" s="5">
        <f>data!D14654</f>
        <v>76160.989999294499</v>
      </c>
      <c r="H14656" s="7">
        <f>data!L14654</f>
        <v>3.7196585612499403E-2</v>
      </c>
      <c r="I14656" s="8">
        <f>data!M14654</f>
        <v>1.1139894963128247</v>
      </c>
      <c r="J14656" s="7" t="str">
        <f>data!N14654</f>
        <v>T</v>
      </c>
      <c r="K14656" s="8">
        <f t="shared" si="1144"/>
        <v>1.1102951883596139</v>
      </c>
      <c r="L14656" s="6">
        <f>G14656*(I14656-K14656)^2</f>
        <v>1.0394384324629142</v>
      </c>
    </row>
    <row r="14657" spans="1:12" x14ac:dyDescent="0.3">
      <c r="A14657" s="3">
        <f>data!A14655</f>
        <v>14654</v>
      </c>
      <c r="B14657" s="3">
        <f>data!B14655</f>
        <v>3</v>
      </c>
      <c r="C14657" s="3">
        <f t="shared" si="1140"/>
        <v>0</v>
      </c>
      <c r="D14657" s="3">
        <f t="shared" si="1141"/>
        <v>0</v>
      </c>
      <c r="E14657" s="3">
        <f t="shared" si="1142"/>
        <v>1</v>
      </c>
      <c r="F14657" s="3">
        <f t="shared" si="1143"/>
        <v>0</v>
      </c>
      <c r="G14657" s="5">
        <f>data!D14655</f>
        <v>33838.639999999999</v>
      </c>
      <c r="H14657" s="7">
        <f>data!L14655</f>
        <v>1.52607540906891E-3</v>
      </c>
      <c r="I14657" s="8">
        <f>data!M14655</f>
        <v>1.1079909536373915</v>
      </c>
      <c r="J14657" s="7" t="str">
        <f>data!N14655</f>
        <v>T</v>
      </c>
      <c r="K14657" s="8">
        <f t="shared" si="1144"/>
        <v>1.0472421924346493</v>
      </c>
      <c r="L14657" s="6">
        <f>G14657*(I14657-K14657)^2</f>
        <v>124.87852270237497</v>
      </c>
    </row>
    <row r="14658" spans="1:12" x14ac:dyDescent="0.3">
      <c r="A14658" s="3">
        <f>data!A14656</f>
        <v>14655</v>
      </c>
      <c r="B14658" s="3">
        <f>data!B14656</f>
        <v>3</v>
      </c>
      <c r="C14658" s="3">
        <f t="shared" si="1140"/>
        <v>0</v>
      </c>
      <c r="D14658" s="3">
        <f t="shared" si="1141"/>
        <v>0</v>
      </c>
      <c r="E14658" s="3">
        <f t="shared" si="1142"/>
        <v>1</v>
      </c>
      <c r="F14658" s="3">
        <f t="shared" si="1143"/>
        <v>0</v>
      </c>
      <c r="G14658" s="5">
        <f>data!D14656</f>
        <v>19835.77</v>
      </c>
      <c r="H14658" s="7">
        <f>data!L14656</f>
        <v>2.2196782223455901E-2</v>
      </c>
      <c r="I14658" s="8">
        <f>data!M14656</f>
        <v>1.6602440590879897</v>
      </c>
      <c r="J14658" s="7" t="str">
        <f>data!N14656</f>
        <v>T</v>
      </c>
      <c r="K14658" s="8">
        <f t="shared" si="1144"/>
        <v>1.0833309556052515</v>
      </c>
      <c r="L14658" s="6">
        <f>G14658*(I14658-K14658)^2</f>
        <v>6601.9141172429336</v>
      </c>
    </row>
    <row r="14659" spans="1:12" x14ac:dyDescent="0.3">
      <c r="A14659" s="3">
        <f>data!A14657</f>
        <v>14656</v>
      </c>
      <c r="B14659" s="3">
        <f>data!B14657</f>
        <v>3</v>
      </c>
      <c r="C14659" s="3">
        <f t="shared" si="1140"/>
        <v>0</v>
      </c>
      <c r="D14659" s="3">
        <f t="shared" si="1141"/>
        <v>0</v>
      </c>
      <c r="E14659" s="3">
        <f t="shared" si="1142"/>
        <v>1</v>
      </c>
      <c r="F14659" s="3">
        <f t="shared" si="1143"/>
        <v>0</v>
      </c>
      <c r="G14659" s="5">
        <f>data!D14657</f>
        <v>17596.87</v>
      </c>
      <c r="H14659" s="7">
        <f>data!L14657</f>
        <v>0.12285956512301301</v>
      </c>
      <c r="I14659" s="8">
        <f>data!M14657</f>
        <v>0.97734513274336288</v>
      </c>
      <c r="J14659" s="7" t="str">
        <f>data!N14657</f>
        <v>V</v>
      </c>
      <c r="K14659" s="8">
        <f t="shared" si="1144"/>
        <v>1.2776617867187505</v>
      </c>
      <c r="L14659" s="6">
        <f>G14659*(I14659-K14659)^2</f>
        <v>1587.0633357375095</v>
      </c>
    </row>
    <row r="14660" spans="1:12" x14ac:dyDescent="0.3">
      <c r="A14660" s="3">
        <f>data!A14658</f>
        <v>14657</v>
      </c>
      <c r="B14660" s="3">
        <f>data!B14658</f>
        <v>3</v>
      </c>
      <c r="C14660" s="3">
        <f t="shared" si="1140"/>
        <v>0</v>
      </c>
      <c r="D14660" s="3">
        <f t="shared" si="1141"/>
        <v>0</v>
      </c>
      <c r="E14660" s="3">
        <f t="shared" si="1142"/>
        <v>1</v>
      </c>
      <c r="F14660" s="3">
        <f t="shared" si="1143"/>
        <v>0</v>
      </c>
      <c r="G14660" s="5">
        <f>data!D14658</f>
        <v>7020.2950000000001</v>
      </c>
      <c r="H14660" s="7">
        <f>data!L14658</f>
        <v>-7.1344488734720003E-3</v>
      </c>
      <c r="I14660" s="8">
        <f>data!M14658</f>
        <v>0.82251579551981624</v>
      </c>
      <c r="J14660" s="7" t="str">
        <f>data!N14658</f>
        <v>V</v>
      </c>
      <c r="K14660" s="8">
        <f t="shared" si="1144"/>
        <v>1.0324815822888878</v>
      </c>
      <c r="L14660" s="6">
        <f>G14660*(I14660-K14660)^2</f>
        <v>309.49413918848353</v>
      </c>
    </row>
    <row r="14661" spans="1:12" x14ac:dyDescent="0.3">
      <c r="A14661" s="3">
        <f>data!A14659</f>
        <v>14658</v>
      </c>
      <c r="B14661" s="3">
        <f>data!B14659</f>
        <v>3</v>
      </c>
      <c r="C14661" s="3">
        <f t="shared" ref="C14661:C14724" si="1145">IF(B14661=1,1,0)</f>
        <v>0</v>
      </c>
      <c r="D14661" s="3">
        <f t="shared" ref="D14661:D14724" si="1146">IF(B14661=2,1,0)</f>
        <v>0</v>
      </c>
      <c r="E14661" s="3">
        <f t="shared" ref="E14661:E14724" si="1147">IF(B14661=3,1,0)</f>
        <v>1</v>
      </c>
      <c r="F14661" s="3">
        <f t="shared" ref="F14661:F14724" si="1148">IF(B14661=4,1,0)</f>
        <v>0</v>
      </c>
      <c r="G14661" s="5">
        <f>data!D14659</f>
        <v>5557.3100001215998</v>
      </c>
      <c r="H14661" s="7">
        <f>data!L14659</f>
        <v>1.2994129010140401E-3</v>
      </c>
      <c r="I14661" s="8">
        <f>data!M14659</f>
        <v>0.97638078132016171</v>
      </c>
      <c r="J14661" s="7" t="str">
        <f>data!N14659</f>
        <v>V</v>
      </c>
      <c r="K14661" s="8">
        <f t="shared" ref="K14661:K14724" si="1149">SUMPRODUCT($C$1:$F$1,C14661:F14661)*EXP(SUMPRODUCT($C$2:$F$2*C14661:F14661)*H14661)</f>
        <v>1.0468532029075384</v>
      </c>
      <c r="L14661" s="6">
        <f>G14661*(I14661-K14661)^2</f>
        <v>27.59961434267667</v>
      </c>
    </row>
    <row r="14662" spans="1:12" x14ac:dyDescent="0.3">
      <c r="A14662" s="3">
        <f>data!A14660</f>
        <v>14659</v>
      </c>
      <c r="B14662" s="3">
        <f>data!B14660</f>
        <v>3</v>
      </c>
      <c r="C14662" s="3">
        <f t="shared" si="1145"/>
        <v>0</v>
      </c>
      <c r="D14662" s="3">
        <f t="shared" si="1146"/>
        <v>0</v>
      </c>
      <c r="E14662" s="3">
        <f t="shared" si="1147"/>
        <v>1</v>
      </c>
      <c r="F14662" s="3">
        <f t="shared" si="1148"/>
        <v>0</v>
      </c>
      <c r="G14662" s="5">
        <f>data!D14660</f>
        <v>6877.6099995970499</v>
      </c>
      <c r="H14662" s="7">
        <f>data!L14660</f>
        <v>-3.0797103261285398E-3</v>
      </c>
      <c r="I14662" s="8">
        <f>data!M14660</f>
        <v>1.1229822656532755</v>
      </c>
      <c r="J14662" s="7" t="str">
        <f>data!N14660</f>
        <v>V</v>
      </c>
      <c r="K14662" s="8">
        <f t="shared" si="1149"/>
        <v>1.039366216452031</v>
      </c>
      <c r="L14662" s="6">
        <f>G14662*(I14662-K14662)^2</f>
        <v>48.085798514869545</v>
      </c>
    </row>
    <row r="14663" spans="1:12" x14ac:dyDescent="0.3">
      <c r="A14663" s="3">
        <f>data!A14661</f>
        <v>14660</v>
      </c>
      <c r="B14663" s="3">
        <f>data!B14661</f>
        <v>3</v>
      </c>
      <c r="C14663" s="3">
        <f t="shared" si="1145"/>
        <v>0</v>
      </c>
      <c r="D14663" s="3">
        <f t="shared" si="1146"/>
        <v>0</v>
      </c>
      <c r="E14663" s="3">
        <f t="shared" si="1147"/>
        <v>1</v>
      </c>
      <c r="F14663" s="3">
        <f t="shared" si="1148"/>
        <v>0</v>
      </c>
      <c r="G14663" s="5">
        <f>data!D14661</f>
        <v>20035.479998826999</v>
      </c>
      <c r="H14663" s="7">
        <f>data!L14661</f>
        <v>-3.72993702642235E-3</v>
      </c>
      <c r="I14663" s="8">
        <f>data!M14661</f>
        <v>0.92092469491020934</v>
      </c>
      <c r="J14663" s="7" t="str">
        <f>data!N14661</f>
        <v>T</v>
      </c>
      <c r="K14663" s="8">
        <f t="shared" si="1149"/>
        <v>1.0382590988687639</v>
      </c>
      <c r="L14663" s="6">
        <f>G14663*(I14663-K14663)^2</f>
        <v>275.83571304629601</v>
      </c>
    </row>
    <row r="14664" spans="1:12" x14ac:dyDescent="0.3">
      <c r="A14664" s="3">
        <f>data!A14662</f>
        <v>14661</v>
      </c>
      <c r="B14664" s="3">
        <f>data!B14662</f>
        <v>3</v>
      </c>
      <c r="C14664" s="3">
        <f t="shared" si="1145"/>
        <v>0</v>
      </c>
      <c r="D14664" s="3">
        <f t="shared" si="1146"/>
        <v>0</v>
      </c>
      <c r="E14664" s="3">
        <f t="shared" si="1147"/>
        <v>1</v>
      </c>
      <c r="F14664" s="3">
        <f t="shared" si="1148"/>
        <v>0</v>
      </c>
      <c r="G14664" s="5">
        <f>data!D14662</f>
        <v>5722.4849999845001</v>
      </c>
      <c r="H14664" s="7">
        <f>data!L14662</f>
        <v>2.8124777566026598E-4</v>
      </c>
      <c r="I14664" s="8">
        <f>data!M14662</f>
        <v>1.0184070487655936</v>
      </c>
      <c r="J14664" s="7" t="str">
        <f>data!N14662</f>
        <v>V</v>
      </c>
      <c r="K14664" s="8">
        <f t="shared" si="1149"/>
        <v>1.0451076483333197</v>
      </c>
      <c r="L14664" s="6">
        <f>G14664*(I14664-K14664)^2</f>
        <v>4.0796855500209102</v>
      </c>
    </row>
    <row r="14665" spans="1:12" x14ac:dyDescent="0.3">
      <c r="A14665" s="3">
        <f>data!A14663</f>
        <v>14662</v>
      </c>
      <c r="B14665" s="3">
        <f>data!B14663</f>
        <v>3</v>
      </c>
      <c r="C14665" s="3">
        <f t="shared" si="1145"/>
        <v>0</v>
      </c>
      <c r="D14665" s="3">
        <f t="shared" si="1146"/>
        <v>0</v>
      </c>
      <c r="E14665" s="3">
        <f t="shared" si="1147"/>
        <v>1</v>
      </c>
      <c r="F14665" s="3">
        <f t="shared" si="1148"/>
        <v>0</v>
      </c>
      <c r="G14665" s="5">
        <f>data!D14663</f>
        <v>5196.4999997318</v>
      </c>
      <c r="H14665" s="7">
        <f>data!L14663</f>
        <v>-3.46565154703204E-3</v>
      </c>
      <c r="I14665" s="8">
        <f>data!M14663</f>
        <v>0.97587131367292224</v>
      </c>
      <c r="J14665" s="7" t="str">
        <f>data!N14663</f>
        <v>T</v>
      </c>
      <c r="K14665" s="8">
        <f t="shared" si="1149"/>
        <v>1.0387089459141343</v>
      </c>
      <c r="L14665" s="6">
        <f>G14665*(I14665-K14665)^2</f>
        <v>20.518733744396553</v>
      </c>
    </row>
    <row r="14666" spans="1:12" x14ac:dyDescent="0.3">
      <c r="A14666" s="3">
        <f>data!A14664</f>
        <v>14663</v>
      </c>
      <c r="B14666" s="3">
        <f>data!B14664</f>
        <v>3</v>
      </c>
      <c r="C14666" s="3">
        <f t="shared" si="1145"/>
        <v>0</v>
      </c>
      <c r="D14666" s="3">
        <f t="shared" si="1146"/>
        <v>0</v>
      </c>
      <c r="E14666" s="3">
        <f t="shared" si="1147"/>
        <v>1</v>
      </c>
      <c r="F14666" s="3">
        <f t="shared" si="1148"/>
        <v>0</v>
      </c>
      <c r="G14666" s="5">
        <f>data!D14664</f>
        <v>12366.989998876999</v>
      </c>
      <c r="H14666" s="7">
        <f>data!L14664</f>
        <v>-4.0751801676661096E-3</v>
      </c>
      <c r="I14666" s="8">
        <f>data!M14664</f>
        <v>0.98265756724207143</v>
      </c>
      <c r="J14666" s="7" t="str">
        <f>data!N14664</f>
        <v>T</v>
      </c>
      <c r="K14666" s="8">
        <f t="shared" si="1149"/>
        <v>1.037671745192269</v>
      </c>
      <c r="L14666" s="6">
        <f>G14666*(I14666-K14666)^2</f>
        <v>37.429434475057199</v>
      </c>
    </row>
    <row r="14667" spans="1:12" x14ac:dyDescent="0.3">
      <c r="A14667" s="3">
        <f>data!A14665</f>
        <v>14664</v>
      </c>
      <c r="B14667" s="3">
        <f>data!B14665</f>
        <v>3</v>
      </c>
      <c r="C14667" s="3">
        <f t="shared" si="1145"/>
        <v>0</v>
      </c>
      <c r="D14667" s="3">
        <f t="shared" si="1146"/>
        <v>0</v>
      </c>
      <c r="E14667" s="3">
        <f t="shared" si="1147"/>
        <v>1</v>
      </c>
      <c r="F14667" s="3">
        <f t="shared" si="1148"/>
        <v>0</v>
      </c>
      <c r="G14667" s="5">
        <f>data!D14665</f>
        <v>22834.44000139835</v>
      </c>
      <c r="H14667" s="7">
        <f>data!L14665</f>
        <v>1.4392116638288401E-4</v>
      </c>
      <c r="I14667" s="8">
        <f>data!M14665</f>
        <v>0.98714810281517751</v>
      </c>
      <c r="J14667" s="7" t="str">
        <f>data!N14665</f>
        <v>T</v>
      </c>
      <c r="K14667" s="8">
        <f t="shared" si="1149"/>
        <v>1.0448724368043152</v>
      </c>
      <c r="L14667" s="6">
        <f>G14667*(I14667-K14667)^2</f>
        <v>76.086608631436206</v>
      </c>
    </row>
    <row r="14668" spans="1:12" x14ac:dyDescent="0.3">
      <c r="A14668" s="3">
        <f>data!A14666</f>
        <v>14665</v>
      </c>
      <c r="B14668" s="3">
        <f>data!B14666</f>
        <v>3</v>
      </c>
      <c r="C14668" s="3">
        <f t="shared" si="1145"/>
        <v>0</v>
      </c>
      <c r="D14668" s="3">
        <f t="shared" si="1146"/>
        <v>0</v>
      </c>
      <c r="E14668" s="3">
        <f t="shared" si="1147"/>
        <v>1</v>
      </c>
      <c r="F14668" s="3">
        <f t="shared" si="1148"/>
        <v>0</v>
      </c>
      <c r="G14668" s="5">
        <f>data!D14666</f>
        <v>18588.210001826301</v>
      </c>
      <c r="H14668" s="7">
        <f>data!L14666</f>
        <v>-2.2886481624829402E-3</v>
      </c>
      <c r="I14668" s="8">
        <f>data!M14666</f>
        <v>1.0068074614065181</v>
      </c>
      <c r="J14668" s="7" t="str">
        <f>data!N14666</f>
        <v>V</v>
      </c>
      <c r="K14668" s="8">
        <f t="shared" si="1149"/>
        <v>1.0407147214115491</v>
      </c>
      <c r="L14668" s="6">
        <f>G14668*(I14668-K14668)^2</f>
        <v>21.370907439713314</v>
      </c>
    </row>
    <row r="14669" spans="1:12" x14ac:dyDescent="0.3">
      <c r="A14669" s="3">
        <f>data!A14667</f>
        <v>14666</v>
      </c>
      <c r="B14669" s="3">
        <f>data!B14667</f>
        <v>3</v>
      </c>
      <c r="C14669" s="3">
        <f t="shared" si="1145"/>
        <v>0</v>
      </c>
      <c r="D14669" s="3">
        <f t="shared" si="1146"/>
        <v>0</v>
      </c>
      <c r="E14669" s="3">
        <f t="shared" si="1147"/>
        <v>1</v>
      </c>
      <c r="F14669" s="3">
        <f t="shared" si="1148"/>
        <v>0</v>
      </c>
      <c r="G14669" s="5">
        <f>data!D14667</f>
        <v>43118.129992187001</v>
      </c>
      <c r="H14669" s="7">
        <f>data!L14667</f>
        <v>-5.21132301388151E-3</v>
      </c>
      <c r="I14669" s="8">
        <f>data!M14667</f>
        <v>0.9124260627402242</v>
      </c>
      <c r="J14669" s="7" t="str">
        <f>data!N14667</f>
        <v>T</v>
      </c>
      <c r="K14669" s="8">
        <f t="shared" si="1149"/>
        <v>1.0357411981882769</v>
      </c>
      <c r="L14669" s="6">
        <f>G14669*(I14669-K14669)^2</f>
        <v>655.68113132711846</v>
      </c>
    </row>
    <row r="14670" spans="1:12" x14ac:dyDescent="0.3">
      <c r="A14670" s="3">
        <f>data!A14668</f>
        <v>14667</v>
      </c>
      <c r="B14670" s="3">
        <f>data!B14668</f>
        <v>3</v>
      </c>
      <c r="C14670" s="3">
        <f t="shared" si="1145"/>
        <v>0</v>
      </c>
      <c r="D14670" s="3">
        <f t="shared" si="1146"/>
        <v>0</v>
      </c>
      <c r="E14670" s="3">
        <f t="shared" si="1147"/>
        <v>1</v>
      </c>
      <c r="F14670" s="3">
        <f t="shared" si="1148"/>
        <v>0</v>
      </c>
      <c r="G14670" s="5">
        <f>data!D14668</f>
        <v>2782.9199995547551</v>
      </c>
      <c r="H14670" s="7">
        <f>data!L14668</f>
        <v>-3.8497718928241199E-3</v>
      </c>
      <c r="I14670" s="8">
        <f>data!M14668</f>
        <v>0.98462088698140204</v>
      </c>
      <c r="J14670" s="7" t="str">
        <f>data!N14668</f>
        <v>T</v>
      </c>
      <c r="K14670" s="8">
        <f t="shared" si="1149"/>
        <v>1.0380551890920058</v>
      </c>
      <c r="L14670" s="6">
        <f>G14670*(I14670-K14670)^2</f>
        <v>7.9458617595749175</v>
      </c>
    </row>
    <row r="14671" spans="1:12" x14ac:dyDescent="0.3">
      <c r="A14671" s="3">
        <f>data!A14669</f>
        <v>14668</v>
      </c>
      <c r="B14671" s="3">
        <f>data!B14669</f>
        <v>3</v>
      </c>
      <c r="C14671" s="3">
        <f t="shared" si="1145"/>
        <v>0</v>
      </c>
      <c r="D14671" s="3">
        <f t="shared" si="1146"/>
        <v>0</v>
      </c>
      <c r="E14671" s="3">
        <f t="shared" si="1147"/>
        <v>1</v>
      </c>
      <c r="F14671" s="3">
        <f t="shared" si="1148"/>
        <v>0</v>
      </c>
      <c r="G14671" s="5">
        <f>data!D14669</f>
        <v>45</v>
      </c>
      <c r="H14671" s="7">
        <f>data!L14669</f>
        <v>0.33333333333333298</v>
      </c>
      <c r="I14671" s="8">
        <f>data!M14669</f>
        <v>1.2</v>
      </c>
      <c r="J14671" s="7" t="str">
        <f>data!N14669</f>
        <v>V</v>
      </c>
      <c r="K14671" s="8">
        <f t="shared" si="1149"/>
        <v>1.8040034878377742</v>
      </c>
      <c r="L14671" s="6">
        <f>G14671*(I14671-K14671)^2</f>
        <v>16.416909599408836</v>
      </c>
    </row>
    <row r="14672" spans="1:12" x14ac:dyDescent="0.3">
      <c r="A14672" s="3">
        <f>data!A14670</f>
        <v>14669</v>
      </c>
      <c r="B14672" s="3">
        <f>data!B14670</f>
        <v>3</v>
      </c>
      <c r="C14672" s="3">
        <f t="shared" si="1145"/>
        <v>0</v>
      </c>
      <c r="D14672" s="3">
        <f t="shared" si="1146"/>
        <v>0</v>
      </c>
      <c r="E14672" s="3">
        <f t="shared" si="1147"/>
        <v>1</v>
      </c>
      <c r="F14672" s="3">
        <f t="shared" si="1148"/>
        <v>0</v>
      </c>
      <c r="G14672" s="5">
        <f>data!D14670</f>
        <v>29610.810258984598</v>
      </c>
      <c r="H14672" s="7">
        <f>data!L14670</f>
        <v>1.5440221341621999E-3</v>
      </c>
      <c r="I14672" s="8">
        <f>data!M14670</f>
        <v>0.96797708929966153</v>
      </c>
      <c r="J14672" s="7" t="str">
        <f>data!N14670</f>
        <v>V</v>
      </c>
      <c r="K14672" s="8">
        <f t="shared" si="1149"/>
        <v>1.0472729980924471</v>
      </c>
      <c r="L14672" s="6">
        <f>G14672*(I14672-K14672)^2</f>
        <v>186.18807126900288</v>
      </c>
    </row>
    <row r="14673" spans="1:12" x14ac:dyDescent="0.3">
      <c r="A14673" s="3">
        <f>data!A14671</f>
        <v>14670</v>
      </c>
      <c r="B14673" s="3">
        <f>data!B14671</f>
        <v>3</v>
      </c>
      <c r="C14673" s="3">
        <f t="shared" si="1145"/>
        <v>0</v>
      </c>
      <c r="D14673" s="3">
        <f t="shared" si="1146"/>
        <v>0</v>
      </c>
      <c r="E14673" s="3">
        <f t="shared" si="1147"/>
        <v>1</v>
      </c>
      <c r="F14673" s="3">
        <f t="shared" si="1148"/>
        <v>0</v>
      </c>
      <c r="G14673" s="5">
        <f>data!D14671</f>
        <v>24497.550197720499</v>
      </c>
      <c r="H14673" s="7">
        <f>data!L14671</f>
        <v>1.10642714054926E-2</v>
      </c>
      <c r="I14673" s="8">
        <f>data!M14671</f>
        <v>1.2097127937336816</v>
      </c>
      <c r="J14673" s="7" t="str">
        <f>data!N14671</f>
        <v>T</v>
      </c>
      <c r="K14673" s="8">
        <f t="shared" si="1149"/>
        <v>1.0637429673142142</v>
      </c>
      <c r="L14673" s="6">
        <f>G14673*(I14673-K14673)^2</f>
        <v>521.97396210758791</v>
      </c>
    </row>
    <row r="14674" spans="1:12" x14ac:dyDescent="0.3">
      <c r="A14674" s="3">
        <f>data!A14672</f>
        <v>14671</v>
      </c>
      <c r="B14674" s="3">
        <f>data!B14672</f>
        <v>3</v>
      </c>
      <c r="C14674" s="3">
        <f t="shared" si="1145"/>
        <v>0</v>
      </c>
      <c r="D14674" s="3">
        <f t="shared" si="1146"/>
        <v>0</v>
      </c>
      <c r="E14674" s="3">
        <f t="shared" si="1147"/>
        <v>1</v>
      </c>
      <c r="F14674" s="3">
        <f t="shared" si="1148"/>
        <v>0</v>
      </c>
      <c r="G14674" s="5">
        <f>data!D14672</f>
        <v>25122.420185685201</v>
      </c>
      <c r="H14674" s="7">
        <f>data!L14672</f>
        <v>7.0034401913997802E-3</v>
      </c>
      <c r="I14674" s="8">
        <f>data!M14672</f>
        <v>1.1825637910085054</v>
      </c>
      <c r="J14674" s="7" t="str">
        <f>data!N14672</f>
        <v>V</v>
      </c>
      <c r="K14674" s="8">
        <f t="shared" si="1149"/>
        <v>1.0566863122399546</v>
      </c>
      <c r="L14674" s="6">
        <f>G14674*(I14674-K14674)^2</f>
        <v>398.06825646769721</v>
      </c>
    </row>
    <row r="14675" spans="1:12" x14ac:dyDescent="0.3">
      <c r="A14675" s="3">
        <f>data!A14673</f>
        <v>14672</v>
      </c>
      <c r="B14675" s="3">
        <f>data!B14673</f>
        <v>3</v>
      </c>
      <c r="C14675" s="3">
        <f t="shared" si="1145"/>
        <v>0</v>
      </c>
      <c r="D14675" s="3">
        <f t="shared" si="1146"/>
        <v>0</v>
      </c>
      <c r="E14675" s="3">
        <f t="shared" si="1147"/>
        <v>1</v>
      </c>
      <c r="F14675" s="3">
        <f t="shared" si="1148"/>
        <v>0</v>
      </c>
      <c r="G14675" s="5">
        <f>data!D14673</f>
        <v>22599.7301732302</v>
      </c>
      <c r="H14675" s="7">
        <f>data!L14673</f>
        <v>9.1123362969739094E-3</v>
      </c>
      <c r="I14675" s="8">
        <f>data!M14673</f>
        <v>1.0542193232776191</v>
      </c>
      <c r="J14675" s="7" t="str">
        <f>data!N14673</f>
        <v>V</v>
      </c>
      <c r="K14675" s="8">
        <f t="shared" si="1149"/>
        <v>1.0603451556905505</v>
      </c>
      <c r="L14675" s="6">
        <f>G14675*(I14675-K14675)^2</f>
        <v>0.84807346870831868</v>
      </c>
    </row>
    <row r="14676" spans="1:12" x14ac:dyDescent="0.3">
      <c r="A14676" s="3">
        <f>data!A14674</f>
        <v>14673</v>
      </c>
      <c r="B14676" s="3">
        <f>data!B14674</f>
        <v>3</v>
      </c>
      <c r="C14676" s="3">
        <f t="shared" si="1145"/>
        <v>0</v>
      </c>
      <c r="D14676" s="3">
        <f t="shared" si="1146"/>
        <v>0</v>
      </c>
      <c r="E14676" s="3">
        <f t="shared" si="1147"/>
        <v>1</v>
      </c>
      <c r="F14676" s="3">
        <f t="shared" si="1148"/>
        <v>0</v>
      </c>
      <c r="G14676" s="5">
        <f>data!D14674</f>
        <v>26101.060150146499</v>
      </c>
      <c r="H14676" s="7">
        <f>data!L14674</f>
        <v>-3.1574507891831498E-3</v>
      </c>
      <c r="I14676" s="8">
        <f>data!M14674</f>
        <v>1.004436660828955</v>
      </c>
      <c r="J14676" s="7" t="str">
        <f>data!N14674</f>
        <v>V</v>
      </c>
      <c r="K14676" s="8">
        <f t="shared" si="1149"/>
        <v>1.0392337884555731</v>
      </c>
      <c r="L14676" s="6">
        <f>G14676*(I14676-K14676)^2</f>
        <v>31.604210049048159</v>
      </c>
    </row>
    <row r="14677" spans="1:12" x14ac:dyDescent="0.3">
      <c r="A14677" s="3">
        <f>data!A14675</f>
        <v>14674</v>
      </c>
      <c r="B14677" s="3">
        <f>data!B14675</f>
        <v>3</v>
      </c>
      <c r="C14677" s="3">
        <f t="shared" si="1145"/>
        <v>0</v>
      </c>
      <c r="D14677" s="3">
        <f t="shared" si="1146"/>
        <v>0</v>
      </c>
      <c r="E14677" s="3">
        <f t="shared" si="1147"/>
        <v>1</v>
      </c>
      <c r="F14677" s="3">
        <f t="shared" si="1148"/>
        <v>0</v>
      </c>
      <c r="G14677" s="5">
        <f>data!D14675</f>
        <v>26682.470162630099</v>
      </c>
      <c r="H14677" s="7">
        <f>data!L14675</f>
        <v>2.0932767332411902E-2</v>
      </c>
      <c r="I14677" s="8">
        <f>data!M14675</f>
        <v>1.1215650797240755</v>
      </c>
      <c r="J14677" s="7" t="str">
        <f>data!N14675</f>
        <v>V</v>
      </c>
      <c r="K14677" s="8">
        <f t="shared" si="1149"/>
        <v>1.0810888539616019</v>
      </c>
      <c r="L14677" s="6">
        <f>G14677*(I14677-K14677)^2</f>
        <v>43.714553979511066</v>
      </c>
    </row>
    <row r="14678" spans="1:12" x14ac:dyDescent="0.3">
      <c r="A14678" s="3">
        <f>data!A14676</f>
        <v>14675</v>
      </c>
      <c r="B14678" s="3">
        <f>data!B14676</f>
        <v>3</v>
      </c>
      <c r="C14678" s="3">
        <f t="shared" si="1145"/>
        <v>0</v>
      </c>
      <c r="D14678" s="3">
        <f t="shared" si="1146"/>
        <v>0</v>
      </c>
      <c r="E14678" s="3">
        <f t="shared" si="1147"/>
        <v>1</v>
      </c>
      <c r="F14678" s="3">
        <f t="shared" si="1148"/>
        <v>0</v>
      </c>
      <c r="G14678" s="5">
        <f>data!D14676</f>
        <v>32784.779838979201</v>
      </c>
      <c r="H14678" s="7">
        <f>data!L14676</f>
        <v>-3.9115889295190803E-3</v>
      </c>
      <c r="I14678" s="8">
        <f>data!M14676</f>
        <v>1.078656391355336</v>
      </c>
      <c r="J14678" s="7" t="str">
        <f>data!N14676</f>
        <v>V</v>
      </c>
      <c r="K14678" s="8">
        <f t="shared" si="1149"/>
        <v>1.037950017515834</v>
      </c>
      <c r="L14678" s="6">
        <f>G14678*(I14678-K14678)^2</f>
        <v>54.324671032258252</v>
      </c>
    </row>
    <row r="14679" spans="1:12" x14ac:dyDescent="0.3">
      <c r="A14679" s="3">
        <f>data!A14677</f>
        <v>14676</v>
      </c>
      <c r="B14679" s="3">
        <f>data!B14677</f>
        <v>3</v>
      </c>
      <c r="C14679" s="3">
        <f t="shared" si="1145"/>
        <v>0</v>
      </c>
      <c r="D14679" s="3">
        <f t="shared" si="1146"/>
        <v>0</v>
      </c>
      <c r="E14679" s="3">
        <f t="shared" si="1147"/>
        <v>1</v>
      </c>
      <c r="F14679" s="3">
        <f t="shared" si="1148"/>
        <v>0</v>
      </c>
      <c r="G14679" s="5">
        <f>data!D14677</f>
        <v>39119.050003171003</v>
      </c>
      <c r="H14679" s="7">
        <f>data!L14677</f>
        <v>0.19389768906355301</v>
      </c>
      <c r="I14679" s="8">
        <f>data!M14677</f>
        <v>1.2077903978816806</v>
      </c>
      <c r="J14679" s="7" t="str">
        <f>data!N14677</f>
        <v>T</v>
      </c>
      <c r="K14679" s="8">
        <f t="shared" si="1149"/>
        <v>1.4354330722411914</v>
      </c>
      <c r="L14679" s="6">
        <f>G14679*(I14679-K14679)^2</f>
        <v>2027.1956128917018</v>
      </c>
    </row>
    <row r="14680" spans="1:12" x14ac:dyDescent="0.3">
      <c r="A14680" s="3">
        <f>data!A14678</f>
        <v>14677</v>
      </c>
      <c r="B14680" s="3">
        <f>data!B14678</f>
        <v>3</v>
      </c>
      <c r="C14680" s="3">
        <f t="shared" si="1145"/>
        <v>0</v>
      </c>
      <c r="D14680" s="3">
        <f t="shared" si="1146"/>
        <v>0</v>
      </c>
      <c r="E14680" s="3">
        <f t="shared" si="1147"/>
        <v>1</v>
      </c>
      <c r="F14680" s="3">
        <f t="shared" si="1148"/>
        <v>0</v>
      </c>
      <c r="G14680" s="5">
        <f>data!D14678</f>
        <v>28443.260060906399</v>
      </c>
      <c r="H14680" s="7">
        <f>data!L14678</f>
        <v>4.2258388118245199E-3</v>
      </c>
      <c r="I14680" s="8">
        <f>data!M14678</f>
        <v>0.92147659520487124</v>
      </c>
      <c r="J14680" s="7" t="str">
        <f>data!N14678</f>
        <v>V</v>
      </c>
      <c r="K14680" s="8">
        <f t="shared" si="1149"/>
        <v>1.0518865519951097</v>
      </c>
      <c r="L14680" s="6">
        <f>G14680*(I14680-K14680)^2</f>
        <v>483.72760730919254</v>
      </c>
    </row>
    <row r="14681" spans="1:12" x14ac:dyDescent="0.3">
      <c r="A14681" s="3">
        <f>data!A14679</f>
        <v>14678</v>
      </c>
      <c r="B14681" s="3">
        <f>data!B14679</f>
        <v>3</v>
      </c>
      <c r="C14681" s="3">
        <f t="shared" si="1145"/>
        <v>0</v>
      </c>
      <c r="D14681" s="3">
        <f t="shared" si="1146"/>
        <v>0</v>
      </c>
      <c r="E14681" s="3">
        <f t="shared" si="1147"/>
        <v>1</v>
      </c>
      <c r="F14681" s="3">
        <f t="shared" si="1148"/>
        <v>0</v>
      </c>
      <c r="G14681" s="5">
        <f>data!D14679</f>
        <v>25537.840039014802</v>
      </c>
      <c r="H14681" s="7">
        <f>data!L14679</f>
        <v>4.51316397022491E-2</v>
      </c>
      <c r="I14681" s="8">
        <f>data!M14679</f>
        <v>1.1457750419697819</v>
      </c>
      <c r="J14681" s="7" t="str">
        <f>data!N14679</f>
        <v>T</v>
      </c>
      <c r="K14681" s="8">
        <f t="shared" si="1149"/>
        <v>1.1248299318321529</v>
      </c>
      <c r="L14681" s="6">
        <f>G14681*(I14681-K14681)^2</f>
        <v>11.203390122037195</v>
      </c>
    </row>
    <row r="14682" spans="1:12" x14ac:dyDescent="0.3">
      <c r="A14682" s="3">
        <f>data!A14680</f>
        <v>14679</v>
      </c>
      <c r="B14682" s="3">
        <f>data!B14680</f>
        <v>3</v>
      </c>
      <c r="C14682" s="3">
        <f t="shared" si="1145"/>
        <v>0</v>
      </c>
      <c r="D14682" s="3">
        <f t="shared" si="1146"/>
        <v>0</v>
      </c>
      <c r="E14682" s="3">
        <f t="shared" si="1147"/>
        <v>1</v>
      </c>
      <c r="F14682" s="3">
        <f t="shared" si="1148"/>
        <v>0</v>
      </c>
      <c r="G14682" s="5">
        <f>data!D14680</f>
        <v>34524.300000905998</v>
      </c>
      <c r="H14682" s="7">
        <f>data!L14680</f>
        <v>1.9370272600523601E-3</v>
      </c>
      <c r="I14682" s="8">
        <f>data!M14680</f>
        <v>0.97514511087959521</v>
      </c>
      <c r="J14682" s="7" t="str">
        <f>data!N14680</f>
        <v>T</v>
      </c>
      <c r="K14682" s="8">
        <f t="shared" si="1149"/>
        <v>1.0479478209158655</v>
      </c>
      <c r="L14682" s="6">
        <f>G14682*(I14682-K14682)^2</f>
        <v>182.98688901287659</v>
      </c>
    </row>
    <row r="14683" spans="1:12" x14ac:dyDescent="0.3">
      <c r="A14683" s="3">
        <f>data!A14681</f>
        <v>14680</v>
      </c>
      <c r="B14683" s="3">
        <f>data!B14681</f>
        <v>3</v>
      </c>
      <c r="C14683" s="3">
        <f t="shared" si="1145"/>
        <v>0</v>
      </c>
      <c r="D14683" s="3">
        <f t="shared" si="1146"/>
        <v>0</v>
      </c>
      <c r="E14683" s="3">
        <f t="shared" si="1147"/>
        <v>1</v>
      </c>
      <c r="F14683" s="3">
        <f t="shared" si="1148"/>
        <v>0</v>
      </c>
      <c r="G14683" s="5">
        <f>data!D14681</f>
        <v>34134.640007018999</v>
      </c>
      <c r="H14683" s="7">
        <f>data!L14681</f>
        <v>-2.2806703334106301E-3</v>
      </c>
      <c r="I14683" s="8">
        <f>data!M14681</f>
        <v>0.93872033643736863</v>
      </c>
      <c r="J14683" s="7" t="str">
        <f>data!N14681</f>
        <v>V</v>
      </c>
      <c r="K14683" s="8">
        <f t="shared" si="1149"/>
        <v>1.0407283299355057</v>
      </c>
      <c r="L14683" s="6">
        <f>G14683*(I14683-K14683)^2</f>
        <v>355.19245927107926</v>
      </c>
    </row>
    <row r="14684" spans="1:12" x14ac:dyDescent="0.3">
      <c r="A14684" s="3">
        <f>data!A14682</f>
        <v>14681</v>
      </c>
      <c r="B14684" s="3">
        <f>data!B14682</f>
        <v>3</v>
      </c>
      <c r="C14684" s="3">
        <f t="shared" si="1145"/>
        <v>0</v>
      </c>
      <c r="D14684" s="3">
        <f t="shared" si="1146"/>
        <v>0</v>
      </c>
      <c r="E14684" s="3">
        <f t="shared" si="1147"/>
        <v>1</v>
      </c>
      <c r="F14684" s="3">
        <f t="shared" si="1148"/>
        <v>0</v>
      </c>
      <c r="G14684" s="5">
        <f>data!D14682</f>
        <v>33292.849995493903</v>
      </c>
      <c r="H14684" s="7">
        <f>data!L14682</f>
        <v>-1.25510308594606E-3</v>
      </c>
      <c r="I14684" s="8">
        <f>data!M14682</f>
        <v>0.97998460354118555</v>
      </c>
      <c r="J14684" s="7" t="str">
        <f>data!N14682</f>
        <v>V</v>
      </c>
      <c r="K14684" s="8">
        <f t="shared" si="1149"/>
        <v>1.042479217841503</v>
      </c>
      <c r="L14684" s="6">
        <f>G14684*(I14684-K14684)^2</f>
        <v>130.02778309912597</v>
      </c>
    </row>
    <row r="14685" spans="1:12" x14ac:dyDescent="0.3">
      <c r="A14685" s="3">
        <f>data!A14683</f>
        <v>14682</v>
      </c>
      <c r="B14685" s="3">
        <f>data!B14683</f>
        <v>3</v>
      </c>
      <c r="C14685" s="3">
        <f t="shared" si="1145"/>
        <v>0</v>
      </c>
      <c r="D14685" s="3">
        <f t="shared" si="1146"/>
        <v>0</v>
      </c>
      <c r="E14685" s="3">
        <f t="shared" si="1147"/>
        <v>1</v>
      </c>
      <c r="F14685" s="3">
        <f t="shared" si="1148"/>
        <v>0</v>
      </c>
      <c r="G14685" s="5">
        <f>data!D14683</f>
        <v>33183.180001258901</v>
      </c>
      <c r="H14685" s="7">
        <f>data!L14683</f>
        <v>-1.1786296870982E-3</v>
      </c>
      <c r="I14685" s="8">
        <f>data!M14683</f>
        <v>0.94097755917614512</v>
      </c>
      <c r="J14685" s="7" t="str">
        <f>data!N14683</f>
        <v>V</v>
      </c>
      <c r="K14685" s="8">
        <f t="shared" si="1149"/>
        <v>1.0426098941250757</v>
      </c>
      <c r="L14685" s="6">
        <f>G14685*(I14685-K14685)^2</f>
        <v>342.75343005915005</v>
      </c>
    </row>
    <row r="14686" spans="1:12" x14ac:dyDescent="0.3">
      <c r="A14686" s="3">
        <f>data!A14684</f>
        <v>14683</v>
      </c>
      <c r="B14686" s="3">
        <f>data!B14684</f>
        <v>3</v>
      </c>
      <c r="C14686" s="3">
        <f t="shared" si="1145"/>
        <v>0</v>
      </c>
      <c r="D14686" s="3">
        <f t="shared" si="1146"/>
        <v>0</v>
      </c>
      <c r="E14686" s="3">
        <f t="shared" si="1147"/>
        <v>1</v>
      </c>
      <c r="F14686" s="3">
        <f t="shared" si="1148"/>
        <v>0</v>
      </c>
      <c r="G14686" s="5">
        <f>data!D14684</f>
        <v>29414.380002498601</v>
      </c>
      <c r="H14686" s="7">
        <f>data!L14684</f>
        <v>2.7382469691048902E-2</v>
      </c>
      <c r="I14686" s="8">
        <f>data!M14684</f>
        <v>1.3343733749349973</v>
      </c>
      <c r="J14686" s="7" t="str">
        <f>data!N14684</f>
        <v>V</v>
      </c>
      <c r="K14686" s="8">
        <f t="shared" si="1149"/>
        <v>1.0925780697832306</v>
      </c>
      <c r="L14686" s="6">
        <f>G14686*(I14686-K14686)^2</f>
        <v>1719.7108324558524</v>
      </c>
    </row>
    <row r="14687" spans="1:12" x14ac:dyDescent="0.3">
      <c r="A14687" s="3">
        <f>data!A14685</f>
        <v>14684</v>
      </c>
      <c r="B14687" s="3">
        <f>data!B14685</f>
        <v>3</v>
      </c>
      <c r="C14687" s="3">
        <f t="shared" si="1145"/>
        <v>0</v>
      </c>
      <c r="D14687" s="3">
        <f t="shared" si="1146"/>
        <v>0</v>
      </c>
      <c r="E14687" s="3">
        <f t="shared" si="1147"/>
        <v>1</v>
      </c>
      <c r="F14687" s="3">
        <f t="shared" si="1148"/>
        <v>0</v>
      </c>
      <c r="G14687" s="5">
        <f>data!D14685</f>
        <v>20708.460000038151</v>
      </c>
      <c r="H14687" s="7">
        <f>data!L14685</f>
        <v>3.1702930874207701E-3</v>
      </c>
      <c r="I14687" s="8">
        <f>data!M14685</f>
        <v>0.98973356147641167</v>
      </c>
      <c r="J14687" s="7" t="str">
        <f>data!N14685</f>
        <v>V</v>
      </c>
      <c r="K14687" s="8">
        <f t="shared" si="1149"/>
        <v>1.0500682664708529</v>
      </c>
      <c r="L14687" s="6">
        <f>G14687*(I14687-K14687)^2</f>
        <v>75.384522914462821</v>
      </c>
    </row>
    <row r="14688" spans="1:12" x14ac:dyDescent="0.3">
      <c r="A14688" s="3">
        <f>data!A14686</f>
        <v>14685</v>
      </c>
      <c r="B14688" s="3">
        <f>data!B14686</f>
        <v>3</v>
      </c>
      <c r="C14688" s="3">
        <f t="shared" si="1145"/>
        <v>0</v>
      </c>
      <c r="D14688" s="3">
        <f t="shared" si="1146"/>
        <v>0</v>
      </c>
      <c r="E14688" s="3">
        <f t="shared" si="1147"/>
        <v>1</v>
      </c>
      <c r="F14688" s="3">
        <f t="shared" si="1148"/>
        <v>0</v>
      </c>
      <c r="G14688" s="5">
        <f>data!D14686</f>
        <v>18790.195000350501</v>
      </c>
      <c r="H14688" s="7">
        <f>data!L14686</f>
        <v>-2.15539662541658E-3</v>
      </c>
      <c r="I14688" s="8">
        <f>data!M14686</f>
        <v>0.94533152909336937</v>
      </c>
      <c r="J14688" s="7" t="str">
        <f>data!N14686</f>
        <v>V</v>
      </c>
      <c r="K14688" s="8">
        <f t="shared" si="1149"/>
        <v>1.0409420442708264</v>
      </c>
      <c r="L14688" s="6">
        <f>G14688*(I14688-K14688)^2</f>
        <v>171.76813637932472</v>
      </c>
    </row>
    <row r="14689" spans="1:12" x14ac:dyDescent="0.3">
      <c r="A14689" s="3">
        <f>data!A14687</f>
        <v>14686</v>
      </c>
      <c r="B14689" s="3">
        <f>data!B14687</f>
        <v>3</v>
      </c>
      <c r="C14689" s="3">
        <f t="shared" si="1145"/>
        <v>0</v>
      </c>
      <c r="D14689" s="3">
        <f t="shared" si="1146"/>
        <v>0</v>
      </c>
      <c r="E14689" s="3">
        <f t="shared" si="1147"/>
        <v>1</v>
      </c>
      <c r="F14689" s="3">
        <f t="shared" si="1148"/>
        <v>0</v>
      </c>
      <c r="G14689" s="5">
        <f>data!D14687</f>
        <v>24380.790001869202</v>
      </c>
      <c r="H14689" s="7">
        <f>data!L14687</f>
        <v>7.7309674074608201E-4</v>
      </c>
      <c r="I14689" s="8">
        <f>data!M14687</f>
        <v>0.96284568292168038</v>
      </c>
      <c r="J14689" s="7" t="str">
        <f>data!N14687</f>
        <v>T</v>
      </c>
      <c r="K14689" s="8">
        <f t="shared" si="1149"/>
        <v>1.0459505164260869</v>
      </c>
      <c r="L14689" s="6">
        <f>G14689*(I14689-K14689)^2</f>
        <v>168.38381359622281</v>
      </c>
    </row>
    <row r="14690" spans="1:12" x14ac:dyDescent="0.3">
      <c r="A14690" s="3">
        <f>data!A14688</f>
        <v>14687</v>
      </c>
      <c r="B14690" s="3">
        <f>data!B14688</f>
        <v>3</v>
      </c>
      <c r="C14690" s="3">
        <f t="shared" si="1145"/>
        <v>0</v>
      </c>
      <c r="D14690" s="3">
        <f t="shared" si="1146"/>
        <v>0</v>
      </c>
      <c r="E14690" s="3">
        <f t="shared" si="1147"/>
        <v>1</v>
      </c>
      <c r="F14690" s="3">
        <f t="shared" si="1148"/>
        <v>0</v>
      </c>
      <c r="G14690" s="5">
        <f>data!D14688</f>
        <v>25788.589999675802</v>
      </c>
      <c r="H14690" s="7">
        <f>data!L14688</f>
        <v>1.13874342234469E-2</v>
      </c>
      <c r="I14690" s="8">
        <f>data!M14688</f>
        <v>1.0588464536243181</v>
      </c>
      <c r="J14690" s="7" t="str">
        <f>data!N14688</f>
        <v>T</v>
      </c>
      <c r="K14690" s="8">
        <f t="shared" si="1149"/>
        <v>1.0643065593787362</v>
      </c>
      <c r="L14690" s="6">
        <f>G14690*(I14690-K14690)^2</f>
        <v>0.76882891157279665</v>
      </c>
    </row>
    <row r="14691" spans="1:12" x14ac:dyDescent="0.3">
      <c r="A14691" s="3">
        <f>data!A14689</f>
        <v>14688</v>
      </c>
      <c r="B14691" s="3">
        <f>data!B14689</f>
        <v>3</v>
      </c>
      <c r="C14691" s="3">
        <f t="shared" si="1145"/>
        <v>0</v>
      </c>
      <c r="D14691" s="3">
        <f t="shared" si="1146"/>
        <v>0</v>
      </c>
      <c r="E14691" s="3">
        <f t="shared" si="1147"/>
        <v>1</v>
      </c>
      <c r="F14691" s="3">
        <f t="shared" si="1148"/>
        <v>0</v>
      </c>
      <c r="G14691" s="5">
        <f>data!D14689</f>
        <v>30531.4100065231</v>
      </c>
      <c r="H14691" s="7">
        <f>data!L14689</f>
        <v>-3.2544569401009799E-3</v>
      </c>
      <c r="I14691" s="8">
        <f>data!M14689</f>
        <v>0.94657258064516125</v>
      </c>
      <c r="J14691" s="7" t="str">
        <f>data!N14689</f>
        <v>T</v>
      </c>
      <c r="K14691" s="8">
        <f t="shared" si="1149"/>
        <v>1.0390685657371712</v>
      </c>
      <c r="L14691" s="6">
        <f>G14691*(I14691-K14691)^2</f>
        <v>261.21169991209717</v>
      </c>
    </row>
    <row r="14692" spans="1:12" x14ac:dyDescent="0.3">
      <c r="A14692" s="3">
        <f>data!A14690</f>
        <v>14689</v>
      </c>
      <c r="B14692" s="3">
        <f>data!B14690</f>
        <v>3</v>
      </c>
      <c r="C14692" s="3">
        <f t="shared" si="1145"/>
        <v>0</v>
      </c>
      <c r="D14692" s="3">
        <f t="shared" si="1146"/>
        <v>0</v>
      </c>
      <c r="E14692" s="3">
        <f t="shared" si="1147"/>
        <v>1</v>
      </c>
      <c r="F14692" s="3">
        <f t="shared" si="1148"/>
        <v>0</v>
      </c>
      <c r="G14692" s="5">
        <f>data!D14690</f>
        <v>42052.300002455697</v>
      </c>
      <c r="H14692" s="7">
        <f>data!L14690</f>
        <v>2.41290154601186E-2</v>
      </c>
      <c r="I14692" s="8">
        <f>data!M14690</f>
        <v>1.117462729085557</v>
      </c>
      <c r="J14692" s="7" t="str">
        <f>data!N14690</f>
        <v>T</v>
      </c>
      <c r="K14692" s="8">
        <f t="shared" si="1149"/>
        <v>1.0867673290230833</v>
      </c>
      <c r="L14692" s="6">
        <f>G14692*(I14692-K14692)^2</f>
        <v>39.621996028812156</v>
      </c>
    </row>
    <row r="14693" spans="1:12" x14ac:dyDescent="0.3">
      <c r="A14693" s="3">
        <f>data!A14691</f>
        <v>14690</v>
      </c>
      <c r="B14693" s="3">
        <f>data!B14691</f>
        <v>3</v>
      </c>
      <c r="C14693" s="3">
        <f t="shared" si="1145"/>
        <v>0</v>
      </c>
      <c r="D14693" s="3">
        <f t="shared" si="1146"/>
        <v>0</v>
      </c>
      <c r="E14693" s="3">
        <f t="shared" si="1147"/>
        <v>1</v>
      </c>
      <c r="F14693" s="3">
        <f t="shared" si="1148"/>
        <v>0</v>
      </c>
      <c r="G14693" s="5">
        <f>data!D14691</f>
        <v>41200.3200001121</v>
      </c>
      <c r="H14693" s="7">
        <f>data!L14691</f>
        <v>8.1562608188270706E-3</v>
      </c>
      <c r="I14693" s="8">
        <f>data!M14691</f>
        <v>0.9221021515797635</v>
      </c>
      <c r="J14693" s="7" t="str">
        <f>data!N14691</f>
        <v>T</v>
      </c>
      <c r="K14693" s="8">
        <f t="shared" si="1149"/>
        <v>1.0586848389124672</v>
      </c>
      <c r="L14693" s="6">
        <f>G14693*(I14693-K14693)^2</f>
        <v>768.58498528359667</v>
      </c>
    </row>
    <row r="14694" spans="1:12" x14ac:dyDescent="0.3">
      <c r="A14694" s="3">
        <f>data!A14692</f>
        <v>14691</v>
      </c>
      <c r="B14694" s="3">
        <f>data!B14692</f>
        <v>3</v>
      </c>
      <c r="C14694" s="3">
        <f t="shared" si="1145"/>
        <v>0</v>
      </c>
      <c r="D14694" s="3">
        <f t="shared" si="1146"/>
        <v>0</v>
      </c>
      <c r="E14694" s="3">
        <f t="shared" si="1147"/>
        <v>1</v>
      </c>
      <c r="F14694" s="3">
        <f t="shared" si="1148"/>
        <v>0</v>
      </c>
      <c r="G14694" s="5">
        <f>data!D14692</f>
        <v>32638.910002529599</v>
      </c>
      <c r="H14694" s="7">
        <f>data!L14692</f>
        <v>0.112498001185837</v>
      </c>
      <c r="I14694" s="8">
        <f>data!M14692</f>
        <v>1.3570292912615423</v>
      </c>
      <c r="J14694" s="7" t="str">
        <f>data!N14692</f>
        <v>V</v>
      </c>
      <c r="K14694" s="8">
        <f t="shared" si="1149"/>
        <v>1.25614634039328</v>
      </c>
      <c r="L14694" s="6">
        <f>G14694*(I14694-K14694)^2</f>
        <v>332.1782561776804</v>
      </c>
    </row>
    <row r="14695" spans="1:12" x14ac:dyDescent="0.3">
      <c r="A14695" s="3">
        <f>data!A14693</f>
        <v>14692</v>
      </c>
      <c r="B14695" s="3">
        <f>data!B14693</f>
        <v>3</v>
      </c>
      <c r="C14695" s="3">
        <f t="shared" si="1145"/>
        <v>0</v>
      </c>
      <c r="D14695" s="3">
        <f t="shared" si="1146"/>
        <v>0</v>
      </c>
      <c r="E14695" s="3">
        <f t="shared" si="1147"/>
        <v>1</v>
      </c>
      <c r="F14695" s="3">
        <f t="shared" si="1148"/>
        <v>0</v>
      </c>
      <c r="G14695" s="5">
        <f>data!D14693</f>
        <v>31227.7099975944</v>
      </c>
      <c r="H14695" s="7">
        <f>data!L14693</f>
        <v>-2.3692486611640601E-3</v>
      </c>
      <c r="I14695" s="8">
        <f>data!M14693</f>
        <v>0.94948145320353761</v>
      </c>
      <c r="J14695" s="7" t="str">
        <f>data!N14693</f>
        <v>T</v>
      </c>
      <c r="K14695" s="8">
        <f t="shared" si="1149"/>
        <v>1.0405772436355698</v>
      </c>
      <c r="L14695" s="6">
        <f>G14695*(I14695-K14695)^2</f>
        <v>259.14137251094746</v>
      </c>
    </row>
    <row r="14696" spans="1:12" x14ac:dyDescent="0.3">
      <c r="A14696" s="3">
        <f>data!A14694</f>
        <v>14693</v>
      </c>
      <c r="B14696" s="3">
        <f>data!B14694</f>
        <v>3</v>
      </c>
      <c r="C14696" s="3">
        <f t="shared" si="1145"/>
        <v>0</v>
      </c>
      <c r="D14696" s="3">
        <f t="shared" si="1146"/>
        <v>0</v>
      </c>
      <c r="E14696" s="3">
        <f t="shared" si="1147"/>
        <v>1</v>
      </c>
      <c r="F14696" s="3">
        <f t="shared" si="1148"/>
        <v>0</v>
      </c>
      <c r="G14696" s="5">
        <f>data!D14694</f>
        <v>25805.0300015211</v>
      </c>
      <c r="H14696" s="7">
        <f>data!L14694</f>
        <v>1.18343321007621E-4</v>
      </c>
      <c r="I14696" s="8">
        <f>data!M14694</f>
        <v>0.91569420373579824</v>
      </c>
      <c r="J14696" s="7" t="str">
        <f>data!N14694</f>
        <v>V</v>
      </c>
      <c r="K14696" s="8">
        <f t="shared" si="1149"/>
        <v>1.0448286331962291</v>
      </c>
      <c r="L14696" s="6">
        <f>G14696*(I14696-K14696)^2</f>
        <v>430.31696130018355</v>
      </c>
    </row>
    <row r="14697" spans="1:12" x14ac:dyDescent="0.3">
      <c r="A14697" s="3">
        <f>data!A14695</f>
        <v>14694</v>
      </c>
      <c r="B14697" s="3">
        <f>data!B14695</f>
        <v>3</v>
      </c>
      <c r="C14697" s="3">
        <f t="shared" si="1145"/>
        <v>0</v>
      </c>
      <c r="D14697" s="3">
        <f t="shared" si="1146"/>
        <v>0</v>
      </c>
      <c r="E14697" s="3">
        <f t="shared" si="1147"/>
        <v>1</v>
      </c>
      <c r="F14697" s="3">
        <f t="shared" si="1148"/>
        <v>0</v>
      </c>
      <c r="G14697" s="5">
        <f>data!D14695</f>
        <v>14721.4</v>
      </c>
      <c r="H14697" s="7">
        <f>data!L14695</f>
        <v>8.7509198964462603E-3</v>
      </c>
      <c r="I14697" s="8">
        <f>data!M14695</f>
        <v>1.2656923814087206</v>
      </c>
      <c r="J14697" s="7" t="str">
        <f>data!N14695</f>
        <v>T</v>
      </c>
      <c r="K14697" s="8">
        <f t="shared" si="1149"/>
        <v>1.0597172155534742</v>
      </c>
      <c r="L14697" s="6">
        <f>G14697*(I14697-K14697)^2</f>
        <v>624.56671500722598</v>
      </c>
    </row>
    <row r="14698" spans="1:12" x14ac:dyDescent="0.3">
      <c r="A14698" s="3">
        <f>data!A14696</f>
        <v>14695</v>
      </c>
      <c r="B14698" s="3">
        <f>data!B14696</f>
        <v>3</v>
      </c>
      <c r="C14698" s="3">
        <f t="shared" si="1145"/>
        <v>0</v>
      </c>
      <c r="D14698" s="3">
        <f t="shared" si="1146"/>
        <v>0</v>
      </c>
      <c r="E14698" s="3">
        <f t="shared" si="1147"/>
        <v>1</v>
      </c>
      <c r="F14698" s="3">
        <f t="shared" si="1148"/>
        <v>0</v>
      </c>
      <c r="G14698" s="5">
        <f>data!D14696</f>
        <v>7612.2</v>
      </c>
      <c r="H14698" s="7">
        <f>data!L14696</f>
        <v>3.65525245157306E-2</v>
      </c>
      <c r="I14698" s="8">
        <f>data!M14696</f>
        <v>1.2356020942408377</v>
      </c>
      <c r="J14698" s="7" t="str">
        <f>data!N14696</f>
        <v>V</v>
      </c>
      <c r="K14698" s="8">
        <f t="shared" si="1149"/>
        <v>1.1091237267198366</v>
      </c>
      <c r="L14698" s="6">
        <f>G14698*(I14698-K14698)^2</f>
        <v>121.77066931080785</v>
      </c>
    </row>
    <row r="14699" spans="1:12" x14ac:dyDescent="0.3">
      <c r="A14699" s="3">
        <f>data!A14697</f>
        <v>14696</v>
      </c>
      <c r="B14699" s="3">
        <f>data!B14697</f>
        <v>3</v>
      </c>
      <c r="C14699" s="3">
        <f t="shared" si="1145"/>
        <v>0</v>
      </c>
      <c r="D14699" s="3">
        <f t="shared" si="1146"/>
        <v>0</v>
      </c>
      <c r="E14699" s="3">
        <f t="shared" si="1147"/>
        <v>1</v>
      </c>
      <c r="F14699" s="3">
        <f t="shared" si="1148"/>
        <v>0</v>
      </c>
      <c r="G14699" s="5">
        <f>data!D14697</f>
        <v>5361.37</v>
      </c>
      <c r="H14699" s="7">
        <f>data!L14697</f>
        <v>1.43934688922363E-2</v>
      </c>
      <c r="I14699" s="8">
        <f>data!M14697</f>
        <v>1.2732595966167859</v>
      </c>
      <c r="J14699" s="7" t="str">
        <f>data!N14697</f>
        <v>T</v>
      </c>
      <c r="K14699" s="8">
        <f t="shared" si="1149"/>
        <v>1.0695633758262713</v>
      </c>
      <c r="L14699" s="6">
        <f>G14699*(I14699-K14699)^2</f>
        <v>222.45477019885129</v>
      </c>
    </row>
    <row r="14700" spans="1:12" x14ac:dyDescent="0.3">
      <c r="A14700" s="3">
        <f>data!A14698</f>
        <v>14697</v>
      </c>
      <c r="B14700" s="3">
        <f>data!B14698</f>
        <v>3</v>
      </c>
      <c r="C14700" s="3">
        <f t="shared" si="1145"/>
        <v>0</v>
      </c>
      <c r="D14700" s="3">
        <f t="shared" si="1146"/>
        <v>0</v>
      </c>
      <c r="E14700" s="3">
        <f t="shared" si="1147"/>
        <v>1</v>
      </c>
      <c r="F14700" s="3">
        <f t="shared" si="1148"/>
        <v>0</v>
      </c>
      <c r="G14700" s="5">
        <f>data!D14698</f>
        <v>12133.48</v>
      </c>
      <c r="H14700" s="7">
        <f>data!L14698</f>
        <v>1.3881348962137E-2</v>
      </c>
      <c r="I14700" s="8">
        <f>data!M14698</f>
        <v>1.139778683750728</v>
      </c>
      <c r="J14700" s="7" t="str">
        <f>data!N14698</f>
        <v>T</v>
      </c>
      <c r="K14700" s="8">
        <f t="shared" si="1149"/>
        <v>1.0686659724477825</v>
      </c>
      <c r="L14700" s="6">
        <f>G14700*(I14700-K14700)^2</f>
        <v>61.359223230050972</v>
      </c>
    </row>
    <row r="14701" spans="1:12" x14ac:dyDescent="0.3">
      <c r="A14701" s="3">
        <f>data!A14699</f>
        <v>14698</v>
      </c>
      <c r="B14701" s="3">
        <f>data!B14699</f>
        <v>3</v>
      </c>
      <c r="C14701" s="3">
        <f t="shared" si="1145"/>
        <v>0</v>
      </c>
      <c r="D14701" s="3">
        <f t="shared" si="1146"/>
        <v>0</v>
      </c>
      <c r="E14701" s="3">
        <f t="shared" si="1147"/>
        <v>1</v>
      </c>
      <c r="F14701" s="3">
        <f t="shared" si="1148"/>
        <v>0</v>
      </c>
      <c r="G14701" s="5">
        <f>data!D14699</f>
        <v>10900.55</v>
      </c>
      <c r="H14701" s="7">
        <f>data!L14699</f>
        <v>9.3040358823225106E-3</v>
      </c>
      <c r="I14701" s="8">
        <f>data!M14699</f>
        <v>1.2457650652596501</v>
      </c>
      <c r="J14701" s="7" t="str">
        <f>data!N14699</f>
        <v>V</v>
      </c>
      <c r="K14701" s="8">
        <f t="shared" si="1149"/>
        <v>1.0606783736635998</v>
      </c>
      <c r="L14701" s="6">
        <f>G14701*(I14701-K14701)^2</f>
        <v>373.42105052096184</v>
      </c>
    </row>
    <row r="14702" spans="1:12" x14ac:dyDescent="0.3">
      <c r="A14702" s="3">
        <f>data!A14700</f>
        <v>14699</v>
      </c>
      <c r="B14702" s="3">
        <f>data!B14700</f>
        <v>3</v>
      </c>
      <c r="C14702" s="3">
        <f t="shared" si="1145"/>
        <v>0</v>
      </c>
      <c r="D14702" s="3">
        <f t="shared" si="1146"/>
        <v>0</v>
      </c>
      <c r="E14702" s="3">
        <f t="shared" si="1147"/>
        <v>1</v>
      </c>
      <c r="F14702" s="3">
        <f t="shared" si="1148"/>
        <v>0</v>
      </c>
      <c r="G14702" s="5">
        <f>data!D14700</f>
        <v>13672.24</v>
      </c>
      <c r="H14702" s="7">
        <f>data!L14700</f>
        <v>-6.5558926841235001E-4</v>
      </c>
      <c r="I14702" s="8">
        <f>data!M14700</f>
        <v>1.4993929583164711</v>
      </c>
      <c r="J14702" s="7" t="str">
        <f>data!N14700</f>
        <v>T</v>
      </c>
      <c r="K14702" s="8">
        <f t="shared" si="1149"/>
        <v>1.0435040948583107</v>
      </c>
      <c r="L14702" s="6">
        <f>G14702*(I14702-K14702)^2</f>
        <v>2841.5652947591657</v>
      </c>
    </row>
    <row r="14703" spans="1:12" x14ac:dyDescent="0.3">
      <c r="A14703" s="3">
        <f>data!A14701</f>
        <v>14700</v>
      </c>
      <c r="B14703" s="3">
        <f>data!B14701</f>
        <v>3</v>
      </c>
      <c r="C14703" s="3">
        <f t="shared" si="1145"/>
        <v>0</v>
      </c>
      <c r="D14703" s="3">
        <f t="shared" si="1146"/>
        <v>0</v>
      </c>
      <c r="E14703" s="3">
        <f t="shared" si="1147"/>
        <v>1</v>
      </c>
      <c r="F14703" s="3">
        <f t="shared" si="1148"/>
        <v>0</v>
      </c>
      <c r="G14703" s="5">
        <f>data!D14701</f>
        <v>6022.91</v>
      </c>
      <c r="H14703" s="7">
        <f>data!L14701</f>
        <v>1.7969062104130198E-2</v>
      </c>
      <c r="I14703" s="8">
        <f>data!M14701</f>
        <v>1.3949874686716792</v>
      </c>
      <c r="J14703" s="7" t="str">
        <f>data!N14701</f>
        <v>T</v>
      </c>
      <c r="K14703" s="8">
        <f t="shared" si="1149"/>
        <v>1.0758500306165804</v>
      </c>
      <c r="L14703" s="6">
        <f>G14703*(I14703-K14703)^2</f>
        <v>613.42558002731175</v>
      </c>
    </row>
    <row r="14704" spans="1:12" x14ac:dyDescent="0.3">
      <c r="A14704" s="3">
        <f>data!A14702</f>
        <v>14701</v>
      </c>
      <c r="B14704" s="3">
        <f>data!B14702</f>
        <v>3</v>
      </c>
      <c r="C14704" s="3">
        <f t="shared" si="1145"/>
        <v>0</v>
      </c>
      <c r="D14704" s="3">
        <f t="shared" si="1146"/>
        <v>0</v>
      </c>
      <c r="E14704" s="3">
        <f t="shared" si="1147"/>
        <v>1</v>
      </c>
      <c r="F14704" s="3">
        <f t="shared" si="1148"/>
        <v>0</v>
      </c>
      <c r="G14704" s="5">
        <f>data!D14702</f>
        <v>10459.75</v>
      </c>
      <c r="H14704" s="7">
        <f>data!L14702</f>
        <v>2.0080997044417199E-2</v>
      </c>
      <c r="I14704" s="8">
        <f>data!M14702</f>
        <v>1.1902485659655833</v>
      </c>
      <c r="J14704" s="7" t="str">
        <f>data!N14702</f>
        <v>V</v>
      </c>
      <c r="K14704" s="8">
        <f t="shared" si="1149"/>
        <v>1.0795806068172491</v>
      </c>
      <c r="L14704" s="6">
        <f>G14704*(I14704-K14704)^2</f>
        <v>128.10471267502447</v>
      </c>
    </row>
    <row r="14705" spans="1:12" x14ac:dyDescent="0.3">
      <c r="A14705" s="3">
        <f>data!A14703</f>
        <v>14702</v>
      </c>
      <c r="B14705" s="3">
        <f>data!B14703</f>
        <v>3</v>
      </c>
      <c r="C14705" s="3">
        <f t="shared" si="1145"/>
        <v>0</v>
      </c>
      <c r="D14705" s="3">
        <f t="shared" si="1146"/>
        <v>0</v>
      </c>
      <c r="E14705" s="3">
        <f t="shared" si="1147"/>
        <v>1</v>
      </c>
      <c r="F14705" s="3">
        <f t="shared" si="1148"/>
        <v>0</v>
      </c>
      <c r="G14705" s="5">
        <f>data!D14703</f>
        <v>41629.699999999997</v>
      </c>
      <c r="H14705" s="7">
        <f>data!L14703</f>
        <v>1.2254901241163E-3</v>
      </c>
      <c r="I14705" s="8">
        <f>data!M14703</f>
        <v>1.0137139212246851</v>
      </c>
      <c r="J14705" s="7" t="str">
        <f>data!N14703</f>
        <v>V</v>
      </c>
      <c r="K14705" s="8">
        <f t="shared" si="1149"/>
        <v>1.0467263707131182</v>
      </c>
      <c r="L14705" s="6">
        <f>G14705*(I14705-K14705)^2</f>
        <v>45.368955471106673</v>
      </c>
    </row>
    <row r="14706" spans="1:12" x14ac:dyDescent="0.3">
      <c r="A14706" s="3">
        <f>data!A14704</f>
        <v>14703</v>
      </c>
      <c r="B14706" s="3">
        <f>data!B14704</f>
        <v>3</v>
      </c>
      <c r="C14706" s="3">
        <f t="shared" si="1145"/>
        <v>0</v>
      </c>
      <c r="D14706" s="3">
        <f t="shared" si="1146"/>
        <v>0</v>
      </c>
      <c r="E14706" s="3">
        <f t="shared" si="1147"/>
        <v>1</v>
      </c>
      <c r="F14706" s="3">
        <f t="shared" si="1148"/>
        <v>0</v>
      </c>
      <c r="G14706" s="5">
        <f>data!D14704</f>
        <v>43748.160000000003</v>
      </c>
      <c r="H14706" s="7">
        <f>data!L14704</f>
        <v>3.5482654136024601E-3</v>
      </c>
      <c r="I14706" s="8">
        <f>data!M14704</f>
        <v>1.1244997776789685</v>
      </c>
      <c r="J14706" s="7" t="str">
        <f>data!N14704</f>
        <v>V</v>
      </c>
      <c r="K14706" s="8">
        <f t="shared" si="1149"/>
        <v>1.0507190009645599</v>
      </c>
      <c r="L14706" s="6">
        <f>G14706*(I14706-K14706)^2</f>
        <v>238.14761557089344</v>
      </c>
    </row>
    <row r="14707" spans="1:12" x14ac:dyDescent="0.3">
      <c r="A14707" s="3">
        <f>data!A14705</f>
        <v>14704</v>
      </c>
      <c r="B14707" s="3">
        <f>data!B14705</f>
        <v>3</v>
      </c>
      <c r="C14707" s="3">
        <f t="shared" si="1145"/>
        <v>0</v>
      </c>
      <c r="D14707" s="3">
        <f t="shared" si="1146"/>
        <v>0</v>
      </c>
      <c r="E14707" s="3">
        <f t="shared" si="1147"/>
        <v>1</v>
      </c>
      <c r="F14707" s="3">
        <f t="shared" si="1148"/>
        <v>0</v>
      </c>
      <c r="G14707" s="5">
        <f>data!D14705</f>
        <v>33030.120000000003</v>
      </c>
      <c r="H14707" s="7">
        <f>data!L14705</f>
        <v>9.4148305032097507E-2</v>
      </c>
      <c r="I14707" s="8">
        <f>data!M14705</f>
        <v>1.1888648435963014</v>
      </c>
      <c r="J14707" s="7" t="str">
        <f>data!N14705</f>
        <v>V</v>
      </c>
      <c r="K14707" s="8">
        <f t="shared" si="1149"/>
        <v>1.2189289162234465</v>
      </c>
      <c r="L14707" s="6">
        <f>G14707*(I14707-K14707)^2</f>
        <v>29.854223192401797</v>
      </c>
    </row>
    <row r="14708" spans="1:12" x14ac:dyDescent="0.3">
      <c r="A14708" s="3">
        <f>data!A14706</f>
        <v>14705</v>
      </c>
      <c r="B14708" s="3">
        <f>data!B14706</f>
        <v>3</v>
      </c>
      <c r="C14708" s="3">
        <f t="shared" si="1145"/>
        <v>0</v>
      </c>
      <c r="D14708" s="3">
        <f t="shared" si="1146"/>
        <v>0</v>
      </c>
      <c r="E14708" s="3">
        <f t="shared" si="1147"/>
        <v>1</v>
      </c>
      <c r="F14708" s="3">
        <f t="shared" si="1148"/>
        <v>0</v>
      </c>
      <c r="G14708" s="5">
        <f>data!D14706</f>
        <v>32649.49</v>
      </c>
      <c r="H14708" s="7">
        <f>data!L14706</f>
        <v>-1.6080527279513101E-2</v>
      </c>
      <c r="I14708" s="8">
        <f>data!M14706</f>
        <v>0.98273520853540253</v>
      </c>
      <c r="J14708" s="7" t="str">
        <f>data!N14706</f>
        <v>V</v>
      </c>
      <c r="K14708" s="8">
        <f t="shared" si="1149"/>
        <v>1.0174527021819839</v>
      </c>
      <c r="L14708" s="6">
        <f>G14708*(I14708-K14708)^2</f>
        <v>39.35257281530248</v>
      </c>
    </row>
    <row r="14709" spans="1:12" x14ac:dyDescent="0.3">
      <c r="A14709" s="3">
        <f>data!A14707</f>
        <v>14706</v>
      </c>
      <c r="B14709" s="3">
        <f>data!B14707</f>
        <v>3</v>
      </c>
      <c r="C14709" s="3">
        <f t="shared" si="1145"/>
        <v>0</v>
      </c>
      <c r="D14709" s="3">
        <f t="shared" si="1146"/>
        <v>0</v>
      </c>
      <c r="E14709" s="3">
        <f t="shared" si="1147"/>
        <v>1</v>
      </c>
      <c r="F14709" s="3">
        <f t="shared" si="1148"/>
        <v>0</v>
      </c>
      <c r="G14709" s="5">
        <f>data!D14707</f>
        <v>14073.465</v>
      </c>
      <c r="H14709" s="7">
        <f>data!L14707</f>
        <v>2.40127666134127E-2</v>
      </c>
      <c r="I14709" s="8">
        <f>data!M14707</f>
        <v>1.4862514688601645</v>
      </c>
      <c r="J14709" s="7" t="str">
        <f>data!N14707</f>
        <v>V</v>
      </c>
      <c r="K14709" s="8">
        <f t="shared" si="1149"/>
        <v>1.086560278843951</v>
      </c>
      <c r="L14709" s="6">
        <f>G14709*(I14709-K14709)^2</f>
        <v>2248.278920897596</v>
      </c>
    </row>
    <row r="14710" spans="1:12" x14ac:dyDescent="0.3">
      <c r="A14710" s="3">
        <f>data!A14708</f>
        <v>14707</v>
      </c>
      <c r="B14710" s="3">
        <f>data!B14708</f>
        <v>3</v>
      </c>
      <c r="C14710" s="3">
        <f t="shared" si="1145"/>
        <v>0</v>
      </c>
      <c r="D14710" s="3">
        <f t="shared" si="1146"/>
        <v>0</v>
      </c>
      <c r="E14710" s="3">
        <f t="shared" si="1147"/>
        <v>1</v>
      </c>
      <c r="F14710" s="3">
        <f t="shared" si="1148"/>
        <v>0</v>
      </c>
      <c r="G14710" s="5">
        <f>data!D14708</f>
        <v>42417.36</v>
      </c>
      <c r="H14710" s="7">
        <f>data!L14708</f>
        <v>0.34181993514760201</v>
      </c>
      <c r="I14710" s="8">
        <f>data!M14708</f>
        <v>1.2769835596854897</v>
      </c>
      <c r="J14710" s="7" t="str">
        <f>data!N14708</f>
        <v>T</v>
      </c>
      <c r="K14710" s="8">
        <f t="shared" si="1149"/>
        <v>1.8292724243931833</v>
      </c>
      <c r="L14710" s="6">
        <f>G14710*(I14710-K14710)^2</f>
        <v>12938.269978504582</v>
      </c>
    </row>
    <row r="14711" spans="1:12" x14ac:dyDescent="0.3">
      <c r="A14711" s="3">
        <f>data!A14709</f>
        <v>14708</v>
      </c>
      <c r="B14711" s="3">
        <f>data!B14709</f>
        <v>3</v>
      </c>
      <c r="C14711" s="3">
        <f t="shared" si="1145"/>
        <v>0</v>
      </c>
      <c r="D14711" s="3">
        <f t="shared" si="1146"/>
        <v>0</v>
      </c>
      <c r="E14711" s="3">
        <f t="shared" si="1147"/>
        <v>1</v>
      </c>
      <c r="F14711" s="3">
        <f t="shared" si="1148"/>
        <v>0</v>
      </c>
      <c r="G14711" s="5">
        <f>data!D14709</f>
        <v>44668.590001583099</v>
      </c>
      <c r="H14711" s="7">
        <f>data!L14709</f>
        <v>9.9067808305551203E-2</v>
      </c>
      <c r="I14711" s="8">
        <f>data!M14709</f>
        <v>1.0266227528475367</v>
      </c>
      <c r="J14711" s="7" t="str">
        <f>data!N14709</f>
        <v>V</v>
      </c>
      <c r="K14711" s="8">
        <f t="shared" si="1149"/>
        <v>1.2287972423147331</v>
      </c>
      <c r="L14711" s="6">
        <f>G14711*(I14711-K14711)^2</f>
        <v>1825.8073626119306</v>
      </c>
    </row>
    <row r="14712" spans="1:12" x14ac:dyDescent="0.3">
      <c r="A14712" s="3">
        <f>data!A14710</f>
        <v>14709</v>
      </c>
      <c r="B14712" s="3">
        <f>data!B14710</f>
        <v>3</v>
      </c>
      <c r="C14712" s="3">
        <f t="shared" si="1145"/>
        <v>0</v>
      </c>
      <c r="D14712" s="3">
        <f t="shared" si="1146"/>
        <v>0</v>
      </c>
      <c r="E14712" s="3">
        <f t="shared" si="1147"/>
        <v>1</v>
      </c>
      <c r="F14712" s="3">
        <f t="shared" si="1148"/>
        <v>0</v>
      </c>
      <c r="G14712" s="5">
        <f>data!D14710</f>
        <v>47624.529997825601</v>
      </c>
      <c r="H14712" s="7">
        <f>data!L14710</f>
        <v>1.3797677887743599E-3</v>
      </c>
      <c r="I14712" s="8">
        <f>data!M14710</f>
        <v>0.99964655984919892</v>
      </c>
      <c r="J14712" s="7" t="str">
        <f>data!N14710</f>
        <v>V</v>
      </c>
      <c r="K14712" s="8">
        <f t="shared" si="1149"/>
        <v>1.046991088358048</v>
      </c>
      <c r="L14712" s="6">
        <f>G14712*(I14712-K14712)^2</f>
        <v>106.75059257248131</v>
      </c>
    </row>
    <row r="14713" spans="1:12" x14ac:dyDescent="0.3">
      <c r="A14713" s="3">
        <f>data!A14711</f>
        <v>14710</v>
      </c>
      <c r="B14713" s="3">
        <f>data!B14711</f>
        <v>3</v>
      </c>
      <c r="C14713" s="3">
        <f t="shared" si="1145"/>
        <v>0</v>
      </c>
      <c r="D14713" s="3">
        <f t="shared" si="1146"/>
        <v>0</v>
      </c>
      <c r="E14713" s="3">
        <f t="shared" si="1147"/>
        <v>1</v>
      </c>
      <c r="F14713" s="3">
        <f t="shared" si="1148"/>
        <v>0</v>
      </c>
      <c r="G14713" s="5">
        <f>data!D14711</f>
        <v>15942.430000305199</v>
      </c>
      <c r="H14713" s="7">
        <f>data!L14711</f>
        <v>2.2151877853199001E-2</v>
      </c>
      <c r="I14713" s="8">
        <f>data!M14711</f>
        <v>1.0285077241598981</v>
      </c>
      <c r="J14713" s="7" t="str">
        <f>data!N14711</f>
        <v>V</v>
      </c>
      <c r="K14713" s="8">
        <f t="shared" si="1149"/>
        <v>1.0832512249122555</v>
      </c>
      <c r="L14713" s="6">
        <f>G14713*(I14713-K14713)^2</f>
        <v>47.777085290036155</v>
      </c>
    </row>
    <row r="14714" spans="1:12" x14ac:dyDescent="0.3">
      <c r="A14714" s="3">
        <f>data!A14712</f>
        <v>14711</v>
      </c>
      <c r="B14714" s="3">
        <f>data!B14712</f>
        <v>3</v>
      </c>
      <c r="C14714" s="3">
        <f t="shared" si="1145"/>
        <v>0</v>
      </c>
      <c r="D14714" s="3">
        <f t="shared" si="1146"/>
        <v>0</v>
      </c>
      <c r="E14714" s="3">
        <f t="shared" si="1147"/>
        <v>1</v>
      </c>
      <c r="F14714" s="3">
        <f t="shared" si="1148"/>
        <v>0</v>
      </c>
      <c r="G14714" s="5">
        <f>data!D14712</f>
        <v>15573.43499806525</v>
      </c>
      <c r="H14714" s="7">
        <f>data!L14712</f>
        <v>-8.17159783527629E-3</v>
      </c>
      <c r="I14714" s="8">
        <f>data!M14712</f>
        <v>0.8918063903827903</v>
      </c>
      <c r="J14714" s="7" t="str">
        <f>data!N14712</f>
        <v>V</v>
      </c>
      <c r="K14714" s="8">
        <f t="shared" si="1149"/>
        <v>1.0307279193513994</v>
      </c>
      <c r="L14714" s="6">
        <f>G14714*(I14714-K14714)^2</f>
        <v>300.55469983936842</v>
      </c>
    </row>
    <row r="14715" spans="1:12" x14ac:dyDescent="0.3">
      <c r="A14715" s="3">
        <f>data!A14713</f>
        <v>14712</v>
      </c>
      <c r="B14715" s="3">
        <f>data!B14713</f>
        <v>3</v>
      </c>
      <c r="C14715" s="3">
        <f t="shared" si="1145"/>
        <v>0</v>
      </c>
      <c r="D14715" s="3">
        <f t="shared" si="1146"/>
        <v>0</v>
      </c>
      <c r="E14715" s="3">
        <f t="shared" si="1147"/>
        <v>1</v>
      </c>
      <c r="F14715" s="3">
        <f t="shared" si="1148"/>
        <v>0</v>
      </c>
      <c r="G14715" s="5">
        <f>data!D14713</f>
        <v>15118.4949994087</v>
      </c>
      <c r="H14715" s="7">
        <f>data!L14713</f>
        <v>6.0337513508416998E-3</v>
      </c>
      <c r="I14715" s="8">
        <f>data!M14713</f>
        <v>0.97706944218572123</v>
      </c>
      <c r="J14715" s="7" t="str">
        <f>data!N14713</f>
        <v>V</v>
      </c>
      <c r="K14715" s="8">
        <f t="shared" si="1149"/>
        <v>1.0550081839599157</v>
      </c>
      <c r="L14715" s="6">
        <f>G14715*(I14715-K14715)^2</f>
        <v>91.836503689456634</v>
      </c>
    </row>
    <row r="14716" spans="1:12" x14ac:dyDescent="0.3">
      <c r="A14716" s="3">
        <f>data!A14714</f>
        <v>14713</v>
      </c>
      <c r="B14716" s="3">
        <f>data!B14714</f>
        <v>3</v>
      </c>
      <c r="C14716" s="3">
        <f t="shared" si="1145"/>
        <v>0</v>
      </c>
      <c r="D14716" s="3">
        <f t="shared" si="1146"/>
        <v>0</v>
      </c>
      <c r="E14716" s="3">
        <f t="shared" si="1147"/>
        <v>1</v>
      </c>
      <c r="F14716" s="3">
        <f t="shared" si="1148"/>
        <v>0</v>
      </c>
      <c r="G14716" s="5">
        <f>data!D14714</f>
        <v>15094.654997825601</v>
      </c>
      <c r="H14716" s="7">
        <f>data!L14714</f>
        <v>1.6755824286320501E-2</v>
      </c>
      <c r="I14716" s="8">
        <f>data!M14714</f>
        <v>1.6420711974110032</v>
      </c>
      <c r="J14716" s="7" t="str">
        <f>data!N14714</f>
        <v>V</v>
      </c>
      <c r="K14716" s="8">
        <f t="shared" si="1149"/>
        <v>1.073712768953599</v>
      </c>
      <c r="L14716" s="6">
        <f>G14716*(I14716-K14716)^2</f>
        <v>4876.0460752804147</v>
      </c>
    </row>
    <row r="14717" spans="1:12" x14ac:dyDescent="0.3">
      <c r="A14717" s="3">
        <f>data!A14715</f>
        <v>14714</v>
      </c>
      <c r="B14717" s="3">
        <f>data!B14715</f>
        <v>3</v>
      </c>
      <c r="C14717" s="3">
        <f t="shared" si="1145"/>
        <v>0</v>
      </c>
      <c r="D14717" s="3">
        <f t="shared" si="1146"/>
        <v>0</v>
      </c>
      <c r="E14717" s="3">
        <f t="shared" si="1147"/>
        <v>1</v>
      </c>
      <c r="F14717" s="3">
        <f t="shared" si="1148"/>
        <v>0</v>
      </c>
      <c r="G14717" s="5">
        <f>data!D14715</f>
        <v>9812.6450000000004</v>
      </c>
      <c r="H14717" s="7">
        <f>data!L14715</f>
        <v>1.1665223239077701E-3</v>
      </c>
      <c r="I14717" s="8">
        <f>data!M14715</f>
        <v>1.2101010101010101</v>
      </c>
      <c r="J14717" s="7" t="str">
        <f>data!N14715</f>
        <v>V</v>
      </c>
      <c r="K14717" s="8">
        <f t="shared" si="1149"/>
        <v>1.04662520837399</v>
      </c>
      <c r="L14717" s="6">
        <f>G14717*(I14717-K14717)^2</f>
        <v>262.2364392037141</v>
      </c>
    </row>
    <row r="14718" spans="1:12" x14ac:dyDescent="0.3">
      <c r="A14718" s="3">
        <f>data!A14716</f>
        <v>14715</v>
      </c>
      <c r="B14718" s="3">
        <f>data!B14716</f>
        <v>3</v>
      </c>
      <c r="C14718" s="3">
        <f t="shared" si="1145"/>
        <v>0</v>
      </c>
      <c r="D14718" s="3">
        <f t="shared" si="1146"/>
        <v>0</v>
      </c>
      <c r="E14718" s="3">
        <f t="shared" si="1147"/>
        <v>1</v>
      </c>
      <c r="F14718" s="3">
        <f t="shared" si="1148"/>
        <v>0</v>
      </c>
      <c r="G14718" s="5">
        <f>data!D14716</f>
        <v>28520.29</v>
      </c>
      <c r="H14718" s="7">
        <f>data!L14716</f>
        <v>2.5594717354139301E-3</v>
      </c>
      <c r="I14718" s="8">
        <f>data!M14716</f>
        <v>0.80434858601041703</v>
      </c>
      <c r="J14718" s="7" t="str">
        <f>data!N14716</f>
        <v>T</v>
      </c>
      <c r="K14718" s="8">
        <f t="shared" si="1149"/>
        <v>1.0490175002101354</v>
      </c>
      <c r="L14718" s="6">
        <f>G14718*(I14718-K14718)^2</f>
        <v>1707.3066286925809</v>
      </c>
    </row>
    <row r="14719" spans="1:12" x14ac:dyDescent="0.3">
      <c r="A14719" s="3">
        <f>data!A14717</f>
        <v>14716</v>
      </c>
      <c r="B14719" s="3">
        <f>data!B14717</f>
        <v>3</v>
      </c>
      <c r="C14719" s="3">
        <f t="shared" si="1145"/>
        <v>0</v>
      </c>
      <c r="D14719" s="3">
        <f t="shared" si="1146"/>
        <v>0</v>
      </c>
      <c r="E14719" s="3">
        <f t="shared" si="1147"/>
        <v>1</v>
      </c>
      <c r="F14719" s="3">
        <f t="shared" si="1148"/>
        <v>0</v>
      </c>
      <c r="G14719" s="5">
        <f>data!D14717</f>
        <v>22254.45</v>
      </c>
      <c r="H14719" s="7">
        <f>data!L14717</f>
        <v>-2.9370498764274599E-3</v>
      </c>
      <c r="I14719" s="8">
        <f>data!M14717</f>
        <v>1.0152518114321496</v>
      </c>
      <c r="J14719" s="7" t="str">
        <f>data!N14717</f>
        <v>V</v>
      </c>
      <c r="K14719" s="8">
        <f t="shared" si="1149"/>
        <v>1.0396092771377132</v>
      </c>
      <c r="L14719" s="6">
        <f>G14719*(I14719-K14719)^2</f>
        <v>13.203256640352421</v>
      </c>
    </row>
    <row r="14720" spans="1:12" x14ac:dyDescent="0.3">
      <c r="A14720" s="3">
        <f>data!A14718</f>
        <v>14717</v>
      </c>
      <c r="B14720" s="3">
        <f>data!B14718</f>
        <v>3</v>
      </c>
      <c r="C14720" s="3">
        <f t="shared" si="1145"/>
        <v>0</v>
      </c>
      <c r="D14720" s="3">
        <f t="shared" si="1146"/>
        <v>0</v>
      </c>
      <c r="E14720" s="3">
        <f t="shared" si="1147"/>
        <v>1</v>
      </c>
      <c r="F14720" s="3">
        <f t="shared" si="1148"/>
        <v>0</v>
      </c>
      <c r="G14720" s="5">
        <f>data!D14718</f>
        <v>17721.16</v>
      </c>
      <c r="H14720" s="7">
        <f>data!L14718</f>
        <v>2.5620241156458301E-3</v>
      </c>
      <c r="I14720" s="8">
        <f>data!M14718</f>
        <v>1.1145145822756248</v>
      </c>
      <c r="J14720" s="7" t="str">
        <f>data!N14718</f>
        <v>V</v>
      </c>
      <c r="K14720" s="8">
        <f t="shared" si="1149"/>
        <v>1.0490218887573168</v>
      </c>
      <c r="L14720" s="6">
        <f>G14720*(I14720-K14720)^2</f>
        <v>76.011245843664128</v>
      </c>
    </row>
    <row r="14721" spans="1:12" x14ac:dyDescent="0.3">
      <c r="A14721" s="3">
        <f>data!A14719</f>
        <v>14718</v>
      </c>
      <c r="B14721" s="3">
        <f>data!B14719</f>
        <v>3</v>
      </c>
      <c r="C14721" s="3">
        <f t="shared" si="1145"/>
        <v>0</v>
      </c>
      <c r="D14721" s="3">
        <f t="shared" si="1146"/>
        <v>0</v>
      </c>
      <c r="E14721" s="3">
        <f t="shared" si="1147"/>
        <v>1</v>
      </c>
      <c r="F14721" s="3">
        <f t="shared" si="1148"/>
        <v>0</v>
      </c>
      <c r="G14721" s="5">
        <f>data!D14719</f>
        <v>17003.715</v>
      </c>
      <c r="H14721" s="7">
        <f>data!L14719</f>
        <v>2.4687071327017399E-3</v>
      </c>
      <c r="I14721" s="8">
        <f>data!M14719</f>
        <v>1.2002343292325717</v>
      </c>
      <c r="J14721" s="7" t="str">
        <f>data!N14719</f>
        <v>V</v>
      </c>
      <c r="K14721" s="8">
        <f t="shared" si="1149"/>
        <v>1.0488614520336685</v>
      </c>
      <c r="L14721" s="6">
        <f>G14721*(I14721-K14721)^2</f>
        <v>389.61883974870125</v>
      </c>
    </row>
    <row r="14722" spans="1:12" x14ac:dyDescent="0.3">
      <c r="A14722" s="3">
        <f>data!A14720</f>
        <v>14719</v>
      </c>
      <c r="B14722" s="3">
        <f>data!B14720</f>
        <v>3</v>
      </c>
      <c r="C14722" s="3">
        <f t="shared" si="1145"/>
        <v>0</v>
      </c>
      <c r="D14722" s="3">
        <f t="shared" si="1146"/>
        <v>0</v>
      </c>
      <c r="E14722" s="3">
        <f t="shared" si="1147"/>
        <v>1</v>
      </c>
      <c r="F14722" s="3">
        <f t="shared" si="1148"/>
        <v>0</v>
      </c>
      <c r="G14722" s="5">
        <f>data!D14720</f>
        <v>16527.1200406551</v>
      </c>
      <c r="H14722" s="7">
        <f>data!L14720</f>
        <v>3.2249382364195403E-2</v>
      </c>
      <c r="I14722" s="8">
        <f>data!M14720</f>
        <v>1.1833553500660503</v>
      </c>
      <c r="J14722" s="7" t="str">
        <f>data!N14720</f>
        <v>T</v>
      </c>
      <c r="K14722" s="8">
        <f t="shared" si="1149"/>
        <v>1.1013285351127116</v>
      </c>
      <c r="L14722" s="6">
        <f>G14722*(I14722-K14722)^2</f>
        <v>111.20104756529885</v>
      </c>
    </row>
    <row r="14723" spans="1:12" x14ac:dyDescent="0.3">
      <c r="A14723" s="3">
        <f>data!A14721</f>
        <v>14720</v>
      </c>
      <c r="B14723" s="3">
        <f>data!B14721</f>
        <v>3</v>
      </c>
      <c r="C14723" s="3">
        <f t="shared" si="1145"/>
        <v>0</v>
      </c>
      <c r="D14723" s="3">
        <f t="shared" si="1146"/>
        <v>0</v>
      </c>
      <c r="E14723" s="3">
        <f t="shared" si="1147"/>
        <v>1</v>
      </c>
      <c r="F14723" s="3">
        <f t="shared" si="1148"/>
        <v>0</v>
      </c>
      <c r="G14723" s="5">
        <f>data!D14721</f>
        <v>20798.980048418001</v>
      </c>
      <c r="H14723" s="7">
        <f>data!L14721</f>
        <v>9.3424615283087802E-3</v>
      </c>
      <c r="I14723" s="8">
        <f>data!M14721</f>
        <v>1.0733389051399918</v>
      </c>
      <c r="J14723" s="7" t="str">
        <f>data!N14721</f>
        <v>T</v>
      </c>
      <c r="K14723" s="8">
        <f t="shared" si="1149"/>
        <v>1.060745178872341</v>
      </c>
      <c r="L14723" s="6">
        <f>G14723*(I14723-K14723)^2</f>
        <v>3.2987586128330078</v>
      </c>
    </row>
    <row r="14724" spans="1:12" x14ac:dyDescent="0.3">
      <c r="A14724" s="3">
        <f>data!A14722</f>
        <v>14721</v>
      </c>
      <c r="B14724" s="3">
        <f>data!B14722</f>
        <v>3</v>
      </c>
      <c r="C14724" s="3">
        <f t="shared" si="1145"/>
        <v>0</v>
      </c>
      <c r="D14724" s="3">
        <f t="shared" si="1146"/>
        <v>0</v>
      </c>
      <c r="E14724" s="3">
        <f t="shared" si="1147"/>
        <v>1</v>
      </c>
      <c r="F14724" s="3">
        <f t="shared" si="1148"/>
        <v>0</v>
      </c>
      <c r="G14724" s="5">
        <f>data!D14722</f>
        <v>19519.150046020699</v>
      </c>
      <c r="H14724" s="7">
        <f>data!L14722</f>
        <v>7.5244947173538704E-3</v>
      </c>
      <c r="I14724" s="8">
        <f>data!M14722</f>
        <v>1.1350869371377619</v>
      </c>
      <c r="J14724" s="7" t="str">
        <f>data!N14722</f>
        <v>T</v>
      </c>
      <c r="K14724" s="8">
        <f t="shared" si="1149"/>
        <v>1.0575891432680937</v>
      </c>
      <c r="L14724" s="6">
        <f>G14724*(I14724-K14724)^2</f>
        <v>117.23022048162164</v>
      </c>
    </row>
    <row r="14725" spans="1:12" x14ac:dyDescent="0.3">
      <c r="A14725" s="3">
        <f>data!A14723</f>
        <v>14722</v>
      </c>
      <c r="B14725" s="3">
        <f>data!B14723</f>
        <v>3</v>
      </c>
      <c r="C14725" s="3">
        <f t="shared" ref="C14725:C14788" si="1150">IF(B14725=1,1,0)</f>
        <v>0</v>
      </c>
      <c r="D14725" s="3">
        <f t="shared" ref="D14725:D14788" si="1151">IF(B14725=2,1,0)</f>
        <v>0</v>
      </c>
      <c r="E14725" s="3">
        <f t="shared" ref="E14725:E14788" si="1152">IF(B14725=3,1,0)</f>
        <v>1</v>
      </c>
      <c r="F14725" s="3">
        <f t="shared" ref="F14725:F14788" si="1153">IF(B14725=4,1,0)</f>
        <v>0</v>
      </c>
      <c r="G14725" s="5">
        <f>data!D14723</f>
        <v>22316.980048179601</v>
      </c>
      <c r="H14725" s="7">
        <f>data!L14723</f>
        <v>1.6564941289817399E-2</v>
      </c>
      <c r="I14725" s="8">
        <f>data!M14723</f>
        <v>1.1377699941622883</v>
      </c>
      <c r="J14725" s="7" t="str">
        <f>data!N14723</f>
        <v>V</v>
      </c>
      <c r="K14725" s="8">
        <f t="shared" ref="K14725:K14788" si="1154">SUMPRODUCT($C$1:$F$1,C14725:F14725)*EXP(SUMPRODUCT($C$2:$F$2*C14725:F14725)*H14725)</f>
        <v>1.0733768927905798</v>
      </c>
      <c r="L14725" s="6">
        <f>G14725*(I14725-K14725)^2</f>
        <v>92.536721831074743</v>
      </c>
    </row>
    <row r="14726" spans="1:12" x14ac:dyDescent="0.3">
      <c r="A14726" s="3">
        <f>data!A14724</f>
        <v>14723</v>
      </c>
      <c r="B14726" s="3">
        <f>data!B14724</f>
        <v>3</v>
      </c>
      <c r="C14726" s="3">
        <f t="shared" si="1150"/>
        <v>0</v>
      </c>
      <c r="D14726" s="3">
        <f t="shared" si="1151"/>
        <v>0</v>
      </c>
      <c r="E14726" s="3">
        <f t="shared" si="1152"/>
        <v>1</v>
      </c>
      <c r="F14726" s="3">
        <f t="shared" si="1153"/>
        <v>0</v>
      </c>
      <c r="G14726" s="5">
        <f>data!D14724</f>
        <v>10230.250021547099</v>
      </c>
      <c r="H14726" s="7">
        <f>data!L14724</f>
        <v>1.26996838823872E-2</v>
      </c>
      <c r="I14726" s="8">
        <f>data!M14724</f>
        <v>1.1407469930365055</v>
      </c>
      <c r="J14726" s="7" t="str">
        <f>data!N14724</f>
        <v>T</v>
      </c>
      <c r="K14726" s="8">
        <f t="shared" si="1154"/>
        <v>1.066598176708268</v>
      </c>
      <c r="L14726" s="6">
        <f>G14726*(I14726-K14726)^2</f>
        <v>56.246395060456869</v>
      </c>
    </row>
    <row r="14727" spans="1:12" x14ac:dyDescent="0.3">
      <c r="A14727" s="3">
        <f>data!A14725</f>
        <v>14724</v>
      </c>
      <c r="B14727" s="3">
        <f>data!B14725</f>
        <v>3</v>
      </c>
      <c r="C14727" s="3">
        <f t="shared" si="1150"/>
        <v>0</v>
      </c>
      <c r="D14727" s="3">
        <f t="shared" si="1151"/>
        <v>0</v>
      </c>
      <c r="E14727" s="3">
        <f t="shared" si="1152"/>
        <v>1</v>
      </c>
      <c r="F14727" s="3">
        <f t="shared" si="1153"/>
        <v>0</v>
      </c>
      <c r="G14727" s="5">
        <f>data!D14725</f>
        <v>13237.0750270635</v>
      </c>
      <c r="H14727" s="7">
        <f>data!L14725</f>
        <v>2.0534446672876499E-2</v>
      </c>
      <c r="I14727" s="8">
        <f>data!M14725</f>
        <v>1.0550024481801861</v>
      </c>
      <c r="J14727" s="7" t="str">
        <f>data!N14725</f>
        <v>T</v>
      </c>
      <c r="K14727" s="8">
        <f t="shared" si="1154"/>
        <v>1.0803832772802888</v>
      </c>
      <c r="L14727" s="6">
        <f>G14727*(I14727-K14727)^2</f>
        <v>8.5271448440691167</v>
      </c>
    </row>
    <row r="14728" spans="1:12" x14ac:dyDescent="0.3">
      <c r="A14728" s="3">
        <f>data!A14726</f>
        <v>14725</v>
      </c>
      <c r="B14728" s="3">
        <f>data!B14726</f>
        <v>3</v>
      </c>
      <c r="C14728" s="3">
        <f t="shared" si="1150"/>
        <v>0</v>
      </c>
      <c r="D14728" s="3">
        <f t="shared" si="1151"/>
        <v>0</v>
      </c>
      <c r="E14728" s="3">
        <f t="shared" si="1152"/>
        <v>1</v>
      </c>
      <c r="F14728" s="3">
        <f t="shared" si="1153"/>
        <v>0</v>
      </c>
      <c r="G14728" s="5">
        <f>data!D14726</f>
        <v>13697.5100284815</v>
      </c>
      <c r="H14728" s="7">
        <f>data!L14726</f>
        <v>2.9166677481181999E-2</v>
      </c>
      <c r="I14728" s="8">
        <f>data!M14726</f>
        <v>1.2392443244959517</v>
      </c>
      <c r="J14728" s="7" t="str">
        <f>data!N14726</f>
        <v>V</v>
      </c>
      <c r="K14728" s="8">
        <f t="shared" si="1154"/>
        <v>1.0957778846271891</v>
      </c>
      <c r="L14728" s="6">
        <f>G14728*(I14728-K14728)^2</f>
        <v>281.93063521405276</v>
      </c>
    </row>
    <row r="14729" spans="1:12" x14ac:dyDescent="0.3">
      <c r="A14729" s="3">
        <f>data!A14727</f>
        <v>14726</v>
      </c>
      <c r="B14729" s="3">
        <f>data!B14727</f>
        <v>3</v>
      </c>
      <c r="C14729" s="3">
        <f t="shared" si="1150"/>
        <v>0</v>
      </c>
      <c r="D14729" s="3">
        <f t="shared" si="1151"/>
        <v>0</v>
      </c>
      <c r="E14729" s="3">
        <f t="shared" si="1152"/>
        <v>1</v>
      </c>
      <c r="F14729" s="3">
        <f t="shared" si="1153"/>
        <v>0</v>
      </c>
      <c r="G14729" s="5">
        <f>data!D14727</f>
        <v>19356.8500466347</v>
      </c>
      <c r="H14729" s="7">
        <f>data!L14727</f>
        <v>3.5112046791039901E-2</v>
      </c>
      <c r="I14729" s="8">
        <f>data!M14727</f>
        <v>1.1683592868426991</v>
      </c>
      <c r="J14729" s="7" t="str">
        <f>data!N14727</f>
        <v>V</v>
      </c>
      <c r="K14729" s="8">
        <f t="shared" si="1154"/>
        <v>1.1065081605352998</v>
      </c>
      <c r="L14729" s="6">
        <f>G14729*(I14729-K14729)^2</f>
        <v>74.050826600214791</v>
      </c>
    </row>
    <row r="14730" spans="1:12" x14ac:dyDescent="0.3">
      <c r="A14730" s="3">
        <f>data!A14728</f>
        <v>14727</v>
      </c>
      <c r="B14730" s="3">
        <f>data!B14728</f>
        <v>3</v>
      </c>
      <c r="C14730" s="3">
        <f t="shared" si="1150"/>
        <v>0</v>
      </c>
      <c r="D14730" s="3">
        <f t="shared" si="1151"/>
        <v>0</v>
      </c>
      <c r="E14730" s="3">
        <f t="shared" si="1152"/>
        <v>1</v>
      </c>
      <c r="F14730" s="3">
        <f t="shared" si="1153"/>
        <v>0</v>
      </c>
      <c r="G14730" s="5">
        <f>data!D14728</f>
        <v>23517.9000537395</v>
      </c>
      <c r="H14730" s="7">
        <f>data!L14728</f>
        <v>9.2520776778960007E-3</v>
      </c>
      <c r="I14730" s="8">
        <f>data!M14728</f>
        <v>1.1476683937823835</v>
      </c>
      <c r="J14730" s="7" t="str">
        <f>data!N14728</f>
        <v>T</v>
      </c>
      <c r="K14730" s="8">
        <f t="shared" si="1154"/>
        <v>1.0605880480098711</v>
      </c>
      <c r="L14730" s="6">
        <f>G14730*(I14730-K14730)^2</f>
        <v>178.33592143471907</v>
      </c>
    </row>
    <row r="14731" spans="1:12" x14ac:dyDescent="0.3">
      <c r="A14731" s="3">
        <f>data!A14729</f>
        <v>14728</v>
      </c>
      <c r="B14731" s="3">
        <f>data!B14729</f>
        <v>3</v>
      </c>
      <c r="C14731" s="3">
        <f t="shared" si="1150"/>
        <v>0</v>
      </c>
      <c r="D14731" s="3">
        <f t="shared" si="1151"/>
        <v>0</v>
      </c>
      <c r="E14731" s="3">
        <f t="shared" si="1152"/>
        <v>1</v>
      </c>
      <c r="F14731" s="3">
        <f t="shared" si="1153"/>
        <v>0</v>
      </c>
      <c r="G14731" s="5">
        <f>data!D14729</f>
        <v>23578.380048751798</v>
      </c>
      <c r="H14731" s="7">
        <f>data!L14729</f>
        <v>6.9508238174400801E-3</v>
      </c>
      <c r="I14731" s="8">
        <f>data!M14729</f>
        <v>1.1685144124168514</v>
      </c>
      <c r="J14731" s="7" t="str">
        <f>data!N14729</f>
        <v>V</v>
      </c>
      <c r="K14731" s="8">
        <f t="shared" si="1154"/>
        <v>1.0565951867181476</v>
      </c>
      <c r="L14731" s="6">
        <f>G14731*(I14731-K14731)^2</f>
        <v>295.34073908138845</v>
      </c>
    </row>
    <row r="14732" spans="1:12" x14ac:dyDescent="0.3">
      <c r="A14732" s="3">
        <f>data!A14730</f>
        <v>14729</v>
      </c>
      <c r="B14732" s="3">
        <f>data!B14730</f>
        <v>3</v>
      </c>
      <c r="C14732" s="3">
        <f t="shared" si="1150"/>
        <v>0</v>
      </c>
      <c r="D14732" s="3">
        <f t="shared" si="1151"/>
        <v>0</v>
      </c>
      <c r="E14732" s="3">
        <f t="shared" si="1152"/>
        <v>1</v>
      </c>
      <c r="F14732" s="3">
        <f t="shared" si="1153"/>
        <v>0</v>
      </c>
      <c r="G14732" s="5">
        <f>data!D14730</f>
        <v>27236.9700528383</v>
      </c>
      <c r="H14732" s="7">
        <f>data!L14730</f>
        <v>1.3423643934707999E-2</v>
      </c>
      <c r="I14732" s="8">
        <f>data!M14730</f>
        <v>1.102486452024227</v>
      </c>
      <c r="J14732" s="7" t="str">
        <f>data!N14730</f>
        <v>T</v>
      </c>
      <c r="K14732" s="8">
        <f t="shared" si="1154"/>
        <v>1.0678645591806391</v>
      </c>
      <c r="L14732" s="6">
        <f>G14732*(I14732-K14732)^2</f>
        <v>32.648287718025287</v>
      </c>
    </row>
    <row r="14733" spans="1:12" x14ac:dyDescent="0.3">
      <c r="A14733" s="3">
        <f>data!A14731</f>
        <v>14730</v>
      </c>
      <c r="B14733" s="3">
        <f>data!B14731</f>
        <v>3</v>
      </c>
      <c r="C14733" s="3">
        <f t="shared" si="1150"/>
        <v>0</v>
      </c>
      <c r="D14733" s="3">
        <f t="shared" si="1151"/>
        <v>0</v>
      </c>
      <c r="E14733" s="3">
        <f t="shared" si="1152"/>
        <v>1</v>
      </c>
      <c r="F14733" s="3">
        <f t="shared" si="1153"/>
        <v>0</v>
      </c>
      <c r="G14733" s="5">
        <f>data!D14731</f>
        <v>12252.680021822451</v>
      </c>
      <c r="H14733" s="7">
        <f>data!L14731</f>
        <v>6.7460608163046002E-3</v>
      </c>
      <c r="I14733" s="8">
        <f>data!M14731</f>
        <v>1.1448688611160007</v>
      </c>
      <c r="J14733" s="7" t="str">
        <f>data!N14731</f>
        <v>V</v>
      </c>
      <c r="K14733" s="8">
        <f t="shared" si="1154"/>
        <v>1.0562406354887013</v>
      </c>
      <c r="L14733" s="6">
        <f>G14733*(I14733-K14733)^2</f>
        <v>96.244340599170002</v>
      </c>
    </row>
    <row r="14734" spans="1:12" x14ac:dyDescent="0.3">
      <c r="A14734" s="3">
        <f>data!A14732</f>
        <v>14731</v>
      </c>
      <c r="B14734" s="3">
        <f>data!B14732</f>
        <v>3</v>
      </c>
      <c r="C14734" s="3">
        <f t="shared" si="1150"/>
        <v>0</v>
      </c>
      <c r="D14734" s="3">
        <f t="shared" si="1151"/>
        <v>0</v>
      </c>
      <c r="E14734" s="3">
        <f t="shared" si="1152"/>
        <v>1</v>
      </c>
      <c r="F14734" s="3">
        <f t="shared" si="1153"/>
        <v>0</v>
      </c>
      <c r="G14734" s="5">
        <f>data!D14732</f>
        <v>15943.77503353355</v>
      </c>
      <c r="H14734" s="7">
        <f>data!L14732</f>
        <v>1.7218124729595899E-2</v>
      </c>
      <c r="I14734" s="8">
        <f>data!M14732</f>
        <v>1.0666666666666667</v>
      </c>
      <c r="J14734" s="7" t="str">
        <f>data!N14732</f>
        <v>V</v>
      </c>
      <c r="K14734" s="8">
        <f t="shared" si="1154"/>
        <v>1.0745266646187484</v>
      </c>
      <c r="L14734" s="6">
        <f>G14734*(I14734-K14734)^2</f>
        <v>0.98499953077941083</v>
      </c>
    </row>
    <row r="14735" spans="1:12" x14ac:dyDescent="0.3">
      <c r="A14735" s="3">
        <f>data!A14733</f>
        <v>14732</v>
      </c>
      <c r="B14735" s="3">
        <f>data!B14733</f>
        <v>3</v>
      </c>
      <c r="C14735" s="3">
        <f t="shared" si="1150"/>
        <v>0</v>
      </c>
      <c r="D14735" s="3">
        <f t="shared" si="1151"/>
        <v>0</v>
      </c>
      <c r="E14735" s="3">
        <f t="shared" si="1152"/>
        <v>1</v>
      </c>
      <c r="F14735" s="3">
        <f t="shared" si="1153"/>
        <v>0</v>
      </c>
      <c r="G14735" s="5">
        <f>data!D14733</f>
        <v>15200.8400338888</v>
      </c>
      <c r="H14735" s="7">
        <f>data!L14733</f>
        <v>2.7687125008724101E-2</v>
      </c>
      <c r="I14735" s="8">
        <f>data!M14733</f>
        <v>1.2520720205773077</v>
      </c>
      <c r="J14735" s="7" t="str">
        <f>data!N14733</f>
        <v>V</v>
      </c>
      <c r="K14735" s="8">
        <f t="shared" si="1154"/>
        <v>1.0931237791844324</v>
      </c>
      <c r="L14735" s="6">
        <f>G14735*(I14735-K14735)^2</f>
        <v>384.04228338937031</v>
      </c>
    </row>
    <row r="14736" spans="1:12" x14ac:dyDescent="0.3">
      <c r="A14736" s="3">
        <f>data!A14734</f>
        <v>14733</v>
      </c>
      <c r="B14736" s="3">
        <f>data!B14734</f>
        <v>3</v>
      </c>
      <c r="C14736" s="3">
        <f t="shared" si="1150"/>
        <v>0</v>
      </c>
      <c r="D14736" s="3">
        <f t="shared" si="1151"/>
        <v>0</v>
      </c>
      <c r="E14736" s="3">
        <f t="shared" si="1152"/>
        <v>1</v>
      </c>
      <c r="F14736" s="3">
        <f t="shared" si="1153"/>
        <v>0</v>
      </c>
      <c r="G14736" s="5">
        <f>data!D14734</f>
        <v>40550.550048589699</v>
      </c>
      <c r="H14736" s="7">
        <f>data!L14734</f>
        <v>2.4592354726360199E-3</v>
      </c>
      <c r="I14736" s="8">
        <f>data!M14734</f>
        <v>0.99216167721220139</v>
      </c>
      <c r="J14736" s="7" t="str">
        <f>data!N14734</f>
        <v>T</v>
      </c>
      <c r="K14736" s="8">
        <f t="shared" si="1154"/>
        <v>1.0488451691014891</v>
      </c>
      <c r="L14736" s="6">
        <f>G14736*(I14736-K14736)^2</f>
        <v>130.28965746569588</v>
      </c>
    </row>
    <row r="14737" spans="1:12" x14ac:dyDescent="0.3">
      <c r="A14737" s="3">
        <f>data!A14735</f>
        <v>14734</v>
      </c>
      <c r="B14737" s="3">
        <f>data!B14735</f>
        <v>3</v>
      </c>
      <c r="C14737" s="3">
        <f t="shared" si="1150"/>
        <v>0</v>
      </c>
      <c r="D14737" s="3">
        <f t="shared" si="1151"/>
        <v>0</v>
      </c>
      <c r="E14737" s="3">
        <f t="shared" si="1152"/>
        <v>1</v>
      </c>
      <c r="F14737" s="3">
        <f t="shared" si="1153"/>
        <v>0</v>
      </c>
      <c r="G14737" s="5">
        <f>data!D14735</f>
        <v>70358.009993314699</v>
      </c>
      <c r="H14737" s="7">
        <f>data!L14735</f>
        <v>4.6448016565905399E-4</v>
      </c>
      <c r="I14737" s="8">
        <f>data!M14735</f>
        <v>1.0134223318580859</v>
      </c>
      <c r="J14737" s="7" t="str">
        <f>data!N14735</f>
        <v>V</v>
      </c>
      <c r="K14737" s="8">
        <f t="shared" si="1154"/>
        <v>1.0454215692448883</v>
      </c>
      <c r="L14737" s="6">
        <f>G14737*(I14737-K14737)^2</f>
        <v>72.043168293466081</v>
      </c>
    </row>
    <row r="14738" spans="1:12" x14ac:dyDescent="0.3">
      <c r="A14738" s="3">
        <f>data!A14736</f>
        <v>14735</v>
      </c>
      <c r="B14738" s="3">
        <f>data!B14736</f>
        <v>3</v>
      </c>
      <c r="C14738" s="3">
        <f t="shared" si="1150"/>
        <v>0</v>
      </c>
      <c r="D14738" s="3">
        <f t="shared" si="1151"/>
        <v>0</v>
      </c>
      <c r="E14738" s="3">
        <f t="shared" si="1152"/>
        <v>1</v>
      </c>
      <c r="F14738" s="3">
        <f t="shared" si="1153"/>
        <v>0</v>
      </c>
      <c r="G14738" s="5">
        <f>data!D14736</f>
        <v>28346.395002841949</v>
      </c>
      <c r="H14738" s="7">
        <f>data!L14736</f>
        <v>5.90117695835968E-3</v>
      </c>
      <c r="I14738" s="8">
        <f>data!M14736</f>
        <v>1.0432281836973127</v>
      </c>
      <c r="J14738" s="7" t="str">
        <f>data!N14736</f>
        <v>V</v>
      </c>
      <c r="K14738" s="8">
        <f t="shared" si="1154"/>
        <v>1.0547789599806141</v>
      </c>
      <c r="L14738" s="6">
        <f>G14738*(I14738-K14738)^2</f>
        <v>3.7819882880930944</v>
      </c>
    </row>
    <row r="14739" spans="1:12" x14ac:dyDescent="0.3">
      <c r="A14739" s="3">
        <f>data!A14737</f>
        <v>14736</v>
      </c>
      <c r="B14739" s="3">
        <f>data!B14737</f>
        <v>3</v>
      </c>
      <c r="C14739" s="3">
        <f t="shared" si="1150"/>
        <v>0</v>
      </c>
      <c r="D14739" s="3">
        <f t="shared" si="1151"/>
        <v>0</v>
      </c>
      <c r="E14739" s="3">
        <f t="shared" si="1152"/>
        <v>1</v>
      </c>
      <c r="F14739" s="3">
        <f t="shared" si="1153"/>
        <v>0</v>
      </c>
      <c r="G14739" s="5">
        <f>data!D14737</f>
        <v>27711.799999177449</v>
      </c>
      <c r="H14739" s="7">
        <f>data!L14737</f>
        <v>6.2217873918125602E-3</v>
      </c>
      <c r="I14739" s="8">
        <f>data!M14737</f>
        <v>1.0524956176769074</v>
      </c>
      <c r="J14739" s="7" t="str">
        <f>data!N14737</f>
        <v>V</v>
      </c>
      <c r="K14739" s="8">
        <f t="shared" si="1154"/>
        <v>1.0553333877597693</v>
      </c>
      <c r="L14739" s="6">
        <f>G14739*(I14739-K14739)^2</f>
        <v>0.22316143617033898</v>
      </c>
    </row>
    <row r="14740" spans="1:12" x14ac:dyDescent="0.3">
      <c r="A14740" s="3">
        <f>data!A14738</f>
        <v>14737</v>
      </c>
      <c r="B14740" s="3">
        <f>data!B14738</f>
        <v>3</v>
      </c>
      <c r="C14740" s="3">
        <f t="shared" si="1150"/>
        <v>0</v>
      </c>
      <c r="D14740" s="3">
        <f t="shared" si="1151"/>
        <v>0</v>
      </c>
      <c r="E14740" s="3">
        <f t="shared" si="1152"/>
        <v>1</v>
      </c>
      <c r="F14740" s="3">
        <f t="shared" si="1153"/>
        <v>0</v>
      </c>
      <c r="G14740" s="5">
        <f>data!D14738</f>
        <v>28567.5499968529</v>
      </c>
      <c r="H14740" s="7">
        <f>data!L14738</f>
        <v>-6.37055440637831E-3</v>
      </c>
      <c r="I14740" s="8">
        <f>data!M14738</f>
        <v>0.90899433427762044</v>
      </c>
      <c r="J14740" s="7" t="str">
        <f>data!N14738</f>
        <v>T</v>
      </c>
      <c r="K14740" s="8">
        <f t="shared" si="1154"/>
        <v>1.0337751207467838</v>
      </c>
      <c r="L14740" s="6">
        <f>G14740*(I14740-K14740)^2</f>
        <v>444.80374312667698</v>
      </c>
    </row>
    <row r="14741" spans="1:12" x14ac:dyDescent="0.3">
      <c r="A14741" s="3">
        <f>data!A14739</f>
        <v>14738</v>
      </c>
      <c r="B14741" s="3">
        <f>data!B14739</f>
        <v>3</v>
      </c>
      <c r="C14741" s="3">
        <f t="shared" si="1150"/>
        <v>0</v>
      </c>
      <c r="D14741" s="3">
        <f t="shared" si="1151"/>
        <v>0</v>
      </c>
      <c r="E14741" s="3">
        <f t="shared" si="1152"/>
        <v>1</v>
      </c>
      <c r="F14741" s="3">
        <f t="shared" si="1153"/>
        <v>0</v>
      </c>
      <c r="G14741" s="5">
        <f>data!D14739</f>
        <v>26690.449999511249</v>
      </c>
      <c r="H14741" s="7">
        <f>data!L14739</f>
        <v>8.8490508628311908E-3</v>
      </c>
      <c r="I14741" s="8">
        <f>data!M14739</f>
        <v>1.0323998853101406</v>
      </c>
      <c r="J14741" s="7" t="str">
        <f>data!N14739</f>
        <v>V</v>
      </c>
      <c r="K14741" s="8">
        <f t="shared" si="1154"/>
        <v>1.0598876756577773</v>
      </c>
      <c r="L14741" s="6">
        <f>G14741*(I14741-K14741)^2</f>
        <v>20.166733329650256</v>
      </c>
    </row>
    <row r="14742" spans="1:12" x14ac:dyDescent="0.3">
      <c r="A14742" s="3">
        <f>data!A14740</f>
        <v>14739</v>
      </c>
      <c r="B14742" s="3">
        <f>data!B14740</f>
        <v>3</v>
      </c>
      <c r="C14742" s="3">
        <f t="shared" si="1150"/>
        <v>0</v>
      </c>
      <c r="D14742" s="3">
        <f t="shared" si="1151"/>
        <v>0</v>
      </c>
      <c r="E14742" s="3">
        <f t="shared" si="1152"/>
        <v>1</v>
      </c>
      <c r="F14742" s="3">
        <f t="shared" si="1153"/>
        <v>0</v>
      </c>
      <c r="G14742" s="5">
        <f>data!D14740</f>
        <v>15221.369999999801</v>
      </c>
      <c r="H14742" s="7">
        <f>data!L14740</f>
        <v>1.0846331289498801E-3</v>
      </c>
      <c r="I14742" s="8">
        <f>data!M14740</f>
        <v>1.1171717171717173</v>
      </c>
      <c r="J14742" s="7" t="str">
        <f>data!N14740</f>
        <v>T</v>
      </c>
      <c r="K14742" s="8">
        <f t="shared" si="1154"/>
        <v>1.04648473940179</v>
      </c>
      <c r="L14742" s="6">
        <f>G14742*(I14742-K14742)^2</f>
        <v>76.055840544358006</v>
      </c>
    </row>
    <row r="14743" spans="1:12" x14ac:dyDescent="0.3">
      <c r="A14743" s="3">
        <f>data!A14741</f>
        <v>14740</v>
      </c>
      <c r="B14743" s="3">
        <f>data!B14741</f>
        <v>3</v>
      </c>
      <c r="C14743" s="3">
        <f t="shared" si="1150"/>
        <v>0</v>
      </c>
      <c r="D14743" s="3">
        <f t="shared" si="1151"/>
        <v>0</v>
      </c>
      <c r="E14743" s="3">
        <f t="shared" si="1152"/>
        <v>1</v>
      </c>
      <c r="F14743" s="3">
        <f t="shared" si="1153"/>
        <v>0</v>
      </c>
      <c r="G14743" s="5">
        <f>data!D14741</f>
        <v>88652.6799952984</v>
      </c>
      <c r="H14743" s="7">
        <f>data!L14741</f>
        <v>5.4305352584949297E-3</v>
      </c>
      <c r="I14743" s="8">
        <f>data!M14741</f>
        <v>1.3274720728175424</v>
      </c>
      <c r="J14743" s="7" t="str">
        <f>data!N14741</f>
        <v>V</v>
      </c>
      <c r="K14743" s="8">
        <f t="shared" si="1154"/>
        <v>1.053965612506587</v>
      </c>
      <c r="L14743" s="6">
        <f>G14743*(I14743-K14743)^2</f>
        <v>6631.7332158405325</v>
      </c>
    </row>
    <row r="14744" spans="1:12" x14ac:dyDescent="0.3">
      <c r="A14744" s="3">
        <f>data!A14742</f>
        <v>14741</v>
      </c>
      <c r="B14744" s="3">
        <f>data!B14742</f>
        <v>3</v>
      </c>
      <c r="C14744" s="3">
        <f t="shared" si="1150"/>
        <v>0</v>
      </c>
      <c r="D14744" s="3">
        <f t="shared" si="1151"/>
        <v>0</v>
      </c>
      <c r="E14744" s="3">
        <f t="shared" si="1152"/>
        <v>1</v>
      </c>
      <c r="F14744" s="3">
        <f t="shared" si="1153"/>
        <v>0</v>
      </c>
      <c r="G14744" s="5">
        <f>data!D14742</f>
        <v>116378.540026188</v>
      </c>
      <c r="H14744" s="7">
        <f>data!L14742</f>
        <v>7.6924061038558603E-3</v>
      </c>
      <c r="I14744" s="8">
        <f>data!M14742</f>
        <v>1.0882491248236585</v>
      </c>
      <c r="J14744" s="7" t="str">
        <f>data!N14742</f>
        <v>T</v>
      </c>
      <c r="K14744" s="8">
        <f t="shared" si="1154"/>
        <v>1.0578802475897076</v>
      </c>
      <c r="L14744" s="6">
        <f>G14744*(I14744-K14744)^2</f>
        <v>107.33228533582641</v>
      </c>
    </row>
    <row r="14745" spans="1:12" x14ac:dyDescent="0.3">
      <c r="A14745" s="3">
        <f>data!A14743</f>
        <v>14742</v>
      </c>
      <c r="B14745" s="3">
        <f>data!B14743</f>
        <v>3</v>
      </c>
      <c r="C14745" s="3">
        <f t="shared" si="1150"/>
        <v>0</v>
      </c>
      <c r="D14745" s="3">
        <f t="shared" si="1151"/>
        <v>0</v>
      </c>
      <c r="E14745" s="3">
        <f t="shared" si="1152"/>
        <v>1</v>
      </c>
      <c r="F14745" s="3">
        <f t="shared" si="1153"/>
        <v>0</v>
      </c>
      <c r="G14745" s="5">
        <f>data!D14743</f>
        <v>54916.9999976158</v>
      </c>
      <c r="H14745" s="7">
        <f>data!L14743</f>
        <v>1.3627295512358299E-2</v>
      </c>
      <c r="I14745" s="8">
        <f>data!M14743</f>
        <v>1.0819762323943662</v>
      </c>
      <c r="J14745" s="7" t="str">
        <f>data!N14743</f>
        <v>V</v>
      </c>
      <c r="K14745" s="8">
        <f t="shared" si="1154"/>
        <v>1.0682210662895493</v>
      </c>
      <c r="L14745" s="6">
        <f>G14745*(I14745-K14745)^2</f>
        <v>10.390548719610313</v>
      </c>
    </row>
    <row r="14746" spans="1:12" x14ac:dyDescent="0.3">
      <c r="A14746" s="3">
        <f>data!A14744</f>
        <v>14743</v>
      </c>
      <c r="B14746" s="3">
        <f>data!B14744</f>
        <v>3</v>
      </c>
      <c r="C14746" s="3">
        <f t="shared" si="1150"/>
        <v>0</v>
      </c>
      <c r="D14746" s="3">
        <f t="shared" si="1151"/>
        <v>0</v>
      </c>
      <c r="E14746" s="3">
        <f t="shared" si="1152"/>
        <v>1</v>
      </c>
      <c r="F14746" s="3">
        <f t="shared" si="1153"/>
        <v>0</v>
      </c>
      <c r="G14746" s="5">
        <f>data!D14744</f>
        <v>23325.955000000002</v>
      </c>
      <c r="H14746" s="7">
        <f>data!L14744</f>
        <v>8.0623686358845901E-3</v>
      </c>
      <c r="I14746" s="8">
        <f>data!M14744</f>
        <v>1.1768306010928962</v>
      </c>
      <c r="J14746" s="7" t="str">
        <f>data!N14744</f>
        <v>T</v>
      </c>
      <c r="K14746" s="8">
        <f t="shared" si="1154"/>
        <v>1.0585219263891237</v>
      </c>
      <c r="L14746" s="6">
        <f>G14746*(I14746-K14746)^2</f>
        <v>326.49205112965052</v>
      </c>
    </row>
    <row r="14747" spans="1:12" x14ac:dyDescent="0.3">
      <c r="A14747" s="3">
        <f>data!A14745</f>
        <v>14744</v>
      </c>
      <c r="B14747" s="3">
        <f>data!B14745</f>
        <v>3</v>
      </c>
      <c r="C14747" s="3">
        <f t="shared" si="1150"/>
        <v>0</v>
      </c>
      <c r="D14747" s="3">
        <f t="shared" si="1151"/>
        <v>0</v>
      </c>
      <c r="E14747" s="3">
        <f t="shared" si="1152"/>
        <v>1</v>
      </c>
      <c r="F14747" s="3">
        <f t="shared" si="1153"/>
        <v>0</v>
      </c>
      <c r="G14747" s="5">
        <f>data!D14745</f>
        <v>67451.350000000006</v>
      </c>
      <c r="H14747" s="7">
        <f>data!L14745</f>
        <v>1.8083402848929301E-3</v>
      </c>
      <c r="I14747" s="8">
        <f>data!M14745</f>
        <v>1.0326396167090881</v>
      </c>
      <c r="J14747" s="7" t="str">
        <f>data!N14745</f>
        <v>T</v>
      </c>
      <c r="K14747" s="8">
        <f t="shared" si="1154"/>
        <v>1.0477268067001673</v>
      </c>
      <c r="L14747" s="6">
        <f>G14747*(I14747-K14747)^2</f>
        <v>15.353498999683175</v>
      </c>
    </row>
    <row r="14748" spans="1:12" x14ac:dyDescent="0.3">
      <c r="A14748" s="3">
        <f>data!A14746</f>
        <v>14745</v>
      </c>
      <c r="B14748" s="3">
        <f>data!B14746</f>
        <v>3</v>
      </c>
      <c r="C14748" s="3">
        <f t="shared" si="1150"/>
        <v>0</v>
      </c>
      <c r="D14748" s="3">
        <f t="shared" si="1151"/>
        <v>0</v>
      </c>
      <c r="E14748" s="3">
        <f t="shared" si="1152"/>
        <v>1</v>
      </c>
      <c r="F14748" s="3">
        <f t="shared" si="1153"/>
        <v>0</v>
      </c>
      <c r="G14748" s="5">
        <f>data!D14746</f>
        <v>28384.29</v>
      </c>
      <c r="H14748" s="7">
        <f>data!L14746</f>
        <v>-2.3782887323998102E-3</v>
      </c>
      <c r="I14748" s="8">
        <f>data!M14746</f>
        <v>0.99117117117117115</v>
      </c>
      <c r="J14748" s="7" t="str">
        <f>data!N14746</f>
        <v>V</v>
      </c>
      <c r="K14748" s="8">
        <f t="shared" si="1154"/>
        <v>1.0405618253985738</v>
      </c>
      <c r="L14748" s="6">
        <f>G14748*(I14748-K14748)^2</f>
        <v>69.241679439358094</v>
      </c>
    </row>
    <row r="14749" spans="1:12" x14ac:dyDescent="0.3">
      <c r="A14749" s="3">
        <f>data!A14747</f>
        <v>14746</v>
      </c>
      <c r="B14749" s="3">
        <f>data!B14747</f>
        <v>3</v>
      </c>
      <c r="C14749" s="3">
        <f t="shared" si="1150"/>
        <v>0</v>
      </c>
      <c r="D14749" s="3">
        <f t="shared" si="1151"/>
        <v>0</v>
      </c>
      <c r="E14749" s="3">
        <f t="shared" si="1152"/>
        <v>1</v>
      </c>
      <c r="F14749" s="3">
        <f t="shared" si="1153"/>
        <v>0</v>
      </c>
      <c r="G14749" s="5">
        <f>data!D14747</f>
        <v>29763.47</v>
      </c>
      <c r="H14749" s="7">
        <f>data!L14747</f>
        <v>2.4297524072523401E-2</v>
      </c>
      <c r="I14749" s="8">
        <f>data!M14747</f>
        <v>1.1688736027515048</v>
      </c>
      <c r="J14749" s="7" t="str">
        <f>data!N14747</f>
        <v>V</v>
      </c>
      <c r="K14749" s="8">
        <f t="shared" si="1154"/>
        <v>1.087067528831049</v>
      </c>
      <c r="L14749" s="6">
        <f>G14749*(I14749-K14749)^2</f>
        <v>199.18409786414946</v>
      </c>
    </row>
    <row r="14750" spans="1:12" x14ac:dyDescent="0.3">
      <c r="A14750" s="3">
        <f>data!A14748</f>
        <v>14747</v>
      </c>
      <c r="B14750" s="3">
        <f>data!B14748</f>
        <v>3</v>
      </c>
      <c r="C14750" s="3">
        <f t="shared" si="1150"/>
        <v>0</v>
      </c>
      <c r="D14750" s="3">
        <f t="shared" si="1151"/>
        <v>0</v>
      </c>
      <c r="E14750" s="3">
        <f t="shared" si="1152"/>
        <v>1</v>
      </c>
      <c r="F14750" s="3">
        <f t="shared" si="1153"/>
        <v>0</v>
      </c>
      <c r="G14750" s="5">
        <f>data!D14748</f>
        <v>39542.58</v>
      </c>
      <c r="H14750" s="7">
        <f>data!L14748</f>
        <v>0.109000721435805</v>
      </c>
      <c r="I14750" s="8">
        <f>data!M14748</f>
        <v>1.1898609745822215</v>
      </c>
      <c r="J14750" s="7" t="str">
        <f>data!N14748</f>
        <v>T</v>
      </c>
      <c r="K14750" s="8">
        <f t="shared" si="1154"/>
        <v>1.2489664431426342</v>
      </c>
      <c r="L14750" s="6">
        <f>G14750*(I14750-K14750)^2</f>
        <v>138.1402797170615</v>
      </c>
    </row>
    <row r="14751" spans="1:12" x14ac:dyDescent="0.3">
      <c r="A14751" s="3">
        <f>data!A14749</f>
        <v>14748</v>
      </c>
      <c r="B14751" s="3">
        <f>data!B14749</f>
        <v>3</v>
      </c>
      <c r="C14751" s="3">
        <f t="shared" si="1150"/>
        <v>0</v>
      </c>
      <c r="D14751" s="3">
        <f t="shared" si="1151"/>
        <v>0</v>
      </c>
      <c r="E14751" s="3">
        <f t="shared" si="1152"/>
        <v>1</v>
      </c>
      <c r="F14751" s="3">
        <f t="shared" si="1153"/>
        <v>0</v>
      </c>
      <c r="G14751" s="5">
        <f>data!D14749</f>
        <v>35379.53</v>
      </c>
      <c r="H14751" s="7">
        <f>data!L14749</f>
        <v>1.12028957776148E-2</v>
      </c>
      <c r="I14751" s="8">
        <f>data!M14749</f>
        <v>1.1728971962616823</v>
      </c>
      <c r="J14751" s="7" t="str">
        <f>data!N14749</f>
        <v>T</v>
      </c>
      <c r="K14751" s="8">
        <f t="shared" si="1154"/>
        <v>1.063984689988851</v>
      </c>
      <c r="L14751" s="6">
        <f>G14751*(I14751-K14751)^2</f>
        <v>419.66965061164194</v>
      </c>
    </row>
    <row r="14752" spans="1:12" x14ac:dyDescent="0.3">
      <c r="A14752" s="3">
        <f>data!A14750</f>
        <v>14749</v>
      </c>
      <c r="B14752" s="3">
        <f>data!B14750</f>
        <v>3</v>
      </c>
      <c r="C14752" s="3">
        <f t="shared" si="1150"/>
        <v>0</v>
      </c>
      <c r="D14752" s="3">
        <f t="shared" si="1151"/>
        <v>0</v>
      </c>
      <c r="E14752" s="3">
        <f t="shared" si="1152"/>
        <v>1</v>
      </c>
      <c r="F14752" s="3">
        <f t="shared" si="1153"/>
        <v>0</v>
      </c>
      <c r="G14752" s="5">
        <f>data!D14750</f>
        <v>53125.66</v>
      </c>
      <c r="H14752" s="7">
        <f>data!L14750</f>
        <v>2.3284921272154001E-2</v>
      </c>
      <c r="I14752" s="8">
        <f>data!M14750</f>
        <v>1.0788530465949822</v>
      </c>
      <c r="J14752" s="7" t="str">
        <f>data!N14750</f>
        <v>T</v>
      </c>
      <c r="K14752" s="8">
        <f t="shared" si="1154"/>
        <v>1.0852648139048227</v>
      </c>
      <c r="L14752" s="6">
        <f>G14752*(I14752-K14752)^2</f>
        <v>2.1840362599896475</v>
      </c>
    </row>
    <row r="14753" spans="1:12" x14ac:dyDescent="0.3">
      <c r="A14753" s="3">
        <f>data!A14751</f>
        <v>14750</v>
      </c>
      <c r="B14753" s="3">
        <f>data!B14751</f>
        <v>3</v>
      </c>
      <c r="C14753" s="3">
        <f t="shared" si="1150"/>
        <v>0</v>
      </c>
      <c r="D14753" s="3">
        <f t="shared" si="1151"/>
        <v>0</v>
      </c>
      <c r="E14753" s="3">
        <f t="shared" si="1152"/>
        <v>1</v>
      </c>
      <c r="F14753" s="3">
        <f t="shared" si="1153"/>
        <v>0</v>
      </c>
      <c r="G14753" s="5">
        <f>data!D14751</f>
        <v>42041.06</v>
      </c>
      <c r="H14753" s="7">
        <f>data!L14751</f>
        <v>3.19755042777767E-3</v>
      </c>
      <c r="I14753" s="8">
        <f>data!M14751</f>
        <v>1.1067821067821069</v>
      </c>
      <c r="J14753" s="7" t="str">
        <f>data!N14751</f>
        <v>T</v>
      </c>
      <c r="K14753" s="8">
        <f t="shared" si="1154"/>
        <v>1.0501151804715811</v>
      </c>
      <c r="L14753" s="6">
        <f>G14753*(I14753-K14753)^2</f>
        <v>134.99975200473622</v>
      </c>
    </row>
    <row r="14754" spans="1:12" x14ac:dyDescent="0.3">
      <c r="A14754" s="3">
        <f>data!A14752</f>
        <v>14751</v>
      </c>
      <c r="B14754" s="3">
        <f>data!B14752</f>
        <v>3</v>
      </c>
      <c r="C14754" s="3">
        <f t="shared" si="1150"/>
        <v>0</v>
      </c>
      <c r="D14754" s="3">
        <f t="shared" si="1151"/>
        <v>0</v>
      </c>
      <c r="E14754" s="3">
        <f t="shared" si="1152"/>
        <v>1</v>
      </c>
      <c r="F14754" s="3">
        <f t="shared" si="1153"/>
        <v>0</v>
      </c>
      <c r="G14754" s="5">
        <f>data!D14752</f>
        <v>97401.8</v>
      </c>
      <c r="H14754" s="7">
        <f>data!L14752</f>
        <v>1.5129714265553399E-2</v>
      </c>
      <c r="I14754" s="8">
        <f>data!M14752</f>
        <v>0.61223766935269641</v>
      </c>
      <c r="J14754" s="7" t="str">
        <f>data!N14752</f>
        <v>T</v>
      </c>
      <c r="K14754" s="8">
        <f t="shared" si="1154"/>
        <v>1.0708548416760273</v>
      </c>
      <c r="L14754" s="6">
        <f>G14754*(I14754-K14754)^2</f>
        <v>20486.492420514522</v>
      </c>
    </row>
    <row r="14755" spans="1:12" x14ac:dyDescent="0.3">
      <c r="A14755" s="3">
        <f>data!A14753</f>
        <v>14752</v>
      </c>
      <c r="B14755" s="3">
        <f>data!B14753</f>
        <v>3</v>
      </c>
      <c r="C14755" s="3">
        <f t="shared" si="1150"/>
        <v>0</v>
      </c>
      <c r="D14755" s="3">
        <f t="shared" si="1151"/>
        <v>0</v>
      </c>
      <c r="E14755" s="3">
        <f t="shared" si="1152"/>
        <v>1</v>
      </c>
      <c r="F14755" s="3">
        <f t="shared" si="1153"/>
        <v>0</v>
      </c>
      <c r="G14755" s="5">
        <f>data!D14753</f>
        <v>19714.8200000002</v>
      </c>
      <c r="H14755" s="7">
        <f>data!L14753</f>
        <v>0.18583656404101401</v>
      </c>
      <c r="I14755" s="8">
        <f>data!M14753</f>
        <v>1.1203036641103106</v>
      </c>
      <c r="J14755" s="7" t="str">
        <f>data!N14753</f>
        <v>T</v>
      </c>
      <c r="K14755" s="8">
        <f t="shared" si="1154"/>
        <v>1.4165920506303307</v>
      </c>
      <c r="L14755" s="6">
        <f>G14755*(I14755-K14755)^2</f>
        <v>1730.701117831125</v>
      </c>
    </row>
    <row r="14756" spans="1:12" x14ac:dyDescent="0.3">
      <c r="A14756" s="3">
        <f>data!A14754</f>
        <v>14753</v>
      </c>
      <c r="B14756" s="3">
        <f>data!B14754</f>
        <v>3</v>
      </c>
      <c r="C14756" s="3">
        <f t="shared" si="1150"/>
        <v>0</v>
      </c>
      <c r="D14756" s="3">
        <f t="shared" si="1151"/>
        <v>0</v>
      </c>
      <c r="E14756" s="3">
        <f t="shared" si="1152"/>
        <v>1</v>
      </c>
      <c r="F14756" s="3">
        <f t="shared" si="1153"/>
        <v>0</v>
      </c>
      <c r="G14756" s="5">
        <f>data!D14754</f>
        <v>22924.254996538151</v>
      </c>
      <c r="H14756" s="7">
        <f>data!L14754</f>
        <v>1.30112812341295E-2</v>
      </c>
      <c r="I14756" s="8">
        <f>data!M14754</f>
        <v>1.1886185142268573</v>
      </c>
      <c r="J14756" s="7" t="str">
        <f>data!N14754</f>
        <v>T</v>
      </c>
      <c r="K14756" s="8">
        <f t="shared" si="1154"/>
        <v>1.0671430521817367</v>
      </c>
      <c r="L14756" s="6">
        <f>G14756*(I14756-K14756)^2</f>
        <v>338.27690614225276</v>
      </c>
    </row>
    <row r="14757" spans="1:12" x14ac:dyDescent="0.3">
      <c r="A14757" s="3">
        <f>data!A14755</f>
        <v>14754</v>
      </c>
      <c r="B14757" s="3">
        <f>data!B14755</f>
        <v>3</v>
      </c>
      <c r="C14757" s="3">
        <f t="shared" si="1150"/>
        <v>0</v>
      </c>
      <c r="D14757" s="3">
        <f t="shared" si="1151"/>
        <v>0</v>
      </c>
      <c r="E14757" s="3">
        <f t="shared" si="1152"/>
        <v>1</v>
      </c>
      <c r="F14757" s="3">
        <f t="shared" si="1153"/>
        <v>0</v>
      </c>
      <c r="G14757" s="5">
        <f>data!D14755</f>
        <v>39920.629981756203</v>
      </c>
      <c r="H14757" s="7">
        <f>data!L14755</f>
        <v>1.04493259192738E-2</v>
      </c>
      <c r="I14757" s="8">
        <f>data!M14755</f>
        <v>0.92994804759510641</v>
      </c>
      <c r="J14757" s="7" t="str">
        <f>data!N14755</f>
        <v>T</v>
      </c>
      <c r="K14757" s="8">
        <f t="shared" si="1154"/>
        <v>1.0626713339467462</v>
      </c>
      <c r="L14757" s="6">
        <f>G14757*(I14757-K14757)^2</f>
        <v>703.22068936516951</v>
      </c>
    </row>
    <row r="14758" spans="1:12" x14ac:dyDescent="0.3">
      <c r="A14758" s="3">
        <f>data!A14756</f>
        <v>14755</v>
      </c>
      <c r="B14758" s="3">
        <f>data!B14756</f>
        <v>3</v>
      </c>
      <c r="C14758" s="3">
        <f t="shared" si="1150"/>
        <v>0</v>
      </c>
      <c r="D14758" s="3">
        <f t="shared" si="1151"/>
        <v>0</v>
      </c>
      <c r="E14758" s="3">
        <f t="shared" si="1152"/>
        <v>1</v>
      </c>
      <c r="F14758" s="3">
        <f t="shared" si="1153"/>
        <v>0</v>
      </c>
      <c r="G14758" s="5">
        <f>data!D14756</f>
        <v>20975.04499959945</v>
      </c>
      <c r="H14758" s="7">
        <f>data!L14756</f>
        <v>-2.84984713292174E-3</v>
      </c>
      <c r="I14758" s="8">
        <f>data!M14756</f>
        <v>0.93342036553524799</v>
      </c>
      <c r="J14758" s="7" t="str">
        <f>data!N14756</f>
        <v>T</v>
      </c>
      <c r="K14758" s="8">
        <f t="shared" si="1154"/>
        <v>1.0397578786022847</v>
      </c>
      <c r="L14758" s="6">
        <f>G14758*(I14758-K14758)^2</f>
        <v>237.17881756426598</v>
      </c>
    </row>
    <row r="14759" spans="1:12" x14ac:dyDescent="0.3">
      <c r="A14759" s="3">
        <f>data!A14757</f>
        <v>14756</v>
      </c>
      <c r="B14759" s="3">
        <f>data!B14757</f>
        <v>3</v>
      </c>
      <c r="C14759" s="3">
        <f t="shared" si="1150"/>
        <v>0</v>
      </c>
      <c r="D14759" s="3">
        <f t="shared" si="1151"/>
        <v>0</v>
      </c>
      <c r="E14759" s="3">
        <f t="shared" si="1152"/>
        <v>1</v>
      </c>
      <c r="F14759" s="3">
        <f t="shared" si="1153"/>
        <v>0</v>
      </c>
      <c r="G14759" s="5">
        <f>data!D14757</f>
        <v>54835.710000000501</v>
      </c>
      <c r="H14759" s="7">
        <f>data!L14757</f>
        <v>2.0507365245062501E-3</v>
      </c>
      <c r="I14759" s="8">
        <f>data!M14757</f>
        <v>1.1655176279356538</v>
      </c>
      <c r="J14759" s="7" t="str">
        <f>data!N14757</f>
        <v>T</v>
      </c>
      <c r="K14759" s="8">
        <f t="shared" si="1154"/>
        <v>1.0481431503708487</v>
      </c>
      <c r="L14759" s="6">
        <f>G14759*(I14759-K14759)^2</f>
        <v>755.45885388658121</v>
      </c>
    </row>
    <row r="14760" spans="1:12" x14ac:dyDescent="0.3">
      <c r="A14760" s="3">
        <f>data!A14758</f>
        <v>14757</v>
      </c>
      <c r="B14760" s="3">
        <f>data!B14758</f>
        <v>3</v>
      </c>
      <c r="C14760" s="3">
        <f t="shared" si="1150"/>
        <v>0</v>
      </c>
      <c r="D14760" s="3">
        <f t="shared" si="1151"/>
        <v>0</v>
      </c>
      <c r="E14760" s="3">
        <f t="shared" si="1152"/>
        <v>1</v>
      </c>
      <c r="F14760" s="3">
        <f t="shared" si="1153"/>
        <v>0</v>
      </c>
      <c r="G14760" s="5">
        <f>data!D14758</f>
        <v>11307.6700004339</v>
      </c>
      <c r="H14760" s="7">
        <f>data!L14758</f>
        <v>-2.3923819113288399E-3</v>
      </c>
      <c r="I14760" s="8">
        <f>data!M14758</f>
        <v>0.96487057580559954</v>
      </c>
      <c r="J14760" s="7" t="str">
        <f>data!N14758</f>
        <v>T</v>
      </c>
      <c r="K14760" s="8">
        <f t="shared" si="1154"/>
        <v>1.0405377893210197</v>
      </c>
      <c r="L14760" s="6">
        <f>G14760*(I14760-K14760)^2</f>
        <v>64.742372169543899</v>
      </c>
    </row>
    <row r="14761" spans="1:12" x14ac:dyDescent="0.3">
      <c r="A14761" s="3">
        <f>data!A14759</f>
        <v>14758</v>
      </c>
      <c r="B14761" s="3">
        <f>data!B14759</f>
        <v>3</v>
      </c>
      <c r="C14761" s="3">
        <f t="shared" si="1150"/>
        <v>0</v>
      </c>
      <c r="D14761" s="3">
        <f t="shared" si="1151"/>
        <v>0</v>
      </c>
      <c r="E14761" s="3">
        <f t="shared" si="1152"/>
        <v>1</v>
      </c>
      <c r="F14761" s="3">
        <f t="shared" si="1153"/>
        <v>0</v>
      </c>
      <c r="G14761" s="5">
        <f>data!D14759</f>
        <v>17805.3600001335</v>
      </c>
      <c r="H14761" s="7">
        <f>data!L14759</f>
        <v>0.114855525066365</v>
      </c>
      <c r="I14761" s="8">
        <f>data!M14759</f>
        <v>1.8638300257876443</v>
      </c>
      <c r="J14761" s="7" t="str">
        <f>data!N14759</f>
        <v>V</v>
      </c>
      <c r="K14761" s="8">
        <f t="shared" si="1154"/>
        <v>1.2610095998906565</v>
      </c>
      <c r="L14761" s="6">
        <f>G14761*(I14761-K14761)^2</f>
        <v>6470.3336763051611</v>
      </c>
    </row>
    <row r="14762" spans="1:12" x14ac:dyDescent="0.3">
      <c r="A14762" s="3">
        <f>data!A14760</f>
        <v>14759</v>
      </c>
      <c r="B14762" s="3">
        <f>data!B14760</f>
        <v>3</v>
      </c>
      <c r="C14762" s="3">
        <f t="shared" si="1150"/>
        <v>0</v>
      </c>
      <c r="D14762" s="3">
        <f t="shared" si="1151"/>
        <v>0</v>
      </c>
      <c r="E14762" s="3">
        <f t="shared" si="1152"/>
        <v>1</v>
      </c>
      <c r="F14762" s="3">
        <f t="shared" si="1153"/>
        <v>0</v>
      </c>
      <c r="G14762" s="5">
        <f>data!D14760</f>
        <v>13040.5800007451</v>
      </c>
      <c r="H14762" s="7">
        <f>data!L14760</f>
        <v>0.122167232480195</v>
      </c>
      <c r="I14762" s="8">
        <f>data!M14760</f>
        <v>1.2946911417472771</v>
      </c>
      <c r="J14762" s="7" t="str">
        <f>data!N14760</f>
        <v>T</v>
      </c>
      <c r="K14762" s="8">
        <f t="shared" si="1154"/>
        <v>1.2762127610329388</v>
      </c>
      <c r="L14762" s="6">
        <f>G14762*(I14762-K14762)^2</f>
        <v>4.4527132634409652</v>
      </c>
    </row>
    <row r="14763" spans="1:12" x14ac:dyDescent="0.3">
      <c r="A14763" s="3">
        <f>data!A14761</f>
        <v>14760</v>
      </c>
      <c r="B14763" s="3">
        <f>data!B14761</f>
        <v>3</v>
      </c>
      <c r="C14763" s="3">
        <f t="shared" si="1150"/>
        <v>0</v>
      </c>
      <c r="D14763" s="3">
        <f t="shared" si="1151"/>
        <v>0</v>
      </c>
      <c r="E14763" s="3">
        <f t="shared" si="1152"/>
        <v>1</v>
      </c>
      <c r="F14763" s="3">
        <f t="shared" si="1153"/>
        <v>0</v>
      </c>
      <c r="G14763" s="5">
        <f>data!D14761</f>
        <v>10044.65</v>
      </c>
      <c r="H14763" s="7">
        <f>data!L14761</f>
        <v>3.3828269383100802E-2</v>
      </c>
      <c r="I14763" s="8">
        <f>data!M14761</f>
        <v>1.1782790976242763</v>
      </c>
      <c r="J14763" s="7" t="str">
        <f>data!N14761</f>
        <v>T</v>
      </c>
      <c r="K14763" s="8">
        <f t="shared" si="1154"/>
        <v>1.1041823235506245</v>
      </c>
      <c r="L14763" s="6">
        <f>G14763*(I14763-K14763)^2</f>
        <v>55.148462601808582</v>
      </c>
    </row>
    <row r="14764" spans="1:12" x14ac:dyDescent="0.3">
      <c r="A14764" s="3">
        <f>data!A14762</f>
        <v>14761</v>
      </c>
      <c r="B14764" s="3">
        <f>data!B14762</f>
        <v>3</v>
      </c>
      <c r="C14764" s="3">
        <f t="shared" si="1150"/>
        <v>0</v>
      </c>
      <c r="D14764" s="3">
        <f t="shared" si="1151"/>
        <v>0</v>
      </c>
      <c r="E14764" s="3">
        <f t="shared" si="1152"/>
        <v>1</v>
      </c>
      <c r="F14764" s="3">
        <f t="shared" si="1153"/>
        <v>0</v>
      </c>
      <c r="G14764" s="5">
        <f>data!D14762</f>
        <v>21159.24</v>
      </c>
      <c r="H14764" s="7">
        <f>data!L14762</f>
        <v>-2.00541864114018E-2</v>
      </c>
      <c r="I14764" s="8">
        <f>data!M14762</f>
        <v>0.93617824773413894</v>
      </c>
      <c r="J14764" s="7" t="str">
        <f>data!N14762</f>
        <v>T</v>
      </c>
      <c r="K14764" s="8">
        <f t="shared" si="1154"/>
        <v>1.0108475461639921</v>
      </c>
      <c r="L14764" s="6">
        <f>G14764*(I14764-K14764)^2</f>
        <v>117.97342996547964</v>
      </c>
    </row>
    <row r="14765" spans="1:12" x14ac:dyDescent="0.3">
      <c r="A14765" s="3">
        <f>data!A14763</f>
        <v>14762</v>
      </c>
      <c r="B14765" s="3">
        <f>data!B14763</f>
        <v>3</v>
      </c>
      <c r="C14765" s="3">
        <f t="shared" si="1150"/>
        <v>0</v>
      </c>
      <c r="D14765" s="3">
        <f t="shared" si="1151"/>
        <v>0</v>
      </c>
      <c r="E14765" s="3">
        <f t="shared" si="1152"/>
        <v>1</v>
      </c>
      <c r="F14765" s="3">
        <f t="shared" si="1153"/>
        <v>0</v>
      </c>
      <c r="G14765" s="5">
        <f>data!D14763</f>
        <v>34610.43</v>
      </c>
      <c r="H14765" s="7">
        <f>data!L14763</f>
        <v>3.7445498033594798E-4</v>
      </c>
      <c r="I14765" s="8">
        <f>data!M14763</f>
        <v>0.89340463458110519</v>
      </c>
      <c r="J14765" s="7" t="str">
        <f>data!N14763</f>
        <v>V</v>
      </c>
      <c r="K14765" s="8">
        <f t="shared" si="1154"/>
        <v>1.0452673227879228</v>
      </c>
      <c r="L14765" s="6">
        <f>G14765*(I14765-K14765)^2</f>
        <v>798.19529154068164</v>
      </c>
    </row>
    <row r="14766" spans="1:12" x14ac:dyDescent="0.3">
      <c r="A14766" s="3">
        <f>data!A14764</f>
        <v>14763</v>
      </c>
      <c r="B14766" s="3">
        <f>data!B14764</f>
        <v>3</v>
      </c>
      <c r="C14766" s="3">
        <f t="shared" si="1150"/>
        <v>0</v>
      </c>
      <c r="D14766" s="3">
        <f t="shared" si="1151"/>
        <v>0</v>
      </c>
      <c r="E14766" s="3">
        <f t="shared" si="1152"/>
        <v>1</v>
      </c>
      <c r="F14766" s="3">
        <f t="shared" si="1153"/>
        <v>0</v>
      </c>
      <c r="G14766" s="5">
        <f>data!D14764</f>
        <v>24493.34</v>
      </c>
      <c r="H14766" s="7">
        <f>data!L14764</f>
        <v>3.8548444881609897E-2</v>
      </c>
      <c r="I14766" s="8">
        <f>data!M14764</f>
        <v>1.1809406448962827</v>
      </c>
      <c r="J14766" s="7" t="str">
        <f>data!N14764</f>
        <v>V</v>
      </c>
      <c r="K14766" s="8">
        <f t="shared" si="1154"/>
        <v>1.1127580665568844</v>
      </c>
      <c r="L14766" s="6">
        <f>G14766*(I14766-K14766)^2</f>
        <v>113.86620629653389</v>
      </c>
    </row>
    <row r="14767" spans="1:12" x14ac:dyDescent="0.3">
      <c r="A14767" s="3">
        <f>data!A14765</f>
        <v>14764</v>
      </c>
      <c r="B14767" s="3">
        <f>data!B14765</f>
        <v>3</v>
      </c>
      <c r="C14767" s="3">
        <f t="shared" si="1150"/>
        <v>0</v>
      </c>
      <c r="D14767" s="3">
        <f t="shared" si="1151"/>
        <v>0</v>
      </c>
      <c r="E14767" s="3">
        <f t="shared" si="1152"/>
        <v>1</v>
      </c>
      <c r="F14767" s="3">
        <f t="shared" si="1153"/>
        <v>0</v>
      </c>
      <c r="G14767" s="5">
        <f>data!D14765</f>
        <v>54102.52</v>
      </c>
      <c r="H14767" s="7">
        <f>data!L14765</f>
        <v>-1.25200777405418E-3</v>
      </c>
      <c r="I14767" s="8">
        <f>data!M14765</f>
        <v>0.94241033804663354</v>
      </c>
      <c r="J14767" s="7" t="str">
        <f>data!N14765</f>
        <v>V</v>
      </c>
      <c r="K14767" s="8">
        <f t="shared" si="1154"/>
        <v>1.0424845067332928</v>
      </c>
      <c r="L14767" s="6">
        <f>G14767*(I14767-K14767)^2</f>
        <v>541.82804018831405</v>
      </c>
    </row>
    <row r="14768" spans="1:12" x14ac:dyDescent="0.3">
      <c r="A14768" s="3">
        <f>data!A14766</f>
        <v>14765</v>
      </c>
      <c r="B14768" s="3">
        <f>data!B14766</f>
        <v>3</v>
      </c>
      <c r="C14768" s="3">
        <f t="shared" si="1150"/>
        <v>0</v>
      </c>
      <c r="D14768" s="3">
        <f t="shared" si="1151"/>
        <v>0</v>
      </c>
      <c r="E14768" s="3">
        <f t="shared" si="1152"/>
        <v>1</v>
      </c>
      <c r="F14768" s="3">
        <f t="shared" si="1153"/>
        <v>0</v>
      </c>
      <c r="G14768" s="5">
        <f>data!D14766</f>
        <v>16618.505000000001</v>
      </c>
      <c r="H14768" s="7">
        <f>data!L14766</f>
        <v>3.9509240470744902E-2</v>
      </c>
      <c r="I14768" s="8">
        <f>data!M14766</f>
        <v>1.1722054380664653</v>
      </c>
      <c r="J14768" s="7" t="str">
        <f>data!N14766</f>
        <v>V</v>
      </c>
      <c r="K14768" s="8">
        <f t="shared" si="1154"/>
        <v>1.1145118078011731</v>
      </c>
      <c r="L14768" s="6">
        <f>G14768*(I14768-K14768)^2</f>
        <v>55.315607464703589</v>
      </c>
    </row>
    <row r="14769" spans="1:12" x14ac:dyDescent="0.3">
      <c r="A14769" s="3">
        <f>data!A14767</f>
        <v>14766</v>
      </c>
      <c r="B14769" s="3">
        <f>data!B14767</f>
        <v>3</v>
      </c>
      <c r="C14769" s="3">
        <f t="shared" si="1150"/>
        <v>0</v>
      </c>
      <c r="D14769" s="3">
        <f t="shared" si="1151"/>
        <v>0</v>
      </c>
      <c r="E14769" s="3">
        <f t="shared" si="1152"/>
        <v>1</v>
      </c>
      <c r="F14769" s="3">
        <f t="shared" si="1153"/>
        <v>0</v>
      </c>
      <c r="G14769" s="5">
        <f>data!D14767</f>
        <v>35503.82</v>
      </c>
      <c r="H14769" s="7">
        <f>data!L14767</f>
        <v>-1.03568578382094E-2</v>
      </c>
      <c r="I14769" s="8">
        <f>data!M14767</f>
        <v>0.92987675308117301</v>
      </c>
      <c r="J14769" s="7" t="str">
        <f>data!N14767</f>
        <v>T</v>
      </c>
      <c r="K14769" s="8">
        <f t="shared" si="1154"/>
        <v>1.0270427166553335</v>
      </c>
      <c r="L14769" s="6">
        <f>G14769*(I14769-K14769)^2</f>
        <v>335.19953442147892</v>
      </c>
    </row>
    <row r="14770" spans="1:12" x14ac:dyDescent="0.3">
      <c r="A14770" s="3">
        <f>data!A14768</f>
        <v>14767</v>
      </c>
      <c r="B14770" s="3">
        <f>data!B14768</f>
        <v>3</v>
      </c>
      <c r="C14770" s="3">
        <f t="shared" si="1150"/>
        <v>0</v>
      </c>
      <c r="D14770" s="3">
        <f t="shared" si="1151"/>
        <v>0</v>
      </c>
      <c r="E14770" s="3">
        <f t="shared" si="1152"/>
        <v>1</v>
      </c>
      <c r="F14770" s="3">
        <f t="shared" si="1153"/>
        <v>0</v>
      </c>
      <c r="G14770" s="5">
        <f>data!D14768</f>
        <v>14286.840155690899</v>
      </c>
      <c r="H14770" s="7">
        <f>data!L14768</f>
        <v>4.4133732023735099E-2</v>
      </c>
      <c r="I14770" s="8">
        <f>data!M14768</f>
        <v>0.99056857989760172</v>
      </c>
      <c r="J14770" s="7" t="str">
        <f>data!N14768</f>
        <v>V</v>
      </c>
      <c r="K14770" s="8">
        <f t="shared" si="1154"/>
        <v>1.1229916425092148</v>
      </c>
      <c r="L14770" s="6">
        <f>G14770*(I14770-K14770)^2</f>
        <v>250.53213612730497</v>
      </c>
    </row>
    <row r="14771" spans="1:12" x14ac:dyDescent="0.3">
      <c r="A14771" s="3">
        <f>data!A14769</f>
        <v>14768</v>
      </c>
      <c r="B14771" s="3">
        <f>data!B14769</f>
        <v>3</v>
      </c>
      <c r="C14771" s="3">
        <f t="shared" si="1150"/>
        <v>0</v>
      </c>
      <c r="D14771" s="3">
        <f t="shared" si="1151"/>
        <v>0</v>
      </c>
      <c r="E14771" s="3">
        <f t="shared" si="1152"/>
        <v>1</v>
      </c>
      <c r="F14771" s="3">
        <f t="shared" si="1153"/>
        <v>0</v>
      </c>
      <c r="G14771" s="5">
        <f>data!D14769</f>
        <v>14166.280152201651</v>
      </c>
      <c r="H14771" s="7">
        <f>data!L14769</f>
        <v>3.7046917383619503E-2</v>
      </c>
      <c r="I14771" s="8">
        <f>data!M14769</f>
        <v>1.0354168077470034</v>
      </c>
      <c r="J14771" s="7" t="str">
        <f>data!N14769</f>
        <v>V</v>
      </c>
      <c r="K14771" s="8">
        <f t="shared" si="1154"/>
        <v>1.1100228514112314</v>
      </c>
      <c r="L14771" s="6">
        <f>G14771*(I14771-K14771)^2</f>
        <v>78.850390112359747</v>
      </c>
    </row>
    <row r="14772" spans="1:12" x14ac:dyDescent="0.3">
      <c r="A14772" s="3">
        <f>data!A14770</f>
        <v>14769</v>
      </c>
      <c r="B14772" s="3">
        <f>data!B14770</f>
        <v>3</v>
      </c>
      <c r="C14772" s="3">
        <f t="shared" si="1150"/>
        <v>0</v>
      </c>
      <c r="D14772" s="3">
        <f t="shared" si="1151"/>
        <v>0</v>
      </c>
      <c r="E14772" s="3">
        <f t="shared" si="1152"/>
        <v>1</v>
      </c>
      <c r="F14772" s="3">
        <f t="shared" si="1153"/>
        <v>0</v>
      </c>
      <c r="G14772" s="5">
        <f>data!D14770</f>
        <v>28794.760309994199</v>
      </c>
      <c r="H14772" s="7">
        <f>data!L14770</f>
        <v>5.2972153786452498E-3</v>
      </c>
      <c r="I14772" s="8">
        <f>data!M14770</f>
        <v>0.91293945637004059</v>
      </c>
      <c r="J14772" s="7" t="str">
        <f>data!N14770</f>
        <v>T</v>
      </c>
      <c r="K14772" s="8">
        <f t="shared" si="1154"/>
        <v>1.0537353274998527</v>
      </c>
      <c r="L14772" s="6">
        <f>G14772*(I14772-K14772)^2</f>
        <v>570.81227814740464</v>
      </c>
    </row>
    <row r="14773" spans="1:12" x14ac:dyDescent="0.3">
      <c r="A14773" s="3">
        <f>data!A14771</f>
        <v>14770</v>
      </c>
      <c r="B14773" s="3">
        <f>data!B14771</f>
        <v>3</v>
      </c>
      <c r="C14773" s="3">
        <f t="shared" si="1150"/>
        <v>0</v>
      </c>
      <c r="D14773" s="3">
        <f t="shared" si="1151"/>
        <v>0</v>
      </c>
      <c r="E14773" s="3">
        <f t="shared" si="1152"/>
        <v>1</v>
      </c>
      <c r="F14773" s="3">
        <f t="shared" si="1153"/>
        <v>0</v>
      </c>
      <c r="G14773" s="5">
        <f>data!D14771</f>
        <v>24698.510302245599</v>
      </c>
      <c r="H14773" s="7">
        <f>data!L14771</f>
        <v>3.5500811074318399E-2</v>
      </c>
      <c r="I14773" s="8">
        <f>data!M14771</f>
        <v>1.1101629169899148</v>
      </c>
      <c r="J14773" s="7" t="str">
        <f>data!N14771</f>
        <v>T</v>
      </c>
      <c r="K14773" s="8">
        <f t="shared" si="1154"/>
        <v>1.1072134560331373</v>
      </c>
      <c r="L14773" s="6">
        <f>G14773*(I14773-K14773)^2</f>
        <v>0.21486024305083268</v>
      </c>
    </row>
    <row r="14774" spans="1:12" x14ac:dyDescent="0.3">
      <c r="A14774" s="3">
        <f>data!A14772</f>
        <v>14771</v>
      </c>
      <c r="B14774" s="3">
        <f>data!B14772</f>
        <v>3</v>
      </c>
      <c r="C14774" s="3">
        <f t="shared" si="1150"/>
        <v>0</v>
      </c>
      <c r="D14774" s="3">
        <f t="shared" si="1151"/>
        <v>0</v>
      </c>
      <c r="E14774" s="3">
        <f t="shared" si="1152"/>
        <v>1</v>
      </c>
      <c r="F14774" s="3">
        <f t="shared" si="1153"/>
        <v>0</v>
      </c>
      <c r="G14774" s="5">
        <f>data!D14772</f>
        <v>30755.695</v>
      </c>
      <c r="H14774" s="7">
        <f>data!L14772</f>
        <v>2.0169408927160699E-2</v>
      </c>
      <c r="I14774" s="8">
        <f>data!M14772</f>
        <v>1.1091750026890395</v>
      </c>
      <c r="J14774" s="7" t="str">
        <f>data!N14772</f>
        <v>T</v>
      </c>
      <c r="K14774" s="8">
        <f t="shared" si="1154"/>
        <v>1.0797370616341371</v>
      </c>
      <c r="L14774" s="6">
        <f>G14774*(I14774-K14774)^2</f>
        <v>26.652650730288528</v>
      </c>
    </row>
    <row r="14775" spans="1:12" x14ac:dyDescent="0.3">
      <c r="A14775" s="3">
        <f>data!A14773</f>
        <v>14772</v>
      </c>
      <c r="B14775" s="3">
        <f>data!B14773</f>
        <v>3</v>
      </c>
      <c r="C14775" s="3">
        <f t="shared" si="1150"/>
        <v>0</v>
      </c>
      <c r="D14775" s="3">
        <f t="shared" si="1151"/>
        <v>0</v>
      </c>
      <c r="E14775" s="3">
        <f t="shared" si="1152"/>
        <v>1</v>
      </c>
      <c r="F14775" s="3">
        <f t="shared" si="1153"/>
        <v>0</v>
      </c>
      <c r="G14775" s="5">
        <f>data!D14773</f>
        <v>47681.279999999999</v>
      </c>
      <c r="H14775" s="7">
        <f>data!L14773</f>
        <v>6.61582998480024E-4</v>
      </c>
      <c r="I14775" s="8">
        <f>data!M14773</f>
        <v>1.0063527137135755</v>
      </c>
      <c r="J14775" s="7" t="str">
        <f>data!N14773</f>
        <v>V</v>
      </c>
      <c r="K14775" s="8">
        <f t="shared" si="1154"/>
        <v>1.0457593588134353</v>
      </c>
      <c r="L14775" s="6">
        <f>G14775*(I14775-K14775)^2</f>
        <v>74.043481459402088</v>
      </c>
    </row>
    <row r="14776" spans="1:12" x14ac:dyDescent="0.3">
      <c r="A14776" s="3">
        <f>data!A14774</f>
        <v>14773</v>
      </c>
      <c r="B14776" s="3">
        <f>data!B14774</f>
        <v>3</v>
      </c>
      <c r="C14776" s="3">
        <f t="shared" si="1150"/>
        <v>0</v>
      </c>
      <c r="D14776" s="3">
        <f t="shared" si="1151"/>
        <v>0</v>
      </c>
      <c r="E14776" s="3">
        <f t="shared" si="1152"/>
        <v>1</v>
      </c>
      <c r="F14776" s="3">
        <f t="shared" si="1153"/>
        <v>0</v>
      </c>
      <c r="G14776" s="5">
        <f>data!D14774</f>
        <v>14154.775164544601</v>
      </c>
      <c r="H14776" s="7">
        <f>data!L14774</f>
        <v>4.5267978821690501E-2</v>
      </c>
      <c r="I14776" s="8">
        <f>data!M14774</f>
        <v>1.0391410709431912</v>
      </c>
      <c r="J14776" s="7" t="str">
        <f>data!N14774</f>
        <v>T</v>
      </c>
      <c r="K14776" s="8">
        <f t="shared" si="1154"/>
        <v>1.1250813216208184</v>
      </c>
      <c r="L14776" s="6">
        <f>G14776*(I14776-K14776)^2</f>
        <v>104.54330067465736</v>
      </c>
    </row>
    <row r="14777" spans="1:12" x14ac:dyDescent="0.3">
      <c r="A14777" s="3">
        <f>data!A14775</f>
        <v>14774</v>
      </c>
      <c r="B14777" s="3">
        <f>data!B14775</f>
        <v>3</v>
      </c>
      <c r="C14777" s="3">
        <f t="shared" si="1150"/>
        <v>0</v>
      </c>
      <c r="D14777" s="3">
        <f t="shared" si="1151"/>
        <v>0</v>
      </c>
      <c r="E14777" s="3">
        <f t="shared" si="1152"/>
        <v>1</v>
      </c>
      <c r="F14777" s="3">
        <f t="shared" si="1153"/>
        <v>0</v>
      </c>
      <c r="G14777" s="5">
        <f>data!D14775</f>
        <v>13658.840156853201</v>
      </c>
      <c r="H14777" s="7">
        <f>data!L14775</f>
        <v>3.4889458405605797E-2</v>
      </c>
      <c r="I14777" s="8">
        <f>data!M14775</f>
        <v>1.0507809763956013</v>
      </c>
      <c r="J14777" s="7" t="str">
        <f>data!N14775</f>
        <v>V</v>
      </c>
      <c r="K14777" s="8">
        <f t="shared" si="1154"/>
        <v>1.1061045433419801</v>
      </c>
      <c r="L14777" s="6">
        <f>G14777*(I14777-K14777)^2</f>
        <v>41.805571906589272</v>
      </c>
    </row>
    <row r="14778" spans="1:12" x14ac:dyDescent="0.3">
      <c r="A14778" s="3">
        <f>data!A14776</f>
        <v>14775</v>
      </c>
      <c r="B14778" s="3">
        <f>data!B14776</f>
        <v>3</v>
      </c>
      <c r="C14778" s="3">
        <f t="shared" si="1150"/>
        <v>0</v>
      </c>
      <c r="D14778" s="3">
        <f t="shared" si="1151"/>
        <v>0</v>
      </c>
      <c r="E14778" s="3">
        <f t="shared" si="1152"/>
        <v>1</v>
      </c>
      <c r="F14778" s="3">
        <f t="shared" si="1153"/>
        <v>0</v>
      </c>
      <c r="G14778" s="5">
        <f>data!D14776</f>
        <v>28982.480327010198</v>
      </c>
      <c r="H14778" s="7">
        <f>data!L14776</f>
        <v>3.8557471248256399E-3</v>
      </c>
      <c r="I14778" s="8">
        <f>data!M14776</f>
        <v>0.92164622081519587</v>
      </c>
      <c r="J14778" s="7" t="str">
        <f>data!N14776</f>
        <v>T</v>
      </c>
      <c r="K14778" s="8">
        <f t="shared" si="1154"/>
        <v>1.0512486730370949</v>
      </c>
      <c r="L14778" s="6">
        <f>G14778*(I14778-K14778)^2</f>
        <v>486.81279866938632</v>
      </c>
    </row>
    <row r="14779" spans="1:12" x14ac:dyDescent="0.3">
      <c r="A14779" s="3">
        <f>data!A14777</f>
        <v>14776</v>
      </c>
      <c r="B14779" s="3">
        <f>data!B14777</f>
        <v>3</v>
      </c>
      <c r="C14779" s="3">
        <f t="shared" si="1150"/>
        <v>0</v>
      </c>
      <c r="D14779" s="3">
        <f t="shared" si="1151"/>
        <v>0</v>
      </c>
      <c r="E14779" s="3">
        <f t="shared" si="1152"/>
        <v>1</v>
      </c>
      <c r="F14779" s="3">
        <f t="shared" si="1153"/>
        <v>0</v>
      </c>
      <c r="G14779" s="5">
        <f>data!D14777</f>
        <v>24720.1803030968</v>
      </c>
      <c r="H14779" s="7">
        <f>data!L14777</f>
        <v>3.4786044510627799E-2</v>
      </c>
      <c r="I14779" s="8">
        <f>data!M14777</f>
        <v>1.1218510193008293</v>
      </c>
      <c r="J14779" s="7" t="str">
        <f>data!N14777</f>
        <v>T</v>
      </c>
      <c r="K14779" s="8">
        <f t="shared" si="1154"/>
        <v>1.1059170740999176</v>
      </c>
      <c r="L14779" s="6">
        <f>G14779*(I14779-K14779)^2</f>
        <v>6.2762216481982414</v>
      </c>
    </row>
    <row r="14780" spans="1:12" x14ac:dyDescent="0.3">
      <c r="A14780" s="3">
        <f>data!A14778</f>
        <v>14777</v>
      </c>
      <c r="B14780" s="3">
        <f>data!B14778</f>
        <v>3</v>
      </c>
      <c r="C14780" s="3">
        <f t="shared" si="1150"/>
        <v>0</v>
      </c>
      <c r="D14780" s="3">
        <f t="shared" si="1151"/>
        <v>0</v>
      </c>
      <c r="E14780" s="3">
        <f t="shared" si="1152"/>
        <v>1</v>
      </c>
      <c r="F14780" s="3">
        <f t="shared" si="1153"/>
        <v>0</v>
      </c>
      <c r="G14780" s="5">
        <f>data!D14778</f>
        <v>40465.17</v>
      </c>
      <c r="H14780" s="7">
        <f>data!L14778</f>
        <v>1.7027589769691098E-2</v>
      </c>
      <c r="I14780" s="8">
        <f>data!M14778</f>
        <v>1.0648648648648649</v>
      </c>
      <c r="J14780" s="7" t="str">
        <f>data!N14778</f>
        <v>V</v>
      </c>
      <c r="K14780" s="8">
        <f t="shared" si="1154"/>
        <v>1.0741911466257859</v>
      </c>
      <c r="L14780" s="6">
        <f>G14780*(I14780-K14780)^2</f>
        <v>3.5196415280239495</v>
      </c>
    </row>
    <row r="14781" spans="1:12" x14ac:dyDescent="0.3">
      <c r="A14781" s="3">
        <f>data!A14779</f>
        <v>14778</v>
      </c>
      <c r="B14781" s="3">
        <f>data!B14779</f>
        <v>3</v>
      </c>
      <c r="C14781" s="3">
        <f t="shared" si="1150"/>
        <v>0</v>
      </c>
      <c r="D14781" s="3">
        <f t="shared" si="1151"/>
        <v>0</v>
      </c>
      <c r="E14781" s="3">
        <f t="shared" si="1152"/>
        <v>1</v>
      </c>
      <c r="F14781" s="3">
        <f t="shared" si="1153"/>
        <v>0</v>
      </c>
      <c r="G14781" s="5">
        <f>data!D14779</f>
        <v>71972.63</v>
      </c>
      <c r="H14781" s="7">
        <f>data!L14779</f>
        <v>0.184325474626167</v>
      </c>
      <c r="I14781" s="8">
        <f>data!M14779</f>
        <v>1.2841668782262841</v>
      </c>
      <c r="J14781" s="7" t="str">
        <f>data!N14779</f>
        <v>V</v>
      </c>
      <c r="K14781" s="8">
        <f t="shared" si="1154"/>
        <v>1.4130878495975048</v>
      </c>
      <c r="L14781" s="6">
        <f>G14781*(I14781-K14781)^2</f>
        <v>1196.229507586097</v>
      </c>
    </row>
    <row r="14782" spans="1:12" x14ac:dyDescent="0.3">
      <c r="A14782" s="3">
        <f>data!A14780</f>
        <v>14779</v>
      </c>
      <c r="B14782" s="3">
        <f>data!B14780</f>
        <v>3</v>
      </c>
      <c r="C14782" s="3">
        <f t="shared" si="1150"/>
        <v>0</v>
      </c>
      <c r="D14782" s="3">
        <f t="shared" si="1151"/>
        <v>0</v>
      </c>
      <c r="E14782" s="3">
        <f t="shared" si="1152"/>
        <v>1</v>
      </c>
      <c r="F14782" s="3">
        <f t="shared" si="1153"/>
        <v>0</v>
      </c>
      <c r="G14782" s="5">
        <f>data!D14780</f>
        <v>42429.41</v>
      </c>
      <c r="H14782" s="7">
        <f>data!L14780</f>
        <v>3.9140431439093102E-4</v>
      </c>
      <c r="I14782" s="8">
        <f>data!M14780</f>
        <v>1.0092006900517538</v>
      </c>
      <c r="J14782" s="7" t="str">
        <f>data!N14780</f>
        <v>T</v>
      </c>
      <c r="K14782" s="8">
        <f t="shared" si="1154"/>
        <v>1.0452963615302564</v>
      </c>
      <c r="L14782" s="6">
        <f>G14782*(I14782-K14782)^2</f>
        <v>55.28117219358073</v>
      </c>
    </row>
    <row r="14783" spans="1:12" x14ac:dyDescent="0.3">
      <c r="A14783" s="3">
        <f>data!A14781</f>
        <v>14780</v>
      </c>
      <c r="B14783" s="3">
        <f>data!B14781</f>
        <v>3</v>
      </c>
      <c r="C14783" s="3">
        <f t="shared" si="1150"/>
        <v>0</v>
      </c>
      <c r="D14783" s="3">
        <f t="shared" si="1151"/>
        <v>0</v>
      </c>
      <c r="E14783" s="3">
        <f t="shared" si="1152"/>
        <v>1</v>
      </c>
      <c r="F14783" s="3">
        <f t="shared" si="1153"/>
        <v>0</v>
      </c>
      <c r="G14783" s="5">
        <f>data!D14781</f>
        <v>59434.5</v>
      </c>
      <c r="H14783" s="7">
        <f>data!L14781</f>
        <v>3.00231721712991E-3</v>
      </c>
      <c r="I14783" s="8">
        <f>data!M14781</f>
        <v>1.0861768623834409</v>
      </c>
      <c r="J14783" s="7" t="str">
        <f>data!N14781</f>
        <v>V</v>
      </c>
      <c r="K14783" s="8">
        <f t="shared" si="1154"/>
        <v>1.049779200873515</v>
      </c>
      <c r="L14783" s="6">
        <f>G14783*(I14783-K14783)^2</f>
        <v>78.738217192271051</v>
      </c>
    </row>
    <row r="14784" spans="1:12" x14ac:dyDescent="0.3">
      <c r="A14784" s="3">
        <f>data!A14782</f>
        <v>14781</v>
      </c>
      <c r="B14784" s="3">
        <f>data!B14782</f>
        <v>3</v>
      </c>
      <c r="C14784" s="3">
        <f t="shared" si="1150"/>
        <v>0</v>
      </c>
      <c r="D14784" s="3">
        <f t="shared" si="1151"/>
        <v>0</v>
      </c>
      <c r="E14784" s="3">
        <f t="shared" si="1152"/>
        <v>1</v>
      </c>
      <c r="F14784" s="3">
        <f t="shared" si="1153"/>
        <v>0</v>
      </c>
      <c r="G14784" s="5">
        <f>data!D14782</f>
        <v>23125.279999999999</v>
      </c>
      <c r="H14784" s="7">
        <f>data!L14782</f>
        <v>2.0622054101393599E-2</v>
      </c>
      <c r="I14784" s="8">
        <f>data!M14782</f>
        <v>1.0709406200735681</v>
      </c>
      <c r="J14784" s="7" t="str">
        <f>data!N14782</f>
        <v>V</v>
      </c>
      <c r="K14784" s="8">
        <f t="shared" si="1154"/>
        <v>1.0805384236882931</v>
      </c>
      <c r="L14784" s="6">
        <f>G14784*(I14784-K14784)^2</f>
        <v>2.1302507094890157</v>
      </c>
    </row>
    <row r="14785" spans="1:12" x14ac:dyDescent="0.3">
      <c r="A14785" s="3">
        <f>data!A14783</f>
        <v>14782</v>
      </c>
      <c r="B14785" s="3">
        <f>data!B14783</f>
        <v>3</v>
      </c>
      <c r="C14785" s="3">
        <f t="shared" si="1150"/>
        <v>0</v>
      </c>
      <c r="D14785" s="3">
        <f t="shared" si="1151"/>
        <v>0</v>
      </c>
      <c r="E14785" s="3">
        <f t="shared" si="1152"/>
        <v>1</v>
      </c>
      <c r="F14785" s="3">
        <f t="shared" si="1153"/>
        <v>0</v>
      </c>
      <c r="G14785" s="5">
        <f>data!D14783</f>
        <v>37320.46</v>
      </c>
      <c r="H14785" s="7">
        <f>data!L14783</f>
        <v>0.18545536824866701</v>
      </c>
      <c r="I14785" s="8">
        <f>data!M14783</f>
        <v>1.3511574828822954</v>
      </c>
      <c r="J14785" s="7" t="str">
        <f>data!N14783</f>
        <v>V</v>
      </c>
      <c r="K14785" s="8">
        <f t="shared" si="1154"/>
        <v>1.4157072427333144</v>
      </c>
      <c r="L14785" s="6">
        <f>G14785*(I14785-K14785)^2</f>
        <v>155.5020969303684</v>
      </c>
    </row>
    <row r="14786" spans="1:12" x14ac:dyDescent="0.3">
      <c r="A14786" s="3">
        <f>data!A14784</f>
        <v>14783</v>
      </c>
      <c r="B14786" s="3">
        <f>data!B14784</f>
        <v>3</v>
      </c>
      <c r="C14786" s="3">
        <f t="shared" si="1150"/>
        <v>0</v>
      </c>
      <c r="D14786" s="3">
        <f t="shared" si="1151"/>
        <v>0</v>
      </c>
      <c r="E14786" s="3">
        <f t="shared" si="1152"/>
        <v>1</v>
      </c>
      <c r="F14786" s="3">
        <f t="shared" si="1153"/>
        <v>0</v>
      </c>
      <c r="G14786" s="5">
        <f>data!D14784</f>
        <v>27359.45</v>
      </c>
      <c r="H14786" s="7">
        <f>data!L14784</f>
        <v>2.4478943531468598E-3</v>
      </c>
      <c r="I14786" s="8">
        <f>data!M14784</f>
        <v>1.0125925925925925</v>
      </c>
      <c r="J14786" s="7" t="str">
        <f>data!N14784</f>
        <v>T</v>
      </c>
      <c r="K14786" s="8">
        <f t="shared" si="1154"/>
        <v>1.0488256726744165</v>
      </c>
      <c r="L14786" s="6">
        <f>G14786*(I14786-K14786)^2</f>
        <v>35.918473423175556</v>
      </c>
    </row>
    <row r="14787" spans="1:12" x14ac:dyDescent="0.3">
      <c r="A14787" s="3">
        <f>data!A14785</f>
        <v>14784</v>
      </c>
      <c r="B14787" s="3">
        <f>data!B14785</f>
        <v>3</v>
      </c>
      <c r="C14787" s="3">
        <f t="shared" si="1150"/>
        <v>0</v>
      </c>
      <c r="D14787" s="3">
        <f t="shared" si="1151"/>
        <v>0</v>
      </c>
      <c r="E14787" s="3">
        <f t="shared" si="1152"/>
        <v>1</v>
      </c>
      <c r="F14787" s="3">
        <f t="shared" si="1153"/>
        <v>0</v>
      </c>
      <c r="G14787" s="5">
        <f>data!D14785</f>
        <v>26230.115000000002</v>
      </c>
      <c r="H14787" s="7">
        <f>data!L14785</f>
        <v>2.0150983826579798E-2</v>
      </c>
      <c r="I14787" s="8">
        <f>data!M14785</f>
        <v>1.0142550775829444</v>
      </c>
      <c r="J14787" s="7" t="str">
        <f>data!N14785</f>
        <v>V</v>
      </c>
      <c r="K14787" s="8">
        <f t="shared" si="1154"/>
        <v>1.0797044544665269</v>
      </c>
      <c r="L14787" s="6">
        <f>G14787*(I14787-K14787)^2</f>
        <v>112.35986972701036</v>
      </c>
    </row>
    <row r="14788" spans="1:12" x14ac:dyDescent="0.3">
      <c r="A14788" s="3">
        <f>data!A14786</f>
        <v>14785</v>
      </c>
      <c r="B14788" s="3">
        <f>data!B14786</f>
        <v>3</v>
      </c>
      <c r="C14788" s="3">
        <f t="shared" si="1150"/>
        <v>0</v>
      </c>
      <c r="D14788" s="3">
        <f t="shared" si="1151"/>
        <v>0</v>
      </c>
      <c r="E14788" s="3">
        <f t="shared" si="1152"/>
        <v>1</v>
      </c>
      <c r="F14788" s="3">
        <f t="shared" si="1153"/>
        <v>0</v>
      </c>
      <c r="G14788" s="5">
        <f>data!D14786</f>
        <v>52653.65</v>
      </c>
      <c r="H14788" s="7">
        <f>data!L14786</f>
        <v>8.6616886919212502E-4</v>
      </c>
      <c r="I14788" s="8">
        <f>data!M14786</f>
        <v>0.96824206051512873</v>
      </c>
      <c r="J14788" s="7" t="str">
        <f>data!N14786</f>
        <v>V</v>
      </c>
      <c r="K14788" s="8">
        <f t="shared" si="1154"/>
        <v>1.0461100880513188</v>
      </c>
      <c r="L14788" s="6">
        <f>G14788*(I14788-K14788)^2</f>
        <v>319.26170587509137</v>
      </c>
    </row>
    <row r="14789" spans="1:12" x14ac:dyDescent="0.3">
      <c r="A14789" s="3">
        <f>data!A14787</f>
        <v>14786</v>
      </c>
      <c r="B14789" s="3">
        <f>data!B14787</f>
        <v>3</v>
      </c>
      <c r="C14789" s="3">
        <f t="shared" ref="C14789:C14852" si="1155">IF(B14789=1,1,0)</f>
        <v>0</v>
      </c>
      <c r="D14789" s="3">
        <f t="shared" ref="D14789:D14852" si="1156">IF(B14789=2,1,0)</f>
        <v>0</v>
      </c>
      <c r="E14789" s="3">
        <f t="shared" ref="E14789:E14852" si="1157">IF(B14789=3,1,0)</f>
        <v>1</v>
      </c>
      <c r="F14789" s="3">
        <f t="shared" ref="F14789:F14852" si="1158">IF(B14789=4,1,0)</f>
        <v>0</v>
      </c>
      <c r="G14789" s="5">
        <f>data!D14787</f>
        <v>31287.78</v>
      </c>
      <c r="H14789" s="7">
        <f>data!L14787</f>
        <v>0.15631850018768101</v>
      </c>
      <c r="I14789" s="8">
        <f>data!M14787</f>
        <v>1.1689408706952567</v>
      </c>
      <c r="J14789" s="7" t="str">
        <f>data!N14787</f>
        <v>V</v>
      </c>
      <c r="K14789" s="8">
        <f t="shared" ref="K14789:K14852" si="1159">SUMPRODUCT($C$1:$F$1,C14789:F14789)*EXP(SUMPRODUCT($C$2:$F$2*C14789:F14789)*H14789)</f>
        <v>1.3496866976391098</v>
      </c>
      <c r="L14789" s="6">
        <f>G14789*(I14789-K14789)^2</f>
        <v>1022.1421730340592</v>
      </c>
    </row>
    <row r="14790" spans="1:12" x14ac:dyDescent="0.3">
      <c r="A14790" s="3">
        <f>data!A14788</f>
        <v>14787</v>
      </c>
      <c r="B14790" s="3">
        <f>data!B14788</f>
        <v>3</v>
      </c>
      <c r="C14790" s="3">
        <f t="shared" si="1155"/>
        <v>0</v>
      </c>
      <c r="D14790" s="3">
        <f t="shared" si="1156"/>
        <v>0</v>
      </c>
      <c r="E14790" s="3">
        <f t="shared" si="1157"/>
        <v>1</v>
      </c>
      <c r="F14790" s="3">
        <f t="shared" si="1158"/>
        <v>0</v>
      </c>
      <c r="G14790" s="5">
        <f>data!D14788</f>
        <v>34825.879999999997</v>
      </c>
      <c r="H14790" s="7">
        <f>data!L14788</f>
        <v>1.9700904010273902E-2</v>
      </c>
      <c r="I14790" s="8">
        <f>data!M14788</f>
        <v>1.0750807831210796</v>
      </c>
      <c r="J14790" s="7" t="str">
        <f>data!N14788</f>
        <v>V</v>
      </c>
      <c r="K14790" s="8">
        <f t="shared" si="1159"/>
        <v>1.0789082474359493</v>
      </c>
      <c r="L14790" s="6">
        <f>G14790*(I14790-K14790)^2</f>
        <v>0.51018113986186286</v>
      </c>
    </row>
    <row r="14791" spans="1:12" x14ac:dyDescent="0.3">
      <c r="A14791" s="3">
        <f>data!A14789</f>
        <v>14788</v>
      </c>
      <c r="B14791" s="3">
        <f>data!B14789</f>
        <v>3</v>
      </c>
      <c r="C14791" s="3">
        <f t="shared" si="1155"/>
        <v>0</v>
      </c>
      <c r="D14791" s="3">
        <f t="shared" si="1156"/>
        <v>0</v>
      </c>
      <c r="E14791" s="3">
        <f t="shared" si="1157"/>
        <v>1</v>
      </c>
      <c r="F14791" s="3">
        <f t="shared" si="1158"/>
        <v>0</v>
      </c>
      <c r="G14791" s="5">
        <f>data!D14789</f>
        <v>44366.57</v>
      </c>
      <c r="H14791" s="7">
        <f>data!L14789</f>
        <v>1.67127829240604E-2</v>
      </c>
      <c r="I14791" s="8">
        <f>data!M14789</f>
        <v>1.3520765681080158</v>
      </c>
      <c r="J14791" s="7" t="str">
        <f>data!N14789</f>
        <v>V</v>
      </c>
      <c r="K14791" s="8">
        <f t="shared" si="1159"/>
        <v>1.0736370245474616</v>
      </c>
      <c r="L14791" s="6">
        <f>G14791*(I14791-K14791)^2</f>
        <v>3439.6771457585633</v>
      </c>
    </row>
    <row r="14792" spans="1:12" x14ac:dyDescent="0.3">
      <c r="A14792" s="3">
        <f>data!A14790</f>
        <v>14789</v>
      </c>
      <c r="B14792" s="3">
        <f>data!B14790</f>
        <v>3</v>
      </c>
      <c r="C14792" s="3">
        <f t="shared" si="1155"/>
        <v>0</v>
      </c>
      <c r="D14792" s="3">
        <f t="shared" si="1156"/>
        <v>0</v>
      </c>
      <c r="E14792" s="3">
        <f t="shared" si="1157"/>
        <v>1</v>
      </c>
      <c r="F14792" s="3">
        <f t="shared" si="1158"/>
        <v>0</v>
      </c>
      <c r="G14792" s="5">
        <f>data!D14790</f>
        <v>26113.55</v>
      </c>
      <c r="H14792" s="7">
        <f>data!L14790</f>
        <v>2.2551060027250502E-2</v>
      </c>
      <c r="I14792" s="8">
        <f>data!M14790</f>
        <v>0.91364619102123867</v>
      </c>
      <c r="J14792" s="7" t="str">
        <f>data!N14790</f>
        <v>T</v>
      </c>
      <c r="K14792" s="8">
        <f t="shared" si="1159"/>
        <v>1.0839602052127484</v>
      </c>
      <c r="L14792" s="6">
        <f>G14792*(I14792-K14792)^2</f>
        <v>757.47217852314952</v>
      </c>
    </row>
    <row r="14793" spans="1:12" x14ac:dyDescent="0.3">
      <c r="A14793" s="3">
        <f>data!A14791</f>
        <v>14790</v>
      </c>
      <c r="B14793" s="3">
        <f>data!B14791</f>
        <v>3</v>
      </c>
      <c r="C14793" s="3">
        <f t="shared" si="1155"/>
        <v>0</v>
      </c>
      <c r="D14793" s="3">
        <f t="shared" si="1156"/>
        <v>0</v>
      </c>
      <c r="E14793" s="3">
        <f t="shared" si="1157"/>
        <v>1</v>
      </c>
      <c r="F14793" s="3">
        <f t="shared" si="1158"/>
        <v>0</v>
      </c>
      <c r="G14793" s="5">
        <f>data!D14791</f>
        <v>37892.79</v>
      </c>
      <c r="H14793" s="7">
        <f>data!L14791</f>
        <v>-1.63559166795897E-4</v>
      </c>
      <c r="I14793" s="8">
        <f>data!M14791</f>
        <v>1.113353219863134</v>
      </c>
      <c r="J14793" s="7" t="str">
        <f>data!N14791</f>
        <v>T</v>
      </c>
      <c r="K14793" s="8">
        <f t="shared" si="1159"/>
        <v>1.0443459797598509</v>
      </c>
      <c r="L14793" s="6">
        <f>G14793*(I14793-K14793)^2</f>
        <v>180.44543516073895</v>
      </c>
    </row>
    <row r="14794" spans="1:12" x14ac:dyDescent="0.3">
      <c r="A14794" s="3">
        <f>data!A14792</f>
        <v>14791</v>
      </c>
      <c r="B14794" s="3">
        <f>data!B14792</f>
        <v>3</v>
      </c>
      <c r="C14794" s="3">
        <f t="shared" si="1155"/>
        <v>0</v>
      </c>
      <c r="D14794" s="3">
        <f t="shared" si="1156"/>
        <v>0</v>
      </c>
      <c r="E14794" s="3">
        <f t="shared" si="1157"/>
        <v>1</v>
      </c>
      <c r="F14794" s="3">
        <f t="shared" si="1158"/>
        <v>0</v>
      </c>
      <c r="G14794" s="5">
        <f>data!D14792</f>
        <v>46734.35</v>
      </c>
      <c r="H14794" s="7">
        <f>data!L14792</f>
        <v>3.7690425395035801E-3</v>
      </c>
      <c r="I14794" s="8">
        <f>data!M14792</f>
        <v>0.99574347332576618</v>
      </c>
      <c r="J14794" s="7" t="str">
        <f>data!N14792</f>
        <v>T</v>
      </c>
      <c r="K14794" s="8">
        <f t="shared" si="1159"/>
        <v>1.0510992875440921</v>
      </c>
      <c r="L14794" s="6">
        <f>G14794*(I14794-K14794)^2</f>
        <v>143.20648757790011</v>
      </c>
    </row>
    <row r="14795" spans="1:12" x14ac:dyDescent="0.3">
      <c r="A14795" s="3">
        <f>data!A14793</f>
        <v>14792</v>
      </c>
      <c r="B14795" s="3">
        <f>data!B14793</f>
        <v>3</v>
      </c>
      <c r="C14795" s="3">
        <f t="shared" si="1155"/>
        <v>0</v>
      </c>
      <c r="D14795" s="3">
        <f t="shared" si="1156"/>
        <v>0</v>
      </c>
      <c r="E14795" s="3">
        <f t="shared" si="1157"/>
        <v>1</v>
      </c>
      <c r="F14795" s="3">
        <f t="shared" si="1158"/>
        <v>0</v>
      </c>
      <c r="G14795" s="5">
        <f>data!D14793</f>
        <v>20403.705000000002</v>
      </c>
      <c r="H14795" s="7">
        <f>data!L14793</f>
        <v>3.8200394947593801E-3</v>
      </c>
      <c r="I14795" s="8">
        <f>data!M14793</f>
        <v>1.0569232266225552</v>
      </c>
      <c r="J14795" s="7" t="str">
        <f>data!N14793</f>
        <v>V</v>
      </c>
      <c r="K14795" s="8">
        <f t="shared" si="1159"/>
        <v>1.0511871488992874</v>
      </c>
      <c r="L14795" s="6">
        <f>G14795*(I14795-K14795)^2</f>
        <v>0.67133469209355978</v>
      </c>
    </row>
    <row r="14796" spans="1:12" x14ac:dyDescent="0.3">
      <c r="A14796" s="3">
        <f>data!A14794</f>
        <v>14793</v>
      </c>
      <c r="B14796" s="3">
        <f>data!B14794</f>
        <v>3</v>
      </c>
      <c r="C14796" s="3">
        <f t="shared" si="1155"/>
        <v>0</v>
      </c>
      <c r="D14796" s="3">
        <f t="shared" si="1156"/>
        <v>0</v>
      </c>
      <c r="E14796" s="3">
        <f t="shared" si="1157"/>
        <v>1</v>
      </c>
      <c r="F14796" s="3">
        <f t="shared" si="1158"/>
        <v>0</v>
      </c>
      <c r="G14796" s="5">
        <f>data!D14794</f>
        <v>33452.71</v>
      </c>
      <c r="H14796" s="7">
        <f>data!L14794</f>
        <v>5.3132513071137502E-4</v>
      </c>
      <c r="I14796" s="8">
        <f>data!M14794</f>
        <v>1.2229023056810078</v>
      </c>
      <c r="J14796" s="7" t="str">
        <f>data!N14794</f>
        <v>V</v>
      </c>
      <c r="K14796" s="8">
        <f t="shared" si="1159"/>
        <v>1.0455361141312816</v>
      </c>
      <c r="L14796" s="6">
        <f>G14796*(I14796-K14796)^2</f>
        <v>1052.380972772974</v>
      </c>
    </row>
    <row r="14797" spans="1:12" x14ac:dyDescent="0.3">
      <c r="A14797" s="3">
        <f>data!A14795</f>
        <v>14794</v>
      </c>
      <c r="B14797" s="3">
        <f>data!B14795</f>
        <v>3</v>
      </c>
      <c r="C14797" s="3">
        <f t="shared" si="1155"/>
        <v>0</v>
      </c>
      <c r="D14797" s="3">
        <f t="shared" si="1156"/>
        <v>0</v>
      </c>
      <c r="E14797" s="3">
        <f t="shared" si="1157"/>
        <v>1</v>
      </c>
      <c r="F14797" s="3">
        <f t="shared" si="1158"/>
        <v>0</v>
      </c>
      <c r="G14797" s="5">
        <f>data!D14795</f>
        <v>8741.0249999999996</v>
      </c>
      <c r="H14797" s="7">
        <f>data!L14795</f>
        <v>3.4139240217715798E-2</v>
      </c>
      <c r="I14797" s="8">
        <f>data!M14795</f>
        <v>1.4215456674473068</v>
      </c>
      <c r="J14797" s="7" t="str">
        <f>data!N14795</f>
        <v>V</v>
      </c>
      <c r="K14797" s="8">
        <f t="shared" si="1159"/>
        <v>1.1047452645647426</v>
      </c>
      <c r="L14797" s="6">
        <f>G14797*(I14797-K14797)^2</f>
        <v>877.27108018733861</v>
      </c>
    </row>
    <row r="14798" spans="1:12" x14ac:dyDescent="0.3">
      <c r="A14798" s="3">
        <f>data!A14796</f>
        <v>14795</v>
      </c>
      <c r="B14798" s="3">
        <f>data!B14796</f>
        <v>3</v>
      </c>
      <c r="C14798" s="3">
        <f t="shared" si="1155"/>
        <v>0</v>
      </c>
      <c r="D14798" s="3">
        <f t="shared" si="1156"/>
        <v>0</v>
      </c>
      <c r="E14798" s="3">
        <f t="shared" si="1157"/>
        <v>1</v>
      </c>
      <c r="F14798" s="3">
        <f t="shared" si="1158"/>
        <v>0</v>
      </c>
      <c r="G14798" s="5">
        <f>data!D14796</f>
        <v>17006.740000000002</v>
      </c>
      <c r="H14798" s="7">
        <f>data!L14796</f>
        <v>2.3270729751122099E-2</v>
      </c>
      <c r="I14798" s="8">
        <f>data!M14796</f>
        <v>1.0748727163821503</v>
      </c>
      <c r="J14798" s="7" t="str">
        <f>data!N14796</f>
        <v>V</v>
      </c>
      <c r="K14798" s="8">
        <f t="shared" si="1159"/>
        <v>1.0852395702999018</v>
      </c>
      <c r="L14798" s="6">
        <f>G14798*(I14798-K14798)^2</f>
        <v>1.8277425815734165</v>
      </c>
    </row>
    <row r="14799" spans="1:12" x14ac:dyDescent="0.3">
      <c r="A14799" s="3">
        <f>data!A14797</f>
        <v>14796</v>
      </c>
      <c r="B14799" s="3">
        <f>data!B14797</f>
        <v>3</v>
      </c>
      <c r="C14799" s="3">
        <f t="shared" si="1155"/>
        <v>0</v>
      </c>
      <c r="D14799" s="3">
        <f t="shared" si="1156"/>
        <v>0</v>
      </c>
      <c r="E14799" s="3">
        <f t="shared" si="1157"/>
        <v>1</v>
      </c>
      <c r="F14799" s="3">
        <f t="shared" si="1158"/>
        <v>0</v>
      </c>
      <c r="G14799" s="5">
        <f>data!D14797</f>
        <v>14448.39</v>
      </c>
      <c r="H14799" s="7">
        <f>data!L14797</f>
        <v>-6.6163827548475305E-4</v>
      </c>
      <c r="I14799" s="8">
        <f>data!M14797</f>
        <v>1.0408163265306123</v>
      </c>
      <c r="J14799" s="7" t="str">
        <f>data!N14797</f>
        <v>T</v>
      </c>
      <c r="K14799" s="8">
        <f t="shared" si="1159"/>
        <v>1.0434937489683567</v>
      </c>
      <c r="L14799" s="6">
        <f>G14799*(I14799-K14799)^2</f>
        <v>0.10357459722011526</v>
      </c>
    </row>
    <row r="14800" spans="1:12" x14ac:dyDescent="0.3">
      <c r="A14800" s="3">
        <f>data!A14798</f>
        <v>14797</v>
      </c>
      <c r="B14800" s="3">
        <f>data!B14798</f>
        <v>3</v>
      </c>
      <c r="C14800" s="3">
        <f t="shared" si="1155"/>
        <v>0</v>
      </c>
      <c r="D14800" s="3">
        <f t="shared" si="1156"/>
        <v>0</v>
      </c>
      <c r="E14800" s="3">
        <f t="shared" si="1157"/>
        <v>1</v>
      </c>
      <c r="F14800" s="3">
        <f t="shared" si="1158"/>
        <v>0</v>
      </c>
      <c r="G14800" s="5">
        <f>data!D14798</f>
        <v>32019.724999999999</v>
      </c>
      <c r="H14800" s="7">
        <f>data!L14798</f>
        <v>3.2718095637272099E-2</v>
      </c>
      <c r="I14800" s="8">
        <f>data!M14798</f>
        <v>1.0008549444286121</v>
      </c>
      <c r="J14800" s="7" t="str">
        <f>data!N14798</f>
        <v>V</v>
      </c>
      <c r="K14800" s="8">
        <f t="shared" si="1159"/>
        <v>1.102174948910253</v>
      </c>
      <c r="L14800" s="6">
        <f>G14800*(I14800-K14800)^2</f>
        <v>328.70627764786497</v>
      </c>
    </row>
    <row r="14801" spans="1:12" x14ac:dyDescent="0.3">
      <c r="A14801" s="3">
        <f>data!A14799</f>
        <v>14798</v>
      </c>
      <c r="B14801" s="3">
        <f>data!B14799</f>
        <v>3</v>
      </c>
      <c r="C14801" s="3">
        <f t="shared" si="1155"/>
        <v>0</v>
      </c>
      <c r="D14801" s="3">
        <f t="shared" si="1156"/>
        <v>0</v>
      </c>
      <c r="E14801" s="3">
        <f t="shared" si="1157"/>
        <v>1</v>
      </c>
      <c r="F14801" s="3">
        <f t="shared" si="1158"/>
        <v>0</v>
      </c>
      <c r="G14801" s="5">
        <f>data!D14799</f>
        <v>32544.25</v>
      </c>
      <c r="H14801" s="7">
        <f>data!L14799</f>
        <v>2.8625228468001501E-2</v>
      </c>
      <c r="I14801" s="8">
        <f>data!M14799</f>
        <v>1.1579242636746143</v>
      </c>
      <c r="J14801" s="7" t="str">
        <f>data!N14799</f>
        <v>V</v>
      </c>
      <c r="K14801" s="8">
        <f t="shared" si="1159"/>
        <v>1.0948058557665372</v>
      </c>
      <c r="L14801" s="6">
        <f>G14801*(I14801-K14801)^2</f>
        <v>129.65412510133393</v>
      </c>
    </row>
    <row r="14802" spans="1:12" x14ac:dyDescent="0.3">
      <c r="A14802" s="3">
        <f>data!A14800</f>
        <v>14799</v>
      </c>
      <c r="B14802" s="3">
        <f>data!B14800</f>
        <v>3</v>
      </c>
      <c r="C14802" s="3">
        <f t="shared" si="1155"/>
        <v>0</v>
      </c>
      <c r="D14802" s="3">
        <f t="shared" si="1156"/>
        <v>0</v>
      </c>
      <c r="E14802" s="3">
        <f t="shared" si="1157"/>
        <v>1</v>
      </c>
      <c r="F14802" s="3">
        <f t="shared" si="1158"/>
        <v>0</v>
      </c>
      <c r="G14802" s="5">
        <f>data!D14800</f>
        <v>11821.4000000954</v>
      </c>
      <c r="H14802" s="7">
        <f>data!L14800</f>
        <v>8.9257975482637594E-5</v>
      </c>
      <c r="I14802" s="8">
        <f>data!M14800</f>
        <v>0.99578820697954273</v>
      </c>
      <c r="J14802" s="7" t="str">
        <f>data!N14800</f>
        <v>V</v>
      </c>
      <c r="K14802" s="8">
        <f t="shared" si="1159"/>
        <v>1.0447788250132213</v>
      </c>
      <c r="L14802" s="6">
        <f>G14802*(I14802-K14802)^2</f>
        <v>28.372313459049973</v>
      </c>
    </row>
    <row r="14803" spans="1:12" x14ac:dyDescent="0.3">
      <c r="A14803" s="3">
        <f>data!A14801</f>
        <v>14800</v>
      </c>
      <c r="B14803" s="3">
        <f>data!B14801</f>
        <v>3</v>
      </c>
      <c r="C14803" s="3">
        <f t="shared" si="1155"/>
        <v>0</v>
      </c>
      <c r="D14803" s="3">
        <f t="shared" si="1156"/>
        <v>0</v>
      </c>
      <c r="E14803" s="3">
        <f t="shared" si="1157"/>
        <v>1</v>
      </c>
      <c r="F14803" s="3">
        <f t="shared" si="1158"/>
        <v>0</v>
      </c>
      <c r="G14803" s="5">
        <f>data!D14801</f>
        <v>13636.85015043615</v>
      </c>
      <c r="H14803" s="7">
        <f>data!L14801</f>
        <v>4.5571092312377E-2</v>
      </c>
      <c r="I14803" s="8">
        <f>data!M14801</f>
        <v>0.97754554441463071</v>
      </c>
      <c r="J14803" s="7" t="str">
        <f>data!N14801</f>
        <v>T</v>
      </c>
      <c r="K14803" s="8">
        <f t="shared" si="1159"/>
        <v>1.1256404207622615</v>
      </c>
      <c r="L14803" s="6">
        <f>G14803*(I14803-K14803)^2</f>
        <v>299.08465755004761</v>
      </c>
    </row>
    <row r="14804" spans="1:12" x14ac:dyDescent="0.3">
      <c r="A14804" s="3">
        <f>data!A14802</f>
        <v>14801</v>
      </c>
      <c r="B14804" s="3">
        <f>data!B14802</f>
        <v>3</v>
      </c>
      <c r="C14804" s="3">
        <f t="shared" si="1155"/>
        <v>0</v>
      </c>
      <c r="D14804" s="3">
        <f t="shared" si="1156"/>
        <v>0</v>
      </c>
      <c r="E14804" s="3">
        <f t="shared" si="1157"/>
        <v>1</v>
      </c>
      <c r="F14804" s="3">
        <f t="shared" si="1158"/>
        <v>0</v>
      </c>
      <c r="G14804" s="5">
        <f>data!D14802</f>
        <v>13519.505144462</v>
      </c>
      <c r="H14804" s="7">
        <f>data!L14802</f>
        <v>3.6010582915550697E-2</v>
      </c>
      <c r="I14804" s="8">
        <f>data!M14802</f>
        <v>1.0233843537414966</v>
      </c>
      <c r="J14804" s="7" t="str">
        <f>data!N14802</f>
        <v>V</v>
      </c>
      <c r="K14804" s="8">
        <f t="shared" si="1159"/>
        <v>1.1081389645146431</v>
      </c>
      <c r="L14804" s="6">
        <f>G14804*(I14804-K14804)^2</f>
        <v>97.115256802015054</v>
      </c>
    </row>
    <row r="14805" spans="1:12" x14ac:dyDescent="0.3">
      <c r="A14805" s="3">
        <f>data!A14803</f>
        <v>14802</v>
      </c>
      <c r="B14805" s="3">
        <f>data!B14803</f>
        <v>3</v>
      </c>
      <c r="C14805" s="3">
        <f t="shared" si="1155"/>
        <v>0</v>
      </c>
      <c r="D14805" s="3">
        <f t="shared" si="1156"/>
        <v>0</v>
      </c>
      <c r="E14805" s="3">
        <f t="shared" si="1157"/>
        <v>1</v>
      </c>
      <c r="F14805" s="3">
        <f t="shared" si="1158"/>
        <v>0</v>
      </c>
      <c r="G14805" s="5">
        <f>data!D14803</f>
        <v>26640.770304441499</v>
      </c>
      <c r="H14805" s="7">
        <f>data!L14803</f>
        <v>2.3943643273983202E-3</v>
      </c>
      <c r="I14805" s="8">
        <f>data!M14803</f>
        <v>0.92941176470588238</v>
      </c>
      <c r="J14805" s="7" t="str">
        <f>data!N14803</f>
        <v>T</v>
      </c>
      <c r="K14805" s="8">
        <f t="shared" si="1159"/>
        <v>1.0487336545308596</v>
      </c>
      <c r="L14805" s="6">
        <f>G14805*(I14805-K14805)^2</f>
        <v>379.30365212086514</v>
      </c>
    </row>
    <row r="14806" spans="1:12" x14ac:dyDescent="0.3">
      <c r="A14806" s="3">
        <f>data!A14804</f>
        <v>14803</v>
      </c>
      <c r="B14806" s="3">
        <f>data!B14804</f>
        <v>3</v>
      </c>
      <c r="C14806" s="3">
        <f t="shared" si="1155"/>
        <v>0</v>
      </c>
      <c r="D14806" s="3">
        <f t="shared" si="1156"/>
        <v>0</v>
      </c>
      <c r="E14806" s="3">
        <f t="shared" si="1157"/>
        <v>1</v>
      </c>
      <c r="F14806" s="3">
        <f t="shared" si="1158"/>
        <v>0</v>
      </c>
      <c r="G14806" s="5">
        <f>data!D14804</f>
        <v>22866.9902683496</v>
      </c>
      <c r="H14806" s="7">
        <f>data!L14804</f>
        <v>3.6368198374184403E-2</v>
      </c>
      <c r="I14806" s="8">
        <f>data!M14804</f>
        <v>1.0922354519537145</v>
      </c>
      <c r="J14806" s="7" t="str">
        <f>data!N14804</f>
        <v>V</v>
      </c>
      <c r="K14806" s="8">
        <f t="shared" si="1159"/>
        <v>1.1087886894792758</v>
      </c>
      <c r="L14806" s="6">
        <f>G14806*(I14806-K14806)^2</f>
        <v>6.2657765162667705</v>
      </c>
    </row>
    <row r="14807" spans="1:12" x14ac:dyDescent="0.3">
      <c r="A14807" s="3">
        <f>data!A14805</f>
        <v>14804</v>
      </c>
      <c r="B14807" s="3">
        <f>data!B14805</f>
        <v>3</v>
      </c>
      <c r="C14807" s="3">
        <f t="shared" si="1155"/>
        <v>0</v>
      </c>
      <c r="D14807" s="3">
        <f t="shared" si="1156"/>
        <v>0</v>
      </c>
      <c r="E14807" s="3">
        <f t="shared" si="1157"/>
        <v>1</v>
      </c>
      <c r="F14807" s="3">
        <f t="shared" si="1158"/>
        <v>0</v>
      </c>
      <c r="G14807" s="5">
        <f>data!D14805</f>
        <v>38938.44</v>
      </c>
      <c r="H14807" s="7">
        <f>data!L14805</f>
        <v>1.4672388640567E-4</v>
      </c>
      <c r="I14807" s="8">
        <f>data!M14805</f>
        <v>0.90654040701093985</v>
      </c>
      <c r="J14807" s="7" t="str">
        <f>data!N14805</f>
        <v>V</v>
      </c>
      <c r="K14807" s="8">
        <f t="shared" si="1159"/>
        <v>1.044877236743603</v>
      </c>
      <c r="L14807" s="6">
        <f>G14807*(I14807-K14807)^2</f>
        <v>745.16798140884214</v>
      </c>
    </row>
    <row r="14808" spans="1:12" x14ac:dyDescent="0.3">
      <c r="A14808" s="3">
        <f>data!A14806</f>
        <v>14805</v>
      </c>
      <c r="B14808" s="3">
        <f>data!B14806</f>
        <v>3</v>
      </c>
      <c r="C14808" s="3">
        <f t="shared" si="1155"/>
        <v>0</v>
      </c>
      <c r="D14808" s="3">
        <f t="shared" si="1156"/>
        <v>0</v>
      </c>
      <c r="E14808" s="3">
        <f t="shared" si="1157"/>
        <v>1</v>
      </c>
      <c r="F14808" s="3">
        <f t="shared" si="1158"/>
        <v>0</v>
      </c>
      <c r="G14808" s="5">
        <f>data!D14806</f>
        <v>29425.900000000602</v>
      </c>
      <c r="H14808" s="7">
        <f>data!L14806</f>
        <v>2.7463103394361098E-2</v>
      </c>
      <c r="I14808" s="8">
        <f>data!M14806</f>
        <v>1.1604173203639787</v>
      </c>
      <c r="J14808" s="7" t="str">
        <f>data!N14806</f>
        <v>V</v>
      </c>
      <c r="K14808" s="8">
        <f t="shared" si="1159"/>
        <v>1.0927224772142974</v>
      </c>
      <c r="L14808" s="6">
        <f>G14808*(I14808-K14808)^2</f>
        <v>134.84688772570215</v>
      </c>
    </row>
    <row r="14809" spans="1:12" x14ac:dyDescent="0.3">
      <c r="A14809" s="3">
        <f>data!A14807</f>
        <v>14806</v>
      </c>
      <c r="B14809" s="3">
        <f>data!B14807</f>
        <v>3</v>
      </c>
      <c r="C14809" s="3">
        <f t="shared" si="1155"/>
        <v>0</v>
      </c>
      <c r="D14809" s="3">
        <f t="shared" si="1156"/>
        <v>0</v>
      </c>
      <c r="E14809" s="3">
        <f t="shared" si="1157"/>
        <v>1</v>
      </c>
      <c r="F14809" s="3">
        <f t="shared" si="1158"/>
        <v>0</v>
      </c>
      <c r="G14809" s="5">
        <f>data!D14807</f>
        <v>24315.84</v>
      </c>
      <c r="H14809" s="7">
        <f>data!L14807</f>
        <v>2.07382894502042E-2</v>
      </c>
      <c r="I14809" s="8">
        <f>data!M14807</f>
        <v>1.0931143485431556</v>
      </c>
      <c r="J14809" s="7" t="str">
        <f>data!N14807</f>
        <v>T</v>
      </c>
      <c r="K14809" s="8">
        <f t="shared" si="1159"/>
        <v>1.0807443024589527</v>
      </c>
      <c r="L14809" s="6">
        <f>G14809*(I14809-K14809)^2</f>
        <v>3.7207621808004543</v>
      </c>
    </row>
    <row r="14810" spans="1:12" x14ac:dyDescent="0.3">
      <c r="A14810" s="3">
        <f>data!A14808</f>
        <v>14807</v>
      </c>
      <c r="B14810" s="3">
        <f>data!B14808</f>
        <v>3</v>
      </c>
      <c r="C14810" s="3">
        <f t="shared" si="1155"/>
        <v>0</v>
      </c>
      <c r="D14810" s="3">
        <f t="shared" si="1156"/>
        <v>0</v>
      </c>
      <c r="E14810" s="3">
        <f t="shared" si="1157"/>
        <v>1</v>
      </c>
      <c r="F14810" s="3">
        <f t="shared" si="1158"/>
        <v>0</v>
      </c>
      <c r="G14810" s="5">
        <f>data!D14808</f>
        <v>52053.659930706002</v>
      </c>
      <c r="H14810" s="7">
        <f>data!L14808</f>
        <v>-4.5768328004196996E-3</v>
      </c>
      <c r="I14810" s="8">
        <f>data!M14808</f>
        <v>0.95739663574909606</v>
      </c>
      <c r="J14810" s="7" t="str">
        <f>data!N14808</f>
        <v>T</v>
      </c>
      <c r="K14810" s="8">
        <f t="shared" si="1159"/>
        <v>1.0368188880091824</v>
      </c>
      <c r="L14810" s="6">
        <f>G14810*(I14810-K14810)^2</f>
        <v>328.34897717457721</v>
      </c>
    </row>
    <row r="14811" spans="1:12" x14ac:dyDescent="0.3">
      <c r="A14811" s="3">
        <f>data!A14809</f>
        <v>14808</v>
      </c>
      <c r="B14811" s="3">
        <f>data!B14809</f>
        <v>3</v>
      </c>
      <c r="C14811" s="3">
        <f t="shared" si="1155"/>
        <v>0</v>
      </c>
      <c r="D14811" s="3">
        <f t="shared" si="1156"/>
        <v>0</v>
      </c>
      <c r="E14811" s="3">
        <f t="shared" si="1157"/>
        <v>1</v>
      </c>
      <c r="F14811" s="3">
        <f t="shared" si="1158"/>
        <v>0</v>
      </c>
      <c r="G14811" s="5">
        <f>data!D14809</f>
        <v>45116.26994133</v>
      </c>
      <c r="H14811" s="7">
        <f>data!L14809</f>
        <v>-6.9645827035936305E-5</v>
      </c>
      <c r="I14811" s="8">
        <f>data!M14809</f>
        <v>0.93737502272314122</v>
      </c>
      <c r="J14811" s="7" t="str">
        <f>data!N14809</f>
        <v>T</v>
      </c>
      <c r="K14811" s="8">
        <f t="shared" si="1159"/>
        <v>1.0445067467450779</v>
      </c>
      <c r="L14811" s="6">
        <f>G14811*(I14811-K14811)^2</f>
        <v>517.80873723825141</v>
      </c>
    </row>
    <row r="14812" spans="1:12" x14ac:dyDescent="0.3">
      <c r="A14812" s="3">
        <f>data!A14810</f>
        <v>14809</v>
      </c>
      <c r="B14812" s="3">
        <f>data!B14810</f>
        <v>3</v>
      </c>
      <c r="C14812" s="3">
        <f t="shared" si="1155"/>
        <v>0</v>
      </c>
      <c r="D14812" s="3">
        <f t="shared" si="1156"/>
        <v>0</v>
      </c>
      <c r="E14812" s="3">
        <f t="shared" si="1157"/>
        <v>1</v>
      </c>
      <c r="F14812" s="3">
        <f t="shared" si="1158"/>
        <v>0</v>
      </c>
      <c r="G14812" s="5">
        <f>data!D14810</f>
        <v>36318.559957742698</v>
      </c>
      <c r="H14812" s="7">
        <f>data!L14810</f>
        <v>3.33238466459124E-3</v>
      </c>
      <c r="I14812" s="8">
        <f>data!M14810</f>
        <v>1.106970479290605</v>
      </c>
      <c r="J14812" s="7" t="str">
        <f>data!N14810</f>
        <v>T</v>
      </c>
      <c r="K14812" s="8">
        <f t="shared" si="1159"/>
        <v>1.05034728139379</v>
      </c>
      <c r="L14812" s="6">
        <f>G14812*(I14812-K14812)^2</f>
        <v>116.4440780909449</v>
      </c>
    </row>
    <row r="14813" spans="1:12" x14ac:dyDescent="0.3">
      <c r="A14813" s="3">
        <f>data!A14811</f>
        <v>14810</v>
      </c>
      <c r="B14813" s="3">
        <f>data!B14811</f>
        <v>3</v>
      </c>
      <c r="C14813" s="3">
        <f t="shared" si="1155"/>
        <v>0</v>
      </c>
      <c r="D14813" s="3">
        <f t="shared" si="1156"/>
        <v>0</v>
      </c>
      <c r="E14813" s="3">
        <f t="shared" si="1157"/>
        <v>1</v>
      </c>
      <c r="F14813" s="3">
        <f t="shared" si="1158"/>
        <v>0</v>
      </c>
      <c r="G14813" s="5">
        <f>data!D14811</f>
        <v>42234.929965674899</v>
      </c>
      <c r="H14813" s="7">
        <f>data!L14811</f>
        <v>1.5414441956992399E-2</v>
      </c>
      <c r="I14813" s="8">
        <f>data!M14811</f>
        <v>1.0246522781774581</v>
      </c>
      <c r="J14813" s="7" t="str">
        <f>data!N14811</f>
        <v>T</v>
      </c>
      <c r="K14813" s="8">
        <f t="shared" si="1159"/>
        <v>1.0713547074620453</v>
      </c>
      <c r="L14813" s="6">
        <f>G14813*(I14813-K14813)^2</f>
        <v>92.1193195641427</v>
      </c>
    </row>
    <row r="14814" spans="1:12" x14ac:dyDescent="0.3">
      <c r="A14814" s="3">
        <f>data!A14812</f>
        <v>14811</v>
      </c>
      <c r="B14814" s="3">
        <f>data!B14812</f>
        <v>3</v>
      </c>
      <c r="C14814" s="3">
        <f t="shared" si="1155"/>
        <v>0</v>
      </c>
      <c r="D14814" s="3">
        <f t="shared" si="1156"/>
        <v>0</v>
      </c>
      <c r="E14814" s="3">
        <f t="shared" si="1157"/>
        <v>1</v>
      </c>
      <c r="F14814" s="3">
        <f t="shared" si="1158"/>
        <v>0</v>
      </c>
      <c r="G14814" s="5">
        <f>data!D14812</f>
        <v>36117.239959001497</v>
      </c>
      <c r="H14814" s="7">
        <f>data!L14812</f>
        <v>3.9315766103386197E-2</v>
      </c>
      <c r="I14814" s="8">
        <f>data!M14812</f>
        <v>1.023424238995134</v>
      </c>
      <c r="J14814" s="7" t="str">
        <f>data!N14812</f>
        <v>T</v>
      </c>
      <c r="K14814" s="8">
        <f t="shared" si="1159"/>
        <v>1.1141584367175008</v>
      </c>
      <c r="L14814" s="6">
        <f>G14814*(I14814-K14814)^2</f>
        <v>297.34220768921006</v>
      </c>
    </row>
    <row r="14815" spans="1:12" x14ac:dyDescent="0.3">
      <c r="A14815" s="3">
        <f>data!A14813</f>
        <v>14812</v>
      </c>
      <c r="B14815" s="3">
        <f>data!B14813</f>
        <v>3</v>
      </c>
      <c r="C14815" s="3">
        <f t="shared" si="1155"/>
        <v>0</v>
      </c>
      <c r="D14815" s="3">
        <f t="shared" si="1156"/>
        <v>0</v>
      </c>
      <c r="E14815" s="3">
        <f t="shared" si="1157"/>
        <v>1</v>
      </c>
      <c r="F14815" s="3">
        <f t="shared" si="1158"/>
        <v>0</v>
      </c>
      <c r="G14815" s="5">
        <f>data!D14813</f>
        <v>37720.029958486601</v>
      </c>
      <c r="H14815" s="7">
        <f>data!L14813</f>
        <v>2.9949824711578898E-3</v>
      </c>
      <c r="I14815" s="8">
        <f>data!M14813</f>
        <v>1.0360110803324101</v>
      </c>
      <c r="J14815" s="7" t="str">
        <f>data!N14813</f>
        <v>V</v>
      </c>
      <c r="K14815" s="8">
        <f t="shared" si="1159"/>
        <v>1.049766580500588</v>
      </c>
      <c r="L14815" s="6">
        <f>G14815*(I14815-K14815)^2</f>
        <v>7.1371496341094058</v>
      </c>
    </row>
    <row r="14816" spans="1:12" x14ac:dyDescent="0.3">
      <c r="A14816" s="3">
        <f>data!A14814</f>
        <v>14813</v>
      </c>
      <c r="B14816" s="3">
        <f>data!B14814</f>
        <v>3</v>
      </c>
      <c r="C14816" s="3">
        <f t="shared" si="1155"/>
        <v>0</v>
      </c>
      <c r="D14816" s="3">
        <f t="shared" si="1156"/>
        <v>0</v>
      </c>
      <c r="E14816" s="3">
        <f t="shared" si="1157"/>
        <v>1</v>
      </c>
      <c r="F14816" s="3">
        <f t="shared" si="1158"/>
        <v>0</v>
      </c>
      <c r="G14816" s="5">
        <f>data!D14814</f>
        <v>40030.639957904801</v>
      </c>
      <c r="H14816" s="7">
        <f>data!L14814</f>
        <v>3.0734377092291602E-2</v>
      </c>
      <c r="I14816" s="8">
        <f>data!M14814</f>
        <v>1.0607344632768361</v>
      </c>
      <c r="J14816" s="7" t="str">
        <f>data!N14814</f>
        <v>T</v>
      </c>
      <c r="K14816" s="8">
        <f t="shared" si="1159"/>
        <v>1.098597145255694</v>
      </c>
      <c r="L14816" s="6">
        <f>G14816*(I14816-K14816)^2</f>
        <v>57.387232378456666</v>
      </c>
    </row>
    <row r="14817" spans="1:12" x14ac:dyDescent="0.3">
      <c r="A14817" s="3">
        <f>data!A14815</f>
        <v>14814</v>
      </c>
      <c r="B14817" s="3">
        <f>data!B14815</f>
        <v>3</v>
      </c>
      <c r="C14817" s="3">
        <f t="shared" si="1155"/>
        <v>0</v>
      </c>
      <c r="D14817" s="3">
        <f t="shared" si="1156"/>
        <v>0</v>
      </c>
      <c r="E14817" s="3">
        <f t="shared" si="1157"/>
        <v>1</v>
      </c>
      <c r="F14817" s="3">
        <f t="shared" si="1158"/>
        <v>0</v>
      </c>
      <c r="G14817" s="5">
        <f>data!D14815</f>
        <v>19334.640006661401</v>
      </c>
      <c r="H14817" s="7">
        <f>data!L14815</f>
        <v>2.0098939961202902E-2</v>
      </c>
      <c r="I14817" s="8">
        <f>data!M14815</f>
        <v>1.0595014111006584</v>
      </c>
      <c r="J14817" s="7" t="str">
        <f>data!N14815</f>
        <v>T</v>
      </c>
      <c r="K14817" s="8">
        <f t="shared" si="1159"/>
        <v>1.0796123570023315</v>
      </c>
      <c r="L14817" s="6">
        <f>G14817*(I14817-K14817)^2</f>
        <v>7.8198979553774786</v>
      </c>
    </row>
    <row r="14818" spans="1:12" x14ac:dyDescent="0.3">
      <c r="A14818" s="3">
        <f>data!A14816</f>
        <v>14815</v>
      </c>
      <c r="B14818" s="3">
        <f>data!B14816</f>
        <v>3</v>
      </c>
      <c r="C14818" s="3">
        <f t="shared" si="1155"/>
        <v>0</v>
      </c>
      <c r="D14818" s="3">
        <f t="shared" si="1156"/>
        <v>0</v>
      </c>
      <c r="E14818" s="3">
        <f t="shared" si="1157"/>
        <v>1</v>
      </c>
      <c r="F14818" s="3">
        <f t="shared" si="1158"/>
        <v>0</v>
      </c>
      <c r="G14818" s="5">
        <f>data!D14816</f>
        <v>19720.145009100452</v>
      </c>
      <c r="H14818" s="7">
        <f>data!L14816</f>
        <v>2.8012005055334199E-2</v>
      </c>
      <c r="I14818" s="8">
        <f>data!M14816</f>
        <v>0.99622468825077226</v>
      </c>
      <c r="J14818" s="7" t="str">
        <f>data!N14816</f>
        <v>V</v>
      </c>
      <c r="K14818" s="8">
        <f t="shared" si="1159"/>
        <v>1.0937060161475376</v>
      </c>
      <c r="L14818" s="6">
        <f>G14818*(I14818-K14818)^2</f>
        <v>187.3928331343738</v>
      </c>
    </row>
    <row r="14819" spans="1:12" x14ac:dyDescent="0.3">
      <c r="A14819" s="3">
        <f>data!A14817</f>
        <v>14816</v>
      </c>
      <c r="B14819" s="3">
        <f>data!B14817</f>
        <v>3</v>
      </c>
      <c r="C14819" s="3">
        <f t="shared" si="1155"/>
        <v>0</v>
      </c>
      <c r="D14819" s="3">
        <f t="shared" si="1156"/>
        <v>0</v>
      </c>
      <c r="E14819" s="3">
        <f t="shared" si="1157"/>
        <v>1</v>
      </c>
      <c r="F14819" s="3">
        <f t="shared" si="1158"/>
        <v>0</v>
      </c>
      <c r="G14819" s="5">
        <f>data!D14817</f>
        <v>18596.520000934601</v>
      </c>
      <c r="H14819" s="7">
        <f>data!L14817</f>
        <v>9.5715424007244004E-2</v>
      </c>
      <c r="I14819" s="8">
        <f>data!M14817</f>
        <v>1.0861986628462272</v>
      </c>
      <c r="J14819" s="7" t="str">
        <f>data!N14817</f>
        <v>T</v>
      </c>
      <c r="K14819" s="8">
        <f t="shared" si="1159"/>
        <v>1.2220638616639243</v>
      </c>
      <c r="L14819" s="6">
        <f>G14819*(I14819-K14819)^2</f>
        <v>343.27971331718885</v>
      </c>
    </row>
    <row r="14820" spans="1:12" x14ac:dyDescent="0.3">
      <c r="A14820" s="3">
        <f>data!A14818</f>
        <v>14817</v>
      </c>
      <c r="B14820" s="3">
        <f>data!B14818</f>
        <v>3</v>
      </c>
      <c r="C14820" s="3">
        <f t="shared" si="1155"/>
        <v>0</v>
      </c>
      <c r="D14820" s="3">
        <f t="shared" si="1156"/>
        <v>0</v>
      </c>
      <c r="E14820" s="3">
        <f t="shared" si="1157"/>
        <v>1</v>
      </c>
      <c r="F14820" s="3">
        <f t="shared" si="1158"/>
        <v>0</v>
      </c>
      <c r="G14820" s="5">
        <f>data!D14818</f>
        <v>19764.4400025904</v>
      </c>
      <c r="H14820" s="7">
        <f>data!L14818</f>
        <v>-1.9283867741381601E-3</v>
      </c>
      <c r="I14820" s="8">
        <f>data!M14818</f>
        <v>0.99080000000000001</v>
      </c>
      <c r="J14820" s="7" t="str">
        <f>data!N14818</f>
        <v>V</v>
      </c>
      <c r="K14820" s="8">
        <f t="shared" si="1159"/>
        <v>1.0413294301721749</v>
      </c>
      <c r="L14820" s="6">
        <f>G14820*(I14820-K14820)^2</f>
        <v>50.463028993374024</v>
      </c>
    </row>
    <row r="14821" spans="1:12" x14ac:dyDescent="0.3">
      <c r="A14821" s="3">
        <f>data!A14819</f>
        <v>14818</v>
      </c>
      <c r="B14821" s="3">
        <f>data!B14819</f>
        <v>3</v>
      </c>
      <c r="C14821" s="3">
        <f t="shared" si="1155"/>
        <v>0</v>
      </c>
      <c r="D14821" s="3">
        <f t="shared" si="1156"/>
        <v>0</v>
      </c>
      <c r="E14821" s="3">
        <f t="shared" si="1157"/>
        <v>1</v>
      </c>
      <c r="F14821" s="3">
        <f t="shared" si="1158"/>
        <v>0</v>
      </c>
      <c r="G14821" s="5">
        <f>data!D14819</f>
        <v>37329.959999181301</v>
      </c>
      <c r="H14821" s="7">
        <f>data!L14819</f>
        <v>-4.2577020111214097E-3</v>
      </c>
      <c r="I14821" s="8">
        <f>data!M14819</f>
        <v>0.71309001097694846</v>
      </c>
      <c r="J14821" s="7" t="str">
        <f>data!N14819</f>
        <v>V</v>
      </c>
      <c r="K14821" s="8">
        <f t="shared" si="1159"/>
        <v>1.0373613595418458</v>
      </c>
      <c r="L14821" s="6">
        <f>G14821*(I14821-K14821)^2</f>
        <v>3925.3165008162391</v>
      </c>
    </row>
    <row r="14822" spans="1:12" x14ac:dyDescent="0.3">
      <c r="A14822" s="3">
        <f>data!A14820</f>
        <v>14819</v>
      </c>
      <c r="B14822" s="3">
        <f>data!B14820</f>
        <v>3</v>
      </c>
      <c r="C14822" s="3">
        <f t="shared" si="1155"/>
        <v>0</v>
      </c>
      <c r="D14822" s="3">
        <f t="shared" si="1156"/>
        <v>0</v>
      </c>
      <c r="E14822" s="3">
        <f t="shared" si="1157"/>
        <v>1</v>
      </c>
      <c r="F14822" s="3">
        <f t="shared" si="1158"/>
        <v>0</v>
      </c>
      <c r="G14822" s="5">
        <f>data!D14820</f>
        <v>21568.7699995041</v>
      </c>
      <c r="H14822" s="7">
        <f>data!L14820</f>
        <v>-1.04462350588333E-3</v>
      </c>
      <c r="I14822" s="8">
        <f>data!M14820</f>
        <v>0.94646680942184158</v>
      </c>
      <c r="J14822" s="7" t="str">
        <f>data!N14820</f>
        <v>V</v>
      </c>
      <c r="K14822" s="8">
        <f t="shared" si="1159"/>
        <v>1.0428389208309092</v>
      </c>
      <c r="L14822" s="6">
        <f>G14822*(I14822-K14822)^2</f>
        <v>200.32176007226815</v>
      </c>
    </row>
    <row r="14823" spans="1:12" x14ac:dyDescent="0.3">
      <c r="A14823" s="3">
        <f>data!A14821</f>
        <v>14820</v>
      </c>
      <c r="B14823" s="3">
        <f>data!B14821</f>
        <v>3</v>
      </c>
      <c r="C14823" s="3">
        <f t="shared" si="1155"/>
        <v>0</v>
      </c>
      <c r="D14823" s="3">
        <f t="shared" si="1156"/>
        <v>0</v>
      </c>
      <c r="E14823" s="3">
        <f t="shared" si="1157"/>
        <v>1</v>
      </c>
      <c r="F14823" s="3">
        <f t="shared" si="1158"/>
        <v>0</v>
      </c>
      <c r="G14823" s="5">
        <f>data!D14821</f>
        <v>11278.3501366377</v>
      </c>
      <c r="H14823" s="7">
        <f>data!L14821</f>
        <v>2.8742337406491101E-2</v>
      </c>
      <c r="I14823" s="8">
        <f>data!M14821</f>
        <v>1.196057153192259</v>
      </c>
      <c r="J14823" s="7" t="str">
        <f>data!N14821</f>
        <v>V</v>
      </c>
      <c r="K14823" s="8">
        <f t="shared" si="1159"/>
        <v>1.0950160208648112</v>
      </c>
      <c r="L14823" s="6">
        <f>G14823*(I14823-K14823)^2</f>
        <v>115.144177593085</v>
      </c>
    </row>
    <row r="14824" spans="1:12" x14ac:dyDescent="0.3">
      <c r="A14824" s="3">
        <f>data!A14822</f>
        <v>14821</v>
      </c>
      <c r="B14824" s="3">
        <f>data!B14822</f>
        <v>3</v>
      </c>
      <c r="C14824" s="3">
        <f t="shared" si="1155"/>
        <v>0</v>
      </c>
      <c r="D14824" s="3">
        <f t="shared" si="1156"/>
        <v>0</v>
      </c>
      <c r="E14824" s="3">
        <f t="shared" si="1157"/>
        <v>1</v>
      </c>
      <c r="F14824" s="3">
        <f t="shared" si="1158"/>
        <v>0</v>
      </c>
      <c r="G14824" s="5">
        <f>data!D14822</f>
        <v>26932.029999733</v>
      </c>
      <c r="H14824" s="7">
        <f>data!L14822</f>
        <v>7.3876052093778605E-4</v>
      </c>
      <c r="I14824" s="8">
        <f>data!M14822</f>
        <v>0.99443620178041547</v>
      </c>
      <c r="J14824" s="7" t="str">
        <f>data!N14822</f>
        <v>T</v>
      </c>
      <c r="K14824" s="8">
        <f t="shared" si="1159"/>
        <v>1.045891653322585</v>
      </c>
      <c r="L14824" s="6">
        <f>G14824*(I14824-K14824)^2</f>
        <v>71.306952633677241</v>
      </c>
    </row>
    <row r="14825" spans="1:12" x14ac:dyDescent="0.3">
      <c r="A14825" s="3">
        <f>data!A14823</f>
        <v>14822</v>
      </c>
      <c r="B14825" s="3">
        <f>data!B14823</f>
        <v>3</v>
      </c>
      <c r="C14825" s="3">
        <f t="shared" si="1155"/>
        <v>0</v>
      </c>
      <c r="D14825" s="3">
        <f t="shared" si="1156"/>
        <v>0</v>
      </c>
      <c r="E14825" s="3">
        <f t="shared" si="1157"/>
        <v>1</v>
      </c>
      <c r="F14825" s="3">
        <f t="shared" si="1158"/>
        <v>0</v>
      </c>
      <c r="G14825" s="5">
        <f>data!D14823</f>
        <v>13023.524999409899</v>
      </c>
      <c r="H14825" s="7">
        <f>data!L14823</f>
        <v>2.1470547620190601E-3</v>
      </c>
      <c r="I14825" s="8">
        <f>data!M14823</f>
        <v>1.1877277085330777</v>
      </c>
      <c r="J14825" s="7" t="str">
        <f>data!N14823</f>
        <v>T</v>
      </c>
      <c r="K14825" s="8">
        <f t="shared" si="1159"/>
        <v>1.0483086340495815</v>
      </c>
      <c r="L14825" s="6">
        <f>G14825*(I14825-K14825)^2</f>
        <v>253.14708965908983</v>
      </c>
    </row>
    <row r="14826" spans="1:12" x14ac:dyDescent="0.3">
      <c r="A14826" s="3">
        <f>data!A14824</f>
        <v>14823</v>
      </c>
      <c r="B14826" s="3">
        <f>data!B14824</f>
        <v>3</v>
      </c>
      <c r="C14826" s="3">
        <f t="shared" si="1155"/>
        <v>0</v>
      </c>
      <c r="D14826" s="3">
        <f t="shared" si="1156"/>
        <v>0</v>
      </c>
      <c r="E14826" s="3">
        <f t="shared" si="1157"/>
        <v>1</v>
      </c>
      <c r="F14826" s="3">
        <f t="shared" si="1158"/>
        <v>0</v>
      </c>
      <c r="G14826" s="5">
        <f>data!D14824</f>
        <v>13021.209997266549</v>
      </c>
      <c r="H14826" s="7">
        <f>data!L14824</f>
        <v>-2.9370011001392999E-3</v>
      </c>
      <c r="I14826" s="8">
        <f>data!M14824</f>
        <v>0.89133593331803929</v>
      </c>
      <c r="J14826" s="7" t="str">
        <f>data!N14824</f>
        <v>T</v>
      </c>
      <c r="K14826" s="8">
        <f t="shared" si="1159"/>
        <v>1.0396093602510406</v>
      </c>
      <c r="L14826" s="6">
        <f>G14826*(I14826-K14826)^2</f>
        <v>286.27142073157574</v>
      </c>
    </row>
    <row r="14827" spans="1:12" x14ac:dyDescent="0.3">
      <c r="A14827" s="3">
        <f>data!A14825</f>
        <v>14824</v>
      </c>
      <c r="B14827" s="3">
        <f>data!B14825</f>
        <v>3</v>
      </c>
      <c r="C14827" s="3">
        <f t="shared" si="1155"/>
        <v>0</v>
      </c>
      <c r="D14827" s="3">
        <f t="shared" si="1156"/>
        <v>0</v>
      </c>
      <c r="E14827" s="3">
        <f t="shared" si="1157"/>
        <v>1</v>
      </c>
      <c r="F14827" s="3">
        <f t="shared" si="1158"/>
        <v>0</v>
      </c>
      <c r="G14827" s="5">
        <f>data!D14825</f>
        <v>21391.500000435899</v>
      </c>
      <c r="H14827" s="7">
        <f>data!L14825</f>
        <v>0.11907397376479199</v>
      </c>
      <c r="I14827" s="8">
        <f>data!M14825</f>
        <v>1.2697910364406386</v>
      </c>
      <c r="J14827" s="7" t="str">
        <f>data!N14825</f>
        <v>V</v>
      </c>
      <c r="K14827" s="8">
        <f t="shared" si="1159"/>
        <v>1.2697587364641743</v>
      </c>
      <c r="L14827" s="6">
        <f>G14827*(I14827-K14827)^2</f>
        <v>2.2317505511789851E-5</v>
      </c>
    </row>
    <row r="14828" spans="1:12" x14ac:dyDescent="0.3">
      <c r="A14828" s="3">
        <f>data!A14826</f>
        <v>14825</v>
      </c>
      <c r="B14828" s="3">
        <f>data!B14826</f>
        <v>3</v>
      </c>
      <c r="C14828" s="3">
        <f t="shared" si="1155"/>
        <v>0</v>
      </c>
      <c r="D14828" s="3">
        <f t="shared" si="1156"/>
        <v>0</v>
      </c>
      <c r="E14828" s="3">
        <f t="shared" si="1157"/>
        <v>1</v>
      </c>
      <c r="F14828" s="3">
        <f t="shared" si="1158"/>
        <v>0</v>
      </c>
      <c r="G14828" s="5">
        <f>data!D14826</f>
        <v>34845.519999999997</v>
      </c>
      <c r="H14828" s="7">
        <f>data!L14826</f>
        <v>3.43330102245387E-4</v>
      </c>
      <c r="I14828" s="8">
        <f>data!M14826</f>
        <v>1.0797527957622131</v>
      </c>
      <c r="J14828" s="7" t="str">
        <f>data!N14826</f>
        <v>V</v>
      </c>
      <c r="K14828" s="8">
        <f t="shared" si="1159"/>
        <v>1.0452139996482697</v>
      </c>
      <c r="L14828" s="6">
        <f>G14828*(I14828-K14828)^2</f>
        <v>41.568211710071445</v>
      </c>
    </row>
    <row r="14829" spans="1:12" x14ac:dyDescent="0.3">
      <c r="A14829" s="3">
        <f>data!A14827</f>
        <v>14826</v>
      </c>
      <c r="B14829" s="3">
        <f>data!B14827</f>
        <v>3</v>
      </c>
      <c r="C14829" s="3">
        <f t="shared" si="1155"/>
        <v>0</v>
      </c>
      <c r="D14829" s="3">
        <f t="shared" si="1156"/>
        <v>0</v>
      </c>
      <c r="E14829" s="3">
        <f t="shared" si="1157"/>
        <v>1</v>
      </c>
      <c r="F14829" s="3">
        <f t="shared" si="1158"/>
        <v>0</v>
      </c>
      <c r="G14829" s="5">
        <f>data!D14827</f>
        <v>379.8</v>
      </c>
      <c r="H14829" s="7">
        <f>data!L14827</f>
        <v>0.10697264488234801</v>
      </c>
      <c r="I14829" s="8">
        <f>data!M14827</f>
        <v>1.0106382978723405</v>
      </c>
      <c r="J14829" s="7" t="str">
        <f>data!N14827</f>
        <v>T</v>
      </c>
      <c r="K14829" s="8">
        <f t="shared" si="1159"/>
        <v>1.2448216272037533</v>
      </c>
      <c r="L14829" s="6">
        <f>G14829*(I14829-K14829)^2</f>
        <v>20.828927693615739</v>
      </c>
    </row>
    <row r="14830" spans="1:12" x14ac:dyDescent="0.3">
      <c r="A14830" s="3">
        <f>data!A14828</f>
        <v>14827</v>
      </c>
      <c r="B14830" s="3">
        <f>data!B14828</f>
        <v>3</v>
      </c>
      <c r="C14830" s="3">
        <f t="shared" si="1155"/>
        <v>0</v>
      </c>
      <c r="D14830" s="3">
        <f t="shared" si="1156"/>
        <v>0</v>
      </c>
      <c r="E14830" s="3">
        <f t="shared" si="1157"/>
        <v>1</v>
      </c>
      <c r="F14830" s="3">
        <f t="shared" si="1158"/>
        <v>0</v>
      </c>
      <c r="G14830" s="5">
        <f>data!D14828</f>
        <v>17762.78</v>
      </c>
      <c r="H14830" s="7">
        <f>data!L14828</f>
        <v>-2.02592718248986E-2</v>
      </c>
      <c r="I14830" s="8">
        <f>data!M14828</f>
        <v>1.1683744115203545</v>
      </c>
      <c r="J14830" s="7" t="str">
        <f>data!N14828</f>
        <v>V</v>
      </c>
      <c r="K14830" s="8">
        <f t="shared" si="1159"/>
        <v>1.0105078120168152</v>
      </c>
      <c r="L14830" s="6">
        <f>G14830*(I14830-K14830)^2</f>
        <v>442.68157390108507</v>
      </c>
    </row>
    <row r="14831" spans="1:12" x14ac:dyDescent="0.3">
      <c r="A14831" s="3">
        <f>data!A14829</f>
        <v>14828</v>
      </c>
      <c r="B14831" s="3">
        <f>data!B14829</f>
        <v>3</v>
      </c>
      <c r="C14831" s="3">
        <f t="shared" si="1155"/>
        <v>0</v>
      </c>
      <c r="D14831" s="3">
        <f t="shared" si="1156"/>
        <v>0</v>
      </c>
      <c r="E14831" s="3">
        <f t="shared" si="1157"/>
        <v>1</v>
      </c>
      <c r="F14831" s="3">
        <f t="shared" si="1158"/>
        <v>0</v>
      </c>
      <c r="G14831" s="5">
        <f>data!D14829</f>
        <v>21361.29</v>
      </c>
      <c r="H14831" s="7">
        <f>data!L14829</f>
        <v>2.2566529097656898E-2</v>
      </c>
      <c r="I14831" s="8">
        <f>data!M14829</f>
        <v>1.2502959981056121</v>
      </c>
      <c r="J14831" s="7" t="str">
        <f>data!N14829</f>
        <v>V</v>
      </c>
      <c r="K14831" s="8">
        <f t="shared" si="1159"/>
        <v>1.0839876888886151</v>
      </c>
      <c r="L14831" s="6">
        <f>G14831*(I14831-K14831)^2</f>
        <v>590.82025074949593</v>
      </c>
    </row>
    <row r="14832" spans="1:12" x14ac:dyDescent="0.3">
      <c r="A14832" s="3">
        <f>data!A14830</f>
        <v>14829</v>
      </c>
      <c r="B14832" s="3">
        <f>data!B14830</f>
        <v>3</v>
      </c>
      <c r="C14832" s="3">
        <f t="shared" si="1155"/>
        <v>0</v>
      </c>
      <c r="D14832" s="3">
        <f t="shared" si="1156"/>
        <v>0</v>
      </c>
      <c r="E14832" s="3">
        <f t="shared" si="1157"/>
        <v>1</v>
      </c>
      <c r="F14832" s="3">
        <f t="shared" si="1158"/>
        <v>0</v>
      </c>
      <c r="G14832" s="5">
        <f>data!D14830</f>
        <v>32209.129997849501</v>
      </c>
      <c r="H14832" s="7">
        <f>data!L14830</f>
        <v>0.27357207507731401</v>
      </c>
      <c r="I14832" s="8">
        <f>data!M14830</f>
        <v>1.0994955644459905</v>
      </c>
      <c r="J14832" s="7" t="str">
        <f>data!N14830</f>
        <v>T</v>
      </c>
      <c r="K14832" s="8">
        <f t="shared" si="1159"/>
        <v>1.6356769656601415</v>
      </c>
      <c r="L14832" s="6">
        <f>G14832*(I14832-K14832)^2</f>
        <v>9259.8187268578222</v>
      </c>
    </row>
    <row r="14833" spans="1:12" x14ac:dyDescent="0.3">
      <c r="A14833" s="3">
        <f>data!A14831</f>
        <v>14830</v>
      </c>
      <c r="B14833" s="3">
        <f>data!B14831</f>
        <v>3</v>
      </c>
      <c r="C14833" s="3">
        <f t="shared" si="1155"/>
        <v>0</v>
      </c>
      <c r="D14833" s="3">
        <f t="shared" si="1156"/>
        <v>0</v>
      </c>
      <c r="E14833" s="3">
        <f t="shared" si="1157"/>
        <v>1</v>
      </c>
      <c r="F14833" s="3">
        <f t="shared" si="1158"/>
        <v>0</v>
      </c>
      <c r="G14833" s="5">
        <f>data!D14831</f>
        <v>9758.8850000000002</v>
      </c>
      <c r="H14833" s="7">
        <f>data!L14831</f>
        <v>4.4234572121938799E-2</v>
      </c>
      <c r="I14833" s="8">
        <f>data!M14831</f>
        <v>1.1718269427927004</v>
      </c>
      <c r="J14833" s="7" t="str">
        <f>data!N14831</f>
        <v>T</v>
      </c>
      <c r="K14833" s="8">
        <f t="shared" si="1159"/>
        <v>1.1231772679221479</v>
      </c>
      <c r="L14833" s="6">
        <f>G14833*(I14833-K14833)^2</f>
        <v>23.097239870687673</v>
      </c>
    </row>
    <row r="14834" spans="1:12" x14ac:dyDescent="0.3">
      <c r="A14834" s="3">
        <f>data!A14832</f>
        <v>14831</v>
      </c>
      <c r="B14834" s="3">
        <f>data!B14832</f>
        <v>3</v>
      </c>
      <c r="C14834" s="3">
        <f t="shared" si="1155"/>
        <v>0</v>
      </c>
      <c r="D14834" s="3">
        <f t="shared" si="1156"/>
        <v>0</v>
      </c>
      <c r="E14834" s="3">
        <f t="shared" si="1157"/>
        <v>1</v>
      </c>
      <c r="F14834" s="3">
        <f t="shared" si="1158"/>
        <v>0</v>
      </c>
      <c r="G14834" s="5">
        <f>data!D14832</f>
        <v>8337.5499999999993</v>
      </c>
      <c r="H14834" s="7">
        <f>data!L14832</f>
        <v>-1.4295183517874E-2</v>
      </c>
      <c r="I14834" s="8">
        <f>data!M14832</f>
        <v>0.7791279485346676</v>
      </c>
      <c r="J14834" s="7" t="str">
        <f>data!N14832</f>
        <v>V</v>
      </c>
      <c r="K14834" s="8">
        <f t="shared" si="1159"/>
        <v>1.0204343985947524</v>
      </c>
      <c r="L14834" s="6">
        <f>G14834*(I14834-K14834)^2</f>
        <v>485.48555512364607</v>
      </c>
    </row>
    <row r="14835" spans="1:12" x14ac:dyDescent="0.3">
      <c r="A14835" s="3">
        <f>data!A14833</f>
        <v>14832</v>
      </c>
      <c r="B14835" s="3">
        <f>data!B14833</f>
        <v>3</v>
      </c>
      <c r="C14835" s="3">
        <f t="shared" si="1155"/>
        <v>0</v>
      </c>
      <c r="D14835" s="3">
        <f t="shared" si="1156"/>
        <v>0</v>
      </c>
      <c r="E14835" s="3">
        <f t="shared" si="1157"/>
        <v>1</v>
      </c>
      <c r="F14835" s="3">
        <f t="shared" si="1158"/>
        <v>0</v>
      </c>
      <c r="G14835" s="5">
        <f>data!D14833</f>
        <v>35520.9101679921</v>
      </c>
      <c r="H14835" s="7">
        <f>data!L14833</f>
        <v>3.0198374767351501E-3</v>
      </c>
      <c r="I14835" s="8">
        <f>data!M14833</f>
        <v>0.92572572572572576</v>
      </c>
      <c r="J14835" s="7" t="str">
        <f>data!N14833</f>
        <v>V</v>
      </c>
      <c r="K14835" s="8">
        <f t="shared" si="1159"/>
        <v>1.0498093473454972</v>
      </c>
      <c r="L14835" s="6">
        <f>G14835*(I14835-K14835)^2</f>
        <v>546.90640150459865</v>
      </c>
    </row>
    <row r="14836" spans="1:12" x14ac:dyDescent="0.3">
      <c r="A14836" s="3">
        <f>data!A14834</f>
        <v>14833</v>
      </c>
      <c r="B14836" s="3">
        <f>data!B14834</f>
        <v>3</v>
      </c>
      <c r="C14836" s="3">
        <f t="shared" si="1155"/>
        <v>0</v>
      </c>
      <c r="D14836" s="3">
        <f t="shared" si="1156"/>
        <v>0</v>
      </c>
      <c r="E14836" s="3">
        <f t="shared" si="1157"/>
        <v>1</v>
      </c>
      <c r="F14836" s="3">
        <f t="shared" si="1158"/>
        <v>0</v>
      </c>
      <c r="G14836" s="5">
        <f>data!D14834</f>
        <v>25530.11</v>
      </c>
      <c r="H14836" s="7">
        <f>data!L14834</f>
        <v>1.8338858819043499E-2</v>
      </c>
      <c r="I14836" s="8">
        <f>data!M14834</f>
        <v>1.0743623518141541</v>
      </c>
      <c r="J14836" s="7" t="str">
        <f>data!N14834</f>
        <v>T</v>
      </c>
      <c r="K14836" s="8">
        <f t="shared" si="1159"/>
        <v>1.0765023167794248</v>
      </c>
      <c r="L14836" s="6">
        <f>G14836*(I14836-K14836)^2</f>
        <v>0.1169138635820261</v>
      </c>
    </row>
    <row r="14837" spans="1:12" x14ac:dyDescent="0.3">
      <c r="A14837" s="3">
        <f>data!A14835</f>
        <v>14834</v>
      </c>
      <c r="B14837" s="3">
        <f>data!B14835</f>
        <v>3</v>
      </c>
      <c r="C14837" s="3">
        <f t="shared" si="1155"/>
        <v>0</v>
      </c>
      <c r="D14837" s="3">
        <f t="shared" si="1156"/>
        <v>0</v>
      </c>
      <c r="E14837" s="3">
        <f t="shared" si="1157"/>
        <v>1</v>
      </c>
      <c r="F14837" s="3">
        <f t="shared" si="1158"/>
        <v>0</v>
      </c>
      <c r="G14837" s="5">
        <f>data!D14835</f>
        <v>11402.049999999899</v>
      </c>
      <c r="H14837" s="7">
        <f>data!L14835</f>
        <v>3.3580401333028701E-3</v>
      </c>
      <c r="I14837" s="8">
        <f>data!M14835</f>
        <v>0.90697257573041767</v>
      </c>
      <c r="J14837" s="7" t="str">
        <f>data!N14835</f>
        <v>V</v>
      </c>
      <c r="K14837" s="8">
        <f t="shared" si="1159"/>
        <v>1.0503914500064195</v>
      </c>
      <c r="L14837" s="6">
        <f>G14837*(I14837-K14837)^2</f>
        <v>234.5284642796602</v>
      </c>
    </row>
    <row r="14838" spans="1:12" x14ac:dyDescent="0.3">
      <c r="A14838" s="3">
        <f>data!A14836</f>
        <v>14835</v>
      </c>
      <c r="B14838" s="3">
        <f>data!B14836</f>
        <v>3</v>
      </c>
      <c r="C14838" s="3">
        <f t="shared" si="1155"/>
        <v>0</v>
      </c>
      <c r="D14838" s="3">
        <f t="shared" si="1156"/>
        <v>0</v>
      </c>
      <c r="E14838" s="3">
        <f t="shared" si="1157"/>
        <v>1</v>
      </c>
      <c r="F14838" s="3">
        <f t="shared" si="1158"/>
        <v>0</v>
      </c>
      <c r="G14838" s="5">
        <f>data!D14836</f>
        <v>10584.469999999899</v>
      </c>
      <c r="H14838" s="7">
        <f>data!L14836</f>
        <v>2.6842353912428799E-2</v>
      </c>
      <c r="I14838" s="8">
        <f>data!M14836</f>
        <v>1.4159566227730442</v>
      </c>
      <c r="J14838" s="7" t="str">
        <f>data!N14836</f>
        <v>V</v>
      </c>
      <c r="K14838" s="8">
        <f t="shared" si="1159"/>
        <v>1.0916112647995611</v>
      </c>
      <c r="L14838" s="6">
        <f>G14838*(I14838-K14838)^2</f>
        <v>1113.4853045112864</v>
      </c>
    </row>
    <row r="14839" spans="1:12" x14ac:dyDescent="0.3">
      <c r="A14839" s="3">
        <f>data!A14837</f>
        <v>14836</v>
      </c>
      <c r="B14839" s="3">
        <f>data!B14837</f>
        <v>3</v>
      </c>
      <c r="C14839" s="3">
        <f t="shared" si="1155"/>
        <v>0</v>
      </c>
      <c r="D14839" s="3">
        <f t="shared" si="1156"/>
        <v>0</v>
      </c>
      <c r="E14839" s="3">
        <f t="shared" si="1157"/>
        <v>1</v>
      </c>
      <c r="F14839" s="3">
        <f t="shared" si="1158"/>
        <v>0</v>
      </c>
      <c r="G14839" s="5">
        <f>data!D14837</f>
        <v>33414.75</v>
      </c>
      <c r="H14839" s="7">
        <f>data!L14837</f>
        <v>1.6803236406335499E-2</v>
      </c>
      <c r="I14839" s="8">
        <f>data!M14837</f>
        <v>1.2419465387251543</v>
      </c>
      <c r="J14839" s="7" t="str">
        <f>data!N14837</f>
        <v>V</v>
      </c>
      <c r="K14839" s="8">
        <f t="shared" si="1159"/>
        <v>1.073796211226504</v>
      </c>
      <c r="L14839" s="6">
        <f>G14839*(I14839-K14839)^2</f>
        <v>944.78643946238014</v>
      </c>
    </row>
    <row r="14840" spans="1:12" x14ac:dyDescent="0.3">
      <c r="A14840" s="3">
        <f>data!A14838</f>
        <v>14837</v>
      </c>
      <c r="B14840" s="3">
        <f>data!B14838</f>
        <v>3</v>
      </c>
      <c r="C14840" s="3">
        <f t="shared" si="1155"/>
        <v>0</v>
      </c>
      <c r="D14840" s="3">
        <f t="shared" si="1156"/>
        <v>0</v>
      </c>
      <c r="E14840" s="3">
        <f t="shared" si="1157"/>
        <v>1</v>
      </c>
      <c r="F14840" s="3">
        <f t="shared" si="1158"/>
        <v>0</v>
      </c>
      <c r="G14840" s="5">
        <f>data!D14838</f>
        <v>10156.9</v>
      </c>
      <c r="H14840" s="7">
        <f>data!L14838</f>
        <v>1.9582645997894199E-3</v>
      </c>
      <c r="I14840" s="8">
        <f>data!M14838</f>
        <v>1.1107150813098685</v>
      </c>
      <c r="J14840" s="7" t="str">
        <f>data!N14838</f>
        <v>T</v>
      </c>
      <c r="K14840" s="8">
        <f t="shared" si="1159"/>
        <v>1.0479842995937756</v>
      </c>
      <c r="L14840" s="6">
        <f>G14840*(I14840-K14840)^2</f>
        <v>39.968934935053305</v>
      </c>
    </row>
    <row r="14841" spans="1:12" x14ac:dyDescent="0.3">
      <c r="A14841" s="3">
        <f>data!A14839</f>
        <v>14838</v>
      </c>
      <c r="B14841" s="3">
        <f>data!B14839</f>
        <v>3</v>
      </c>
      <c r="C14841" s="3">
        <f t="shared" si="1155"/>
        <v>0</v>
      </c>
      <c r="D14841" s="3">
        <f t="shared" si="1156"/>
        <v>0</v>
      </c>
      <c r="E14841" s="3">
        <f t="shared" si="1157"/>
        <v>1</v>
      </c>
      <c r="F14841" s="3">
        <f t="shared" si="1158"/>
        <v>0</v>
      </c>
      <c r="G14841" s="5">
        <f>data!D14839</f>
        <v>31116.07</v>
      </c>
      <c r="H14841" s="7">
        <f>data!L14839</f>
        <v>2.1099208056737401E-2</v>
      </c>
      <c r="I14841" s="8">
        <f>data!M14839</f>
        <v>1.6033853786662775</v>
      </c>
      <c r="J14841" s="7" t="str">
        <f>data!N14839</f>
        <v>V</v>
      </c>
      <c r="K14841" s="8">
        <f t="shared" si="1159"/>
        <v>1.0813838199791383</v>
      </c>
      <c r="L14841" s="6">
        <f>G14841*(I14841-K14841)^2</f>
        <v>8478.6818521833247</v>
      </c>
    </row>
    <row r="14842" spans="1:12" x14ac:dyDescent="0.3">
      <c r="A14842" s="3">
        <f>data!A14840</f>
        <v>14839</v>
      </c>
      <c r="B14842" s="3">
        <f>data!B14840</f>
        <v>3</v>
      </c>
      <c r="C14842" s="3">
        <f t="shared" si="1155"/>
        <v>0</v>
      </c>
      <c r="D14842" s="3">
        <f t="shared" si="1156"/>
        <v>0</v>
      </c>
      <c r="E14842" s="3">
        <f t="shared" si="1157"/>
        <v>1</v>
      </c>
      <c r="F14842" s="3">
        <f t="shared" si="1158"/>
        <v>0</v>
      </c>
      <c r="G14842" s="5">
        <f>data!D14840</f>
        <v>34837.7199990749</v>
      </c>
      <c r="H14842" s="7">
        <f>data!L14840</f>
        <v>7.9129834151756299E-4</v>
      </c>
      <c r="I14842" s="8">
        <f>data!M14840</f>
        <v>0.97139504180724656</v>
      </c>
      <c r="J14842" s="7" t="str">
        <f>data!N14840</f>
        <v>V</v>
      </c>
      <c r="K14842" s="8">
        <f t="shared" si="1159"/>
        <v>1.0459817210504549</v>
      </c>
      <c r="L14842" s="6">
        <f>G14842*(I14842-K14842)^2</f>
        <v>193.80825354428987</v>
      </c>
    </row>
    <row r="14843" spans="1:12" x14ac:dyDescent="0.3">
      <c r="A14843" s="3">
        <f>data!A14841</f>
        <v>14840</v>
      </c>
      <c r="B14843" s="3">
        <f>data!B14841</f>
        <v>3</v>
      </c>
      <c r="C14843" s="3">
        <f t="shared" si="1155"/>
        <v>0</v>
      </c>
      <c r="D14843" s="3">
        <f t="shared" si="1156"/>
        <v>0</v>
      </c>
      <c r="E14843" s="3">
        <f t="shared" si="1157"/>
        <v>1</v>
      </c>
      <c r="F14843" s="3">
        <f t="shared" si="1158"/>
        <v>0</v>
      </c>
      <c r="G14843" s="5">
        <f>data!D14841</f>
        <v>37409.909999012903</v>
      </c>
      <c r="H14843" s="7">
        <f>data!L14841</f>
        <v>-7.7032413488538603E-4</v>
      </c>
      <c r="I14843" s="8">
        <f>data!M14841</f>
        <v>0.95532786885245902</v>
      </c>
      <c r="J14843" s="7" t="str">
        <f>data!N14841</f>
        <v>T</v>
      </c>
      <c r="K14843" s="8">
        <f t="shared" si="1159"/>
        <v>1.0433078761128658</v>
      </c>
      <c r="L14843" s="6">
        <f>G14843*(I14843-K14843)^2</f>
        <v>289.57072290582579</v>
      </c>
    </row>
    <row r="14844" spans="1:12" x14ac:dyDescent="0.3">
      <c r="A14844" s="3">
        <f>data!A14842</f>
        <v>14841</v>
      </c>
      <c r="B14844" s="3">
        <f>data!B14842</f>
        <v>3</v>
      </c>
      <c r="C14844" s="3">
        <f t="shared" si="1155"/>
        <v>0</v>
      </c>
      <c r="D14844" s="3">
        <f t="shared" si="1156"/>
        <v>0</v>
      </c>
      <c r="E14844" s="3">
        <f t="shared" si="1157"/>
        <v>1</v>
      </c>
      <c r="F14844" s="3">
        <f t="shared" si="1158"/>
        <v>0</v>
      </c>
      <c r="G14844" s="5">
        <f>data!D14842</f>
        <v>36590.290001392401</v>
      </c>
      <c r="H14844" s="7">
        <f>data!L14842</f>
        <v>1.4093392219115699E-2</v>
      </c>
      <c r="I14844" s="8">
        <f>data!M14842</f>
        <v>0.99457655402586564</v>
      </c>
      <c r="J14844" s="7" t="str">
        <f>data!N14842</f>
        <v>V</v>
      </c>
      <c r="K14844" s="8">
        <f t="shared" si="1159"/>
        <v>1.0690374509422129</v>
      </c>
      <c r="L14844" s="6">
        <f>G14844*(I14844-K14844)^2</f>
        <v>202.87212484620375</v>
      </c>
    </row>
    <row r="14845" spans="1:12" x14ac:dyDescent="0.3">
      <c r="A14845" s="3">
        <f>data!A14843</f>
        <v>14842</v>
      </c>
      <c r="B14845" s="3">
        <f>data!B14843</f>
        <v>3</v>
      </c>
      <c r="C14845" s="3">
        <f t="shared" si="1155"/>
        <v>0</v>
      </c>
      <c r="D14845" s="3">
        <f t="shared" si="1156"/>
        <v>0</v>
      </c>
      <c r="E14845" s="3">
        <f t="shared" si="1157"/>
        <v>1</v>
      </c>
      <c r="F14845" s="3">
        <f t="shared" si="1158"/>
        <v>0</v>
      </c>
      <c r="G14845" s="5">
        <f>data!D14843</f>
        <v>34599.419801413998</v>
      </c>
      <c r="H14845" s="7">
        <f>data!L14843</f>
        <v>1.3145040603493E-3</v>
      </c>
      <c r="I14845" s="8">
        <f>data!M14843</f>
        <v>1.0306758397409956</v>
      </c>
      <c r="J14845" s="7" t="str">
        <f>data!N14843</f>
        <v>T</v>
      </c>
      <c r="K14845" s="8">
        <f t="shared" si="1159"/>
        <v>1.0468790972876865</v>
      </c>
      <c r="L14845" s="6">
        <f>G14845*(I14845-K14845)^2</f>
        <v>9.0839238787441641</v>
      </c>
    </row>
    <row r="14846" spans="1:12" x14ac:dyDescent="0.3">
      <c r="A14846" s="3">
        <f>data!A14844</f>
        <v>14843</v>
      </c>
      <c r="B14846" s="3">
        <f>data!B14844</f>
        <v>3</v>
      </c>
      <c r="C14846" s="3">
        <f t="shared" si="1155"/>
        <v>0</v>
      </c>
      <c r="D14846" s="3">
        <f t="shared" si="1156"/>
        <v>0</v>
      </c>
      <c r="E14846" s="3">
        <f t="shared" si="1157"/>
        <v>1</v>
      </c>
      <c r="F14846" s="3">
        <f t="shared" si="1158"/>
        <v>0</v>
      </c>
      <c r="G14846" s="5">
        <f>data!D14844</f>
        <v>36520.969802200801</v>
      </c>
      <c r="H14846" s="7">
        <f>data!L14844</f>
        <v>7.7881785127910498E-3</v>
      </c>
      <c r="I14846" s="8">
        <f>data!M14844</f>
        <v>1.0225742271196816</v>
      </c>
      <c r="J14846" s="7" t="str">
        <f>data!N14844</f>
        <v>T</v>
      </c>
      <c r="K14846" s="8">
        <f t="shared" si="1159"/>
        <v>1.0580463220173495</v>
      </c>
      <c r="L14846" s="6">
        <f>G14846*(I14846-K14846)^2</f>
        <v>45.953223012539034</v>
      </c>
    </row>
    <row r="14847" spans="1:12" x14ac:dyDescent="0.3">
      <c r="A14847" s="3">
        <f>data!A14845</f>
        <v>14844</v>
      </c>
      <c r="B14847" s="3">
        <f>data!B14845</f>
        <v>3</v>
      </c>
      <c r="C14847" s="3">
        <f t="shared" si="1155"/>
        <v>0</v>
      </c>
      <c r="D14847" s="3">
        <f t="shared" si="1156"/>
        <v>0</v>
      </c>
      <c r="E14847" s="3">
        <f t="shared" si="1157"/>
        <v>1</v>
      </c>
      <c r="F14847" s="3">
        <f t="shared" si="1158"/>
        <v>0</v>
      </c>
      <c r="G14847" s="5">
        <f>data!D14845</f>
        <v>20430.024910718199</v>
      </c>
      <c r="H14847" s="7">
        <f>data!L14845</f>
        <v>1.9695769343654499E-2</v>
      </c>
      <c r="I14847" s="8">
        <f>data!M14845</f>
        <v>1.0016402405686167</v>
      </c>
      <c r="J14847" s="7" t="str">
        <f>data!N14845</f>
        <v>T</v>
      </c>
      <c r="K14847" s="8">
        <f t="shared" si="1159"/>
        <v>1.0788991674182651</v>
      </c>
      <c r="L14847" s="6">
        <f>G14847*(I14847-K14847)^2</f>
        <v>121.94562921433558</v>
      </c>
    </row>
    <row r="14848" spans="1:12" x14ac:dyDescent="0.3">
      <c r="A14848" s="3">
        <f>data!A14846</f>
        <v>14845</v>
      </c>
      <c r="B14848" s="3">
        <f>data!B14846</f>
        <v>3</v>
      </c>
      <c r="C14848" s="3">
        <f t="shared" si="1155"/>
        <v>0</v>
      </c>
      <c r="D14848" s="3">
        <f t="shared" si="1156"/>
        <v>0</v>
      </c>
      <c r="E14848" s="3">
        <f t="shared" si="1157"/>
        <v>1</v>
      </c>
      <c r="F14848" s="3">
        <f t="shared" si="1158"/>
        <v>0</v>
      </c>
      <c r="G14848" s="5">
        <f>data!D14846</f>
        <v>45372.02</v>
      </c>
      <c r="H14848" s="7">
        <f>data!L14846</f>
        <v>0.136263752646024</v>
      </c>
      <c r="I14848" s="8">
        <f>data!M14846</f>
        <v>1.281327484264734</v>
      </c>
      <c r="J14848" s="7" t="str">
        <f>data!N14846</f>
        <v>T</v>
      </c>
      <c r="K14848" s="8">
        <f t="shared" si="1159"/>
        <v>1.3060427833303372</v>
      </c>
      <c r="L14848" s="6">
        <f>G14848*(I14848-K14848)^2</f>
        <v>27.715317287459094</v>
      </c>
    </row>
    <row r="14849" spans="1:12" x14ac:dyDescent="0.3">
      <c r="A14849" s="3">
        <f>data!A14847</f>
        <v>14846</v>
      </c>
      <c r="B14849" s="3">
        <f>data!B14847</f>
        <v>3</v>
      </c>
      <c r="C14849" s="3">
        <f t="shared" si="1155"/>
        <v>0</v>
      </c>
      <c r="D14849" s="3">
        <f t="shared" si="1156"/>
        <v>0</v>
      </c>
      <c r="E14849" s="3">
        <f t="shared" si="1157"/>
        <v>1</v>
      </c>
      <c r="F14849" s="3">
        <f t="shared" si="1158"/>
        <v>0</v>
      </c>
      <c r="G14849" s="5">
        <f>data!D14847</f>
        <v>42795</v>
      </c>
      <c r="H14849" s="7">
        <f>data!L14847</f>
        <v>0.13444925121210499</v>
      </c>
      <c r="I14849" s="8">
        <f>data!M14847</f>
        <v>1.2297923805684339</v>
      </c>
      <c r="J14849" s="7" t="str">
        <f>data!N14847</f>
        <v>T</v>
      </c>
      <c r="K14849" s="8">
        <f t="shared" si="1159"/>
        <v>1.3021643098226838</v>
      </c>
      <c r="L14849" s="6">
        <f>G14849*(I14849-K14849)^2</f>
        <v>224.14720648171655</v>
      </c>
    </row>
    <row r="14850" spans="1:12" x14ac:dyDescent="0.3">
      <c r="A14850" s="3">
        <f>data!A14848</f>
        <v>14847</v>
      </c>
      <c r="B14850" s="3">
        <f>data!B14848</f>
        <v>3</v>
      </c>
      <c r="C14850" s="3">
        <f t="shared" si="1155"/>
        <v>0</v>
      </c>
      <c r="D14850" s="3">
        <f t="shared" si="1156"/>
        <v>0</v>
      </c>
      <c r="E14850" s="3">
        <f t="shared" si="1157"/>
        <v>1</v>
      </c>
      <c r="F14850" s="3">
        <f t="shared" si="1158"/>
        <v>0</v>
      </c>
      <c r="G14850" s="5">
        <f>data!D14848</f>
        <v>31462.42</v>
      </c>
      <c r="H14850" s="7">
        <f>data!L14848</f>
        <v>1.38171558401563E-2</v>
      </c>
      <c r="I14850" s="8">
        <f>data!M14848</f>
        <v>1.094047295460723</v>
      </c>
      <c r="J14850" s="7" t="str">
        <f>data!N14848</f>
        <v>T</v>
      </c>
      <c r="K14850" s="8">
        <f t="shared" si="1159"/>
        <v>1.068553538000439</v>
      </c>
      <c r="L14850" s="6">
        <f>G14850*(I14850-K14850)^2</f>
        <v>20.448423155341626</v>
      </c>
    </row>
    <row r="14851" spans="1:12" x14ac:dyDescent="0.3">
      <c r="A14851" s="3">
        <f>data!A14849</f>
        <v>14848</v>
      </c>
      <c r="B14851" s="3">
        <f>data!B14849</f>
        <v>3</v>
      </c>
      <c r="C14851" s="3">
        <f t="shared" si="1155"/>
        <v>0</v>
      </c>
      <c r="D14851" s="3">
        <f t="shared" si="1156"/>
        <v>0</v>
      </c>
      <c r="E14851" s="3">
        <f t="shared" si="1157"/>
        <v>1</v>
      </c>
      <c r="F14851" s="3">
        <f t="shared" si="1158"/>
        <v>0</v>
      </c>
      <c r="G14851" s="5">
        <f>data!D14849</f>
        <v>25094.55</v>
      </c>
      <c r="H14851" s="7">
        <f>data!L14849</f>
        <v>1.4368677111940601E-2</v>
      </c>
      <c r="I14851" s="8">
        <f>data!M14849</f>
        <v>1.2790156301962088</v>
      </c>
      <c r="J14851" s="7" t="str">
        <f>data!N14849</f>
        <v>V</v>
      </c>
      <c r="K14851" s="8">
        <f t="shared" si="1159"/>
        <v>1.0695199150807599</v>
      </c>
      <c r="L14851" s="6">
        <f>G14851*(I14851-K14851)^2</f>
        <v>1101.361019680654</v>
      </c>
    </row>
    <row r="14852" spans="1:12" x14ac:dyDescent="0.3">
      <c r="A14852" s="3">
        <f>data!A14850</f>
        <v>14849</v>
      </c>
      <c r="B14852" s="3">
        <f>data!B14850</f>
        <v>3</v>
      </c>
      <c r="C14852" s="3">
        <f t="shared" si="1155"/>
        <v>0</v>
      </c>
      <c r="D14852" s="3">
        <f t="shared" si="1156"/>
        <v>0</v>
      </c>
      <c r="E14852" s="3">
        <f t="shared" si="1157"/>
        <v>1</v>
      </c>
      <c r="F14852" s="3">
        <f t="shared" si="1158"/>
        <v>0</v>
      </c>
      <c r="G14852" s="5">
        <f>data!D14850</f>
        <v>46653.22</v>
      </c>
      <c r="H14852" s="7">
        <f>data!L14850</f>
        <v>0.13642590194301599</v>
      </c>
      <c r="I14852" s="8">
        <f>data!M14850</f>
        <v>1.2802004082390053</v>
      </c>
      <c r="J14852" s="7" t="str">
        <f>data!N14850</f>
        <v>V</v>
      </c>
      <c r="K14852" s="8">
        <f t="shared" si="1159"/>
        <v>1.3063899371468806</v>
      </c>
      <c r="L14852" s="6">
        <f>G14852*(I14852-K14852)^2</f>
        <v>31.999043519413341</v>
      </c>
    </row>
    <row r="14853" spans="1:12" x14ac:dyDescent="0.3">
      <c r="A14853" s="3">
        <f>data!A14851</f>
        <v>14850</v>
      </c>
      <c r="B14853" s="3">
        <f>data!B14851</f>
        <v>3</v>
      </c>
      <c r="C14853" s="3">
        <f t="shared" ref="C14853:C14916" si="1160">IF(B14853=1,1,0)</f>
        <v>0</v>
      </c>
      <c r="D14853" s="3">
        <f t="shared" ref="D14853:D14916" si="1161">IF(B14853=2,1,0)</f>
        <v>0</v>
      </c>
      <c r="E14853" s="3">
        <f t="shared" ref="E14853:E14916" si="1162">IF(B14853=3,1,0)</f>
        <v>1</v>
      </c>
      <c r="F14853" s="3">
        <f t="shared" ref="F14853:F14916" si="1163">IF(B14853=4,1,0)</f>
        <v>0</v>
      </c>
      <c r="G14853" s="5">
        <f>data!D14851</f>
        <v>44510.09</v>
      </c>
      <c r="H14853" s="7">
        <f>data!L14851</f>
        <v>0.135001893827769</v>
      </c>
      <c r="I14853" s="8">
        <f>data!M14851</f>
        <v>1.1786961583236322</v>
      </c>
      <c r="J14853" s="7" t="str">
        <f>data!N14851</f>
        <v>V</v>
      </c>
      <c r="K14853" s="8">
        <f t="shared" ref="K14853:K14916" si="1164">SUMPRODUCT($C$1:$F$1,C14853:F14853)*EXP(SUMPRODUCT($C$2:$F$2*C14853:F14853)*H14853)</f>
        <v>1.3033443549760246</v>
      </c>
      <c r="L14853" s="6">
        <f>G14853*(I14853-K14853)^2</f>
        <v>691.56096540171143</v>
      </c>
    </row>
    <row r="14854" spans="1:12" x14ac:dyDescent="0.3">
      <c r="A14854" s="3">
        <f>data!A14852</f>
        <v>14851</v>
      </c>
      <c r="B14854" s="3">
        <f>data!B14852</f>
        <v>3</v>
      </c>
      <c r="C14854" s="3">
        <f t="shared" si="1160"/>
        <v>0</v>
      </c>
      <c r="D14854" s="3">
        <f t="shared" si="1161"/>
        <v>0</v>
      </c>
      <c r="E14854" s="3">
        <f t="shared" si="1162"/>
        <v>1</v>
      </c>
      <c r="F14854" s="3">
        <f t="shared" si="1163"/>
        <v>0</v>
      </c>
      <c r="G14854" s="5">
        <f>data!D14852</f>
        <v>30481.71</v>
      </c>
      <c r="H14854" s="7">
        <f>data!L14852</f>
        <v>1.52712988804588E-2</v>
      </c>
      <c r="I14854" s="8">
        <f>data!M14852</f>
        <v>1.1073731426969442</v>
      </c>
      <c r="J14854" s="7" t="str">
        <f>data!N14852</f>
        <v>T</v>
      </c>
      <c r="K14854" s="8">
        <f t="shared" si="1164"/>
        <v>1.0711033773983631</v>
      </c>
      <c r="L14854" s="6">
        <f>G14854*(I14854-K14854)^2</f>
        <v>40.098563762281366</v>
      </c>
    </row>
    <row r="14855" spans="1:12" x14ac:dyDescent="0.3">
      <c r="A14855" s="3">
        <f>data!A14853</f>
        <v>14852</v>
      </c>
      <c r="B14855" s="3">
        <f>data!B14853</f>
        <v>3</v>
      </c>
      <c r="C14855" s="3">
        <f t="shared" si="1160"/>
        <v>0</v>
      </c>
      <c r="D14855" s="3">
        <f t="shared" si="1161"/>
        <v>0</v>
      </c>
      <c r="E14855" s="3">
        <f t="shared" si="1162"/>
        <v>1</v>
      </c>
      <c r="F14855" s="3">
        <f t="shared" si="1163"/>
        <v>0</v>
      </c>
      <c r="G14855" s="5">
        <f>data!D14853</f>
        <v>25137.27</v>
      </c>
      <c r="H14855" s="7">
        <f>data!L14853</f>
        <v>1.6054100096633401E-2</v>
      </c>
      <c r="I14855" s="8">
        <f>data!M14853</f>
        <v>1.32751677852349</v>
      </c>
      <c r="J14855" s="7" t="str">
        <f>data!N14853</f>
        <v>V</v>
      </c>
      <c r="K14855" s="8">
        <f t="shared" si="1164"/>
        <v>1.0724785375476338</v>
      </c>
      <c r="L14855" s="6">
        <f>G14855*(I14855-K14855)^2</f>
        <v>1635.0412681149785</v>
      </c>
    </row>
    <row r="14856" spans="1:12" x14ac:dyDescent="0.3">
      <c r="A14856" s="3">
        <f>data!A14854</f>
        <v>14853</v>
      </c>
      <c r="B14856" s="3">
        <f>data!B14854</f>
        <v>3</v>
      </c>
      <c r="C14856" s="3">
        <f t="shared" si="1160"/>
        <v>0</v>
      </c>
      <c r="D14856" s="3">
        <f t="shared" si="1161"/>
        <v>0</v>
      </c>
      <c r="E14856" s="3">
        <f t="shared" si="1162"/>
        <v>1</v>
      </c>
      <c r="F14856" s="3">
        <f t="shared" si="1163"/>
        <v>0</v>
      </c>
      <c r="G14856" s="5">
        <f>data!D14854</f>
        <v>48871.650656104102</v>
      </c>
      <c r="H14856" s="7">
        <f>data!L14854</f>
        <v>1.5193755700569E-3</v>
      </c>
      <c r="I14856" s="8">
        <f>data!M14854</f>
        <v>1.2656314777823843</v>
      </c>
      <c r="J14856" s="7" t="str">
        <f>data!N14854</f>
        <v>V</v>
      </c>
      <c r="K14856" s="8">
        <f t="shared" si="1164"/>
        <v>1.0472306923543813</v>
      </c>
      <c r="L14856" s="6">
        <f>G14856*(I14856-K14856)^2</f>
        <v>2331.1241277885583</v>
      </c>
    </row>
    <row r="14857" spans="1:12" x14ac:dyDescent="0.3">
      <c r="A14857" s="3">
        <f>data!A14855</f>
        <v>14854</v>
      </c>
      <c r="B14857" s="3">
        <f>data!B14855</f>
        <v>3</v>
      </c>
      <c r="C14857" s="3">
        <f t="shared" si="1160"/>
        <v>0</v>
      </c>
      <c r="D14857" s="3">
        <f t="shared" si="1161"/>
        <v>0</v>
      </c>
      <c r="E14857" s="3">
        <f t="shared" si="1162"/>
        <v>1</v>
      </c>
      <c r="F14857" s="3">
        <f t="shared" si="1163"/>
        <v>0</v>
      </c>
      <c r="G14857" s="5">
        <f>data!D14855</f>
        <v>51381.0005111992</v>
      </c>
      <c r="H14857" s="7">
        <f>data!L14855</f>
        <v>0.29738855771350198</v>
      </c>
      <c r="I14857" s="8">
        <f>data!M14855</f>
        <v>1.2184019370460049</v>
      </c>
      <c r="J14857" s="7" t="str">
        <f>data!N14855</f>
        <v>V</v>
      </c>
      <c r="K14857" s="8">
        <f t="shared" si="1164"/>
        <v>1.7007904793558739</v>
      </c>
      <c r="L14857" s="6">
        <f>G14857*(I14857-K14857)^2</f>
        <v>11956.292319190699</v>
      </c>
    </row>
    <row r="14858" spans="1:12" x14ac:dyDescent="0.3">
      <c r="A14858" s="3">
        <f>data!A14856</f>
        <v>14855</v>
      </c>
      <c r="B14858" s="3">
        <f>data!B14856</f>
        <v>3</v>
      </c>
      <c r="C14858" s="3">
        <f t="shared" si="1160"/>
        <v>0</v>
      </c>
      <c r="D14858" s="3">
        <f t="shared" si="1161"/>
        <v>0</v>
      </c>
      <c r="E14858" s="3">
        <f t="shared" si="1162"/>
        <v>1</v>
      </c>
      <c r="F14858" s="3">
        <f t="shared" si="1163"/>
        <v>0</v>
      </c>
      <c r="G14858" s="5">
        <f>data!D14856</f>
        <v>17121.14</v>
      </c>
      <c r="H14858" s="7">
        <f>data!L14856</f>
        <v>1.7985105567039899E-2</v>
      </c>
      <c r="I14858" s="8">
        <f>data!M14856</f>
        <v>1.1636620714033228</v>
      </c>
      <c r="J14858" s="7" t="str">
        <f>data!N14856</f>
        <v>V</v>
      </c>
      <c r="K14858" s="8">
        <f t="shared" si="1164"/>
        <v>1.0758783215527556</v>
      </c>
      <c r="L14858" s="6">
        <f>G14858*(I14858-K14858)^2</f>
        <v>131.93527777647844</v>
      </c>
    </row>
    <row r="14859" spans="1:12" x14ac:dyDescent="0.3">
      <c r="A14859" s="3">
        <f>data!A14857</f>
        <v>14856</v>
      </c>
      <c r="B14859" s="3">
        <f>data!B14857</f>
        <v>3</v>
      </c>
      <c r="C14859" s="3">
        <f t="shared" si="1160"/>
        <v>0</v>
      </c>
      <c r="D14859" s="3">
        <f t="shared" si="1161"/>
        <v>0</v>
      </c>
      <c r="E14859" s="3">
        <f t="shared" si="1162"/>
        <v>1</v>
      </c>
      <c r="F14859" s="3">
        <f t="shared" si="1163"/>
        <v>0</v>
      </c>
      <c r="G14859" s="5">
        <f>data!D14857</f>
        <v>11990.87</v>
      </c>
      <c r="H14859" s="7">
        <f>data!L14857</f>
        <v>0.105487133751972</v>
      </c>
      <c r="I14859" s="8">
        <f>data!M14857</f>
        <v>0.98041136141038199</v>
      </c>
      <c r="J14859" s="7" t="str">
        <f>data!N14857</f>
        <v>T</v>
      </c>
      <c r="K14859" s="8">
        <f t="shared" si="1164"/>
        <v>1.2417943918638297</v>
      </c>
      <c r="L14859" s="6">
        <f>G14859*(I14859-K14859)^2</f>
        <v>819.22929176933508</v>
      </c>
    </row>
    <row r="14860" spans="1:12" x14ac:dyDescent="0.3">
      <c r="A14860" s="3">
        <f>data!A14858</f>
        <v>14857</v>
      </c>
      <c r="B14860" s="3">
        <f>data!B14858</f>
        <v>3</v>
      </c>
      <c r="C14860" s="3">
        <f t="shared" si="1160"/>
        <v>0</v>
      </c>
      <c r="D14860" s="3">
        <f t="shared" si="1161"/>
        <v>0</v>
      </c>
      <c r="E14860" s="3">
        <f t="shared" si="1162"/>
        <v>1</v>
      </c>
      <c r="F14860" s="3">
        <f t="shared" si="1163"/>
        <v>0</v>
      </c>
      <c r="G14860" s="5">
        <f>data!D14858</f>
        <v>81129.899999999805</v>
      </c>
      <c r="H14860" s="7">
        <f>data!L14858</f>
        <v>2.4296849228101599E-2</v>
      </c>
      <c r="I14860" s="8">
        <f>data!M14858</f>
        <v>1.2108693188257962</v>
      </c>
      <c r="J14860" s="7" t="str">
        <f>data!N14858</f>
        <v>T</v>
      </c>
      <c r="K14860" s="8">
        <f t="shared" si="1164"/>
        <v>1.0870663264234748</v>
      </c>
      <c r="L14860" s="6">
        <f>G14860*(I14860-K14860)^2</f>
        <v>1243.4926559518235</v>
      </c>
    </row>
    <row r="14861" spans="1:12" x14ac:dyDescent="0.3">
      <c r="A14861" s="3">
        <f>data!A14859</f>
        <v>14858</v>
      </c>
      <c r="B14861" s="3">
        <f>data!B14859</f>
        <v>3</v>
      </c>
      <c r="C14861" s="3">
        <f t="shared" si="1160"/>
        <v>0</v>
      </c>
      <c r="D14861" s="3">
        <f t="shared" si="1161"/>
        <v>0</v>
      </c>
      <c r="E14861" s="3">
        <f t="shared" si="1162"/>
        <v>1</v>
      </c>
      <c r="F14861" s="3">
        <f t="shared" si="1163"/>
        <v>0</v>
      </c>
      <c r="G14861" s="5">
        <f>data!D14859</f>
        <v>71188.399999999994</v>
      </c>
      <c r="H14861" s="7">
        <f>data!L14859</f>
        <v>1.7736537680849901E-2</v>
      </c>
      <c r="I14861" s="8">
        <f>data!M14859</f>
        <v>1.1105514658401137</v>
      </c>
      <c r="J14861" s="7" t="str">
        <f>data!N14859</f>
        <v>T</v>
      </c>
      <c r="K14861" s="8">
        <f t="shared" si="1164"/>
        <v>1.0754400821050809</v>
      </c>
      <c r="L14861" s="6">
        <f>G14861*(I14861-K14861)^2</f>
        <v>87.761719279050681</v>
      </c>
    </row>
    <row r="14862" spans="1:12" x14ac:dyDescent="0.3">
      <c r="A14862" s="3">
        <f>data!A14860</f>
        <v>14859</v>
      </c>
      <c r="B14862" s="3">
        <f>data!B14860</f>
        <v>3</v>
      </c>
      <c r="C14862" s="3">
        <f t="shared" si="1160"/>
        <v>0</v>
      </c>
      <c r="D14862" s="3">
        <f t="shared" si="1161"/>
        <v>0</v>
      </c>
      <c r="E14862" s="3">
        <f t="shared" si="1162"/>
        <v>1</v>
      </c>
      <c r="F14862" s="3">
        <f t="shared" si="1163"/>
        <v>0</v>
      </c>
      <c r="G14862" s="5">
        <f>data!D14860</f>
        <v>71107.14</v>
      </c>
      <c r="H14862" s="7">
        <f>data!L14860</f>
        <v>-6.6830353991260798E-3</v>
      </c>
      <c r="I14862" s="8">
        <f>data!M14860</f>
        <v>0.9538451662601104</v>
      </c>
      <c r="J14862" s="7" t="str">
        <f>data!N14860</f>
        <v>T</v>
      </c>
      <c r="K14862" s="8">
        <f t="shared" si="1164"/>
        <v>1.0332457862139104</v>
      </c>
      <c r="L14862" s="6">
        <f>G14862*(I14862-K14862)^2</f>
        <v>448.29200956062346</v>
      </c>
    </row>
    <row r="14863" spans="1:12" x14ac:dyDescent="0.3">
      <c r="A14863" s="3">
        <f>data!A14861</f>
        <v>14860</v>
      </c>
      <c r="B14863" s="3">
        <f>data!B14861</f>
        <v>3</v>
      </c>
      <c r="C14863" s="3">
        <f t="shared" si="1160"/>
        <v>0</v>
      </c>
      <c r="D14863" s="3">
        <f t="shared" si="1161"/>
        <v>0</v>
      </c>
      <c r="E14863" s="3">
        <f t="shared" si="1162"/>
        <v>1</v>
      </c>
      <c r="F14863" s="3">
        <f t="shared" si="1163"/>
        <v>0</v>
      </c>
      <c r="G14863" s="5">
        <f>data!D14861</f>
        <v>76297.289999999994</v>
      </c>
      <c r="H14863" s="7">
        <f>data!L14861</f>
        <v>2.4613759934429501E-2</v>
      </c>
      <c r="I14863" s="8">
        <f>data!M14861</f>
        <v>1.2137418310450268</v>
      </c>
      <c r="J14863" s="7" t="str">
        <f>data!N14861</f>
        <v>T</v>
      </c>
      <c r="K14863" s="8">
        <f t="shared" si="1164"/>
        <v>1.0876311300936479</v>
      </c>
      <c r="L14863" s="6">
        <f>G14863*(I14863-K14863)^2</f>
        <v>1213.425149053287</v>
      </c>
    </row>
    <row r="14864" spans="1:12" x14ac:dyDescent="0.3">
      <c r="A14864" s="3">
        <f>data!A14862</f>
        <v>14861</v>
      </c>
      <c r="B14864" s="3">
        <f>data!B14862</f>
        <v>3</v>
      </c>
      <c r="C14864" s="3">
        <f t="shared" si="1160"/>
        <v>0</v>
      </c>
      <c r="D14864" s="3">
        <f t="shared" si="1161"/>
        <v>0</v>
      </c>
      <c r="E14864" s="3">
        <f t="shared" si="1162"/>
        <v>1</v>
      </c>
      <c r="F14864" s="3">
        <f t="shared" si="1163"/>
        <v>0</v>
      </c>
      <c r="G14864" s="5">
        <f>data!D14862</f>
        <v>45394.014999999999</v>
      </c>
      <c r="H14864" s="7">
        <f>data!L14862</f>
        <v>-1.8284748013469099E-3</v>
      </c>
      <c r="I14864" s="8">
        <f>data!M14862</f>
        <v>0.95055773289116674</v>
      </c>
      <c r="J14864" s="7" t="str">
        <f>data!N14862</f>
        <v>V</v>
      </c>
      <c r="K14864" s="8">
        <f t="shared" si="1164"/>
        <v>1.0414999728175545</v>
      </c>
      <c r="L14864" s="6">
        <f>G14864*(I14864-K14864)^2</f>
        <v>375.43079263976966</v>
      </c>
    </row>
    <row r="14865" spans="1:12" x14ac:dyDescent="0.3">
      <c r="A14865" s="3">
        <f>data!A14863</f>
        <v>14862</v>
      </c>
      <c r="B14865" s="3">
        <f>data!B14863</f>
        <v>3</v>
      </c>
      <c r="C14865" s="3">
        <f t="shared" si="1160"/>
        <v>0</v>
      </c>
      <c r="D14865" s="3">
        <f t="shared" si="1161"/>
        <v>0</v>
      </c>
      <c r="E14865" s="3">
        <f t="shared" si="1162"/>
        <v>1</v>
      </c>
      <c r="F14865" s="3">
        <f t="shared" si="1163"/>
        <v>0</v>
      </c>
      <c r="G14865" s="5">
        <f>data!D14863</f>
        <v>42412.55</v>
      </c>
      <c r="H14865" s="7">
        <f>data!L14863</f>
        <v>0.126602652211072</v>
      </c>
      <c r="I14865" s="8">
        <f>data!M14863</f>
        <v>1.2157238734419942</v>
      </c>
      <c r="J14865" s="7" t="str">
        <f>data!N14863</f>
        <v>T</v>
      </c>
      <c r="K14865" s="8">
        <f t="shared" si="1164"/>
        <v>1.2855244648279263</v>
      </c>
      <c r="L14865" s="6">
        <f>G14865*(I14865-K14865)^2</f>
        <v>206.63914158991705</v>
      </c>
    </row>
    <row r="14866" spans="1:12" x14ac:dyDescent="0.3">
      <c r="A14866" s="3">
        <f>data!A14864</f>
        <v>14863</v>
      </c>
      <c r="B14866" s="3">
        <f>data!B14864</f>
        <v>3</v>
      </c>
      <c r="C14866" s="3">
        <f t="shared" si="1160"/>
        <v>0</v>
      </c>
      <c r="D14866" s="3">
        <f t="shared" si="1161"/>
        <v>0</v>
      </c>
      <c r="E14866" s="3">
        <f t="shared" si="1162"/>
        <v>1</v>
      </c>
      <c r="F14866" s="3">
        <f t="shared" si="1163"/>
        <v>0</v>
      </c>
      <c r="G14866" s="5">
        <f>data!D14864</f>
        <v>54429.670005083099</v>
      </c>
      <c r="H14866" s="7">
        <f>data!L14864</f>
        <v>2.30244237794106E-3</v>
      </c>
      <c r="I14866" s="8">
        <f>data!M14864</f>
        <v>0.92062074355252876</v>
      </c>
      <c r="J14866" s="7" t="str">
        <f>data!N14864</f>
        <v>T</v>
      </c>
      <c r="K14866" s="8">
        <f t="shared" si="1164"/>
        <v>1.048575659483693</v>
      </c>
      <c r="L14866" s="6">
        <f>G14866*(I14866-K14866)^2</f>
        <v>891.14762278233422</v>
      </c>
    </row>
    <row r="14867" spans="1:12" x14ac:dyDescent="0.3">
      <c r="A14867" s="3">
        <f>data!A14865</f>
        <v>14864</v>
      </c>
      <c r="B14867" s="3">
        <f>data!B14865</f>
        <v>3</v>
      </c>
      <c r="C14867" s="3">
        <f t="shared" si="1160"/>
        <v>0</v>
      </c>
      <c r="D14867" s="3">
        <f t="shared" si="1161"/>
        <v>0</v>
      </c>
      <c r="E14867" s="3">
        <f t="shared" si="1162"/>
        <v>1</v>
      </c>
      <c r="F14867" s="3">
        <f t="shared" si="1163"/>
        <v>0</v>
      </c>
      <c r="G14867" s="5">
        <f>data!D14865</f>
        <v>73666.420002698898</v>
      </c>
      <c r="H14867" s="7">
        <f>data!L14865</f>
        <v>8.0179244717391504E-4</v>
      </c>
      <c r="I14867" s="8">
        <f>data!M14865</f>
        <v>0.94707044107965765</v>
      </c>
      <c r="J14867" s="7" t="str">
        <f>data!N14865</f>
        <v>V</v>
      </c>
      <c r="K14867" s="8">
        <f t="shared" si="1164"/>
        <v>1.0459997124529807</v>
      </c>
      <c r="L14867" s="6">
        <f>G14867*(I14867-K14867)^2</f>
        <v>720.97330667120264</v>
      </c>
    </row>
    <row r="14868" spans="1:12" x14ac:dyDescent="0.3">
      <c r="A14868" s="3">
        <f>data!A14866</f>
        <v>14865</v>
      </c>
      <c r="B14868" s="3">
        <f>data!B14866</f>
        <v>3</v>
      </c>
      <c r="C14868" s="3">
        <f t="shared" si="1160"/>
        <v>0</v>
      </c>
      <c r="D14868" s="3">
        <f t="shared" si="1161"/>
        <v>0</v>
      </c>
      <c r="E14868" s="3">
        <f t="shared" si="1162"/>
        <v>1</v>
      </c>
      <c r="F14868" s="3">
        <f t="shared" si="1163"/>
        <v>0</v>
      </c>
      <c r="G14868" s="5">
        <f>data!D14866</f>
        <v>72159.5000095367</v>
      </c>
      <c r="H14868" s="7">
        <f>data!L14866</f>
        <v>9.5631408252674095E-3</v>
      </c>
      <c r="I14868" s="8">
        <f>data!M14866</f>
        <v>1.1436212891147366</v>
      </c>
      <c r="J14868" s="7" t="str">
        <f>data!N14866</f>
        <v>T</v>
      </c>
      <c r="K14868" s="8">
        <f t="shared" si="1164"/>
        <v>1.0611289240768478</v>
      </c>
      <c r="L14868" s="6">
        <f>G14868*(I14868-K14868)^2</f>
        <v>491.04469686326917</v>
      </c>
    </row>
    <row r="14869" spans="1:12" x14ac:dyDescent="0.3">
      <c r="A14869" s="3">
        <f>data!A14867</f>
        <v>14866</v>
      </c>
      <c r="B14869" s="3">
        <f>data!B14867</f>
        <v>3</v>
      </c>
      <c r="C14869" s="3">
        <f t="shared" si="1160"/>
        <v>0</v>
      </c>
      <c r="D14869" s="3">
        <f t="shared" si="1161"/>
        <v>0</v>
      </c>
      <c r="E14869" s="3">
        <f t="shared" si="1162"/>
        <v>1</v>
      </c>
      <c r="F14869" s="3">
        <f t="shared" si="1163"/>
        <v>0</v>
      </c>
      <c r="G14869" s="5">
        <f>data!D14867</f>
        <v>70786.729999542207</v>
      </c>
      <c r="H14869" s="7">
        <f>data!L14867</f>
        <v>1.2185972331080401E-2</v>
      </c>
      <c r="I14869" s="8">
        <f>data!M14867</f>
        <v>1.118338343809784</v>
      </c>
      <c r="J14869" s="7" t="str">
        <f>data!N14867</f>
        <v>V</v>
      </c>
      <c r="K14869" s="8">
        <f t="shared" si="1164"/>
        <v>1.0657004810984814</v>
      </c>
      <c r="L14869" s="6">
        <f>G14869*(I14869-K14869)^2</f>
        <v>196.13194924763894</v>
      </c>
    </row>
    <row r="14870" spans="1:12" x14ac:dyDescent="0.3">
      <c r="A14870" s="3">
        <f>data!A14868</f>
        <v>14867</v>
      </c>
      <c r="B14870" s="3">
        <f>data!B14868</f>
        <v>3</v>
      </c>
      <c r="C14870" s="3">
        <f t="shared" si="1160"/>
        <v>0</v>
      </c>
      <c r="D14870" s="3">
        <f t="shared" si="1161"/>
        <v>0</v>
      </c>
      <c r="E14870" s="3">
        <f t="shared" si="1162"/>
        <v>1</v>
      </c>
      <c r="F14870" s="3">
        <f t="shared" si="1163"/>
        <v>0</v>
      </c>
      <c r="G14870" s="5">
        <f>data!D14868</f>
        <v>64785.560000419602</v>
      </c>
      <c r="H14870" s="7">
        <f>data!L14868</f>
        <v>1.1959810742285699E-3</v>
      </c>
      <c r="I14870" s="8">
        <f>data!M14868</f>
        <v>0.93423019431988041</v>
      </c>
      <c r="J14870" s="7" t="str">
        <f>data!N14868</f>
        <v>V</v>
      </c>
      <c r="K14870" s="8">
        <f t="shared" si="1164"/>
        <v>1.0466757451756077</v>
      </c>
      <c r="L14870" s="6">
        <f>G14870*(I14870-K14870)^2</f>
        <v>819.14874420743183</v>
      </c>
    </row>
    <row r="14871" spans="1:12" x14ac:dyDescent="0.3">
      <c r="A14871" s="3">
        <f>data!A14869</f>
        <v>14868</v>
      </c>
      <c r="B14871" s="3">
        <f>data!B14869</f>
        <v>3</v>
      </c>
      <c r="C14871" s="3">
        <f t="shared" si="1160"/>
        <v>0</v>
      </c>
      <c r="D14871" s="3">
        <f t="shared" si="1161"/>
        <v>0</v>
      </c>
      <c r="E14871" s="3">
        <f t="shared" si="1162"/>
        <v>1</v>
      </c>
      <c r="F14871" s="3">
        <f t="shared" si="1163"/>
        <v>0</v>
      </c>
      <c r="G14871" s="5">
        <f>data!D14869</f>
        <v>65602.150000095397</v>
      </c>
      <c r="H14871" s="7">
        <f>data!L14869</f>
        <v>1.9656218260021299E-2</v>
      </c>
      <c r="I14871" s="8">
        <f>data!M14869</f>
        <v>0.8828125</v>
      </c>
      <c r="J14871" s="7" t="str">
        <f>data!N14869</f>
        <v>T</v>
      </c>
      <c r="K14871" s="8">
        <f t="shared" si="1164"/>
        <v>1.0788292288196708</v>
      </c>
      <c r="L14871" s="6">
        <f>G14871*(I14871-K14871)^2</f>
        <v>2520.6024118052987</v>
      </c>
    </row>
    <row r="14872" spans="1:12" x14ac:dyDescent="0.3">
      <c r="A14872" s="3">
        <f>data!A14870</f>
        <v>14869</v>
      </c>
      <c r="B14872" s="3">
        <f>data!B14870</f>
        <v>3</v>
      </c>
      <c r="C14872" s="3">
        <f t="shared" si="1160"/>
        <v>0</v>
      </c>
      <c r="D14872" s="3">
        <f t="shared" si="1161"/>
        <v>0</v>
      </c>
      <c r="E14872" s="3">
        <f t="shared" si="1162"/>
        <v>1</v>
      </c>
      <c r="F14872" s="3">
        <f t="shared" si="1163"/>
        <v>0</v>
      </c>
      <c r="G14872" s="5">
        <f>data!D14870</f>
        <v>66738.990005016298</v>
      </c>
      <c r="H14872" s="7">
        <f>data!L14870</f>
        <v>9.9404622256667793E-3</v>
      </c>
      <c r="I14872" s="8">
        <f>data!M14870</f>
        <v>1.1153290993071594</v>
      </c>
      <c r="J14872" s="7" t="str">
        <f>data!N14870</f>
        <v>T</v>
      </c>
      <c r="K14872" s="8">
        <f t="shared" si="1164"/>
        <v>1.0617853801176322</v>
      </c>
      <c r="L14872" s="6">
        <f>G14872*(I14872-K14872)^2</f>
        <v>191.33600358175482</v>
      </c>
    </row>
    <row r="14873" spans="1:12" x14ac:dyDescent="0.3">
      <c r="A14873" s="3">
        <f>data!A14871</f>
        <v>14870</v>
      </c>
      <c r="B14873" s="3">
        <f>data!B14871</f>
        <v>3</v>
      </c>
      <c r="C14873" s="3">
        <f t="shared" si="1160"/>
        <v>0</v>
      </c>
      <c r="D14873" s="3">
        <f t="shared" si="1161"/>
        <v>0</v>
      </c>
      <c r="E14873" s="3">
        <f t="shared" si="1162"/>
        <v>1</v>
      </c>
      <c r="F14873" s="3">
        <f t="shared" si="1163"/>
        <v>0</v>
      </c>
      <c r="G14873" s="5">
        <f>data!D14871</f>
        <v>65141.110002756097</v>
      </c>
      <c r="H14873" s="7">
        <f>data!L14871</f>
        <v>1.21000461835145E-2</v>
      </c>
      <c r="I14873" s="8">
        <f>data!M14871</f>
        <v>1.1217017491847021</v>
      </c>
      <c r="J14873" s="7" t="str">
        <f>data!N14871</f>
        <v>V</v>
      </c>
      <c r="K14873" s="8">
        <f t="shared" si="1164"/>
        <v>1.0655504014933315</v>
      </c>
      <c r="L14873" s="6">
        <f>G14873*(I14873-K14873)^2</f>
        <v>205.3882162395364</v>
      </c>
    </row>
    <row r="14874" spans="1:12" x14ac:dyDescent="0.3">
      <c r="A14874" s="3">
        <f>data!A14872</f>
        <v>14871</v>
      </c>
      <c r="B14874" s="3">
        <f>data!B14872</f>
        <v>3</v>
      </c>
      <c r="C14874" s="3">
        <f t="shared" si="1160"/>
        <v>0</v>
      </c>
      <c r="D14874" s="3">
        <f t="shared" si="1161"/>
        <v>0</v>
      </c>
      <c r="E14874" s="3">
        <f t="shared" si="1162"/>
        <v>1</v>
      </c>
      <c r="F14874" s="3">
        <f t="shared" si="1163"/>
        <v>0</v>
      </c>
      <c r="G14874" s="5">
        <f>data!D14872</f>
        <v>75776.730005025893</v>
      </c>
      <c r="H14874" s="7">
        <f>data!L14872</f>
        <v>1.1705269582558901E-3</v>
      </c>
      <c r="I14874" s="8">
        <f>data!M14872</f>
        <v>0.89818599897802764</v>
      </c>
      <c r="J14874" s="7" t="str">
        <f>data!N14872</f>
        <v>V</v>
      </c>
      <c r="K14874" s="8">
        <f t="shared" si="1164"/>
        <v>1.0466320782237866</v>
      </c>
      <c r="L14874" s="6">
        <f>G14874*(I14874-K14874)^2</f>
        <v>1669.8340908547837</v>
      </c>
    </row>
    <row r="14875" spans="1:12" x14ac:dyDescent="0.3">
      <c r="A14875" s="3">
        <f>data!A14873</f>
        <v>14872</v>
      </c>
      <c r="B14875" s="3">
        <f>data!B14873</f>
        <v>3</v>
      </c>
      <c r="C14875" s="3">
        <f t="shared" si="1160"/>
        <v>0</v>
      </c>
      <c r="D14875" s="3">
        <f t="shared" si="1161"/>
        <v>0</v>
      </c>
      <c r="E14875" s="3">
        <f t="shared" si="1162"/>
        <v>1</v>
      </c>
      <c r="F14875" s="3">
        <f t="shared" si="1163"/>
        <v>0</v>
      </c>
      <c r="G14875" s="5">
        <f>data!D14873</f>
        <v>75869.759997129397</v>
      </c>
      <c r="H14875" s="7">
        <f>data!L14873</f>
        <v>1.6266158897113699E-2</v>
      </c>
      <c r="I14875" s="8">
        <f>data!M14873</f>
        <v>0.87744475488950979</v>
      </c>
      <c r="J14875" s="7" t="str">
        <f>data!N14873</f>
        <v>T</v>
      </c>
      <c r="K14875" s="8">
        <f t="shared" si="1164"/>
        <v>1.0728513686586423</v>
      </c>
      <c r="L14875" s="6">
        <f>G14875*(I14875-K14875)^2</f>
        <v>2896.9915465386848</v>
      </c>
    </row>
    <row r="14876" spans="1:12" x14ac:dyDescent="0.3">
      <c r="A14876" s="3">
        <f>data!A14874</f>
        <v>14873</v>
      </c>
      <c r="B14876" s="3">
        <f>data!B14874</f>
        <v>3</v>
      </c>
      <c r="C14876" s="3">
        <f t="shared" si="1160"/>
        <v>0</v>
      </c>
      <c r="D14876" s="3">
        <f t="shared" si="1161"/>
        <v>0</v>
      </c>
      <c r="E14876" s="3">
        <f t="shared" si="1162"/>
        <v>1</v>
      </c>
      <c r="F14876" s="3">
        <f t="shared" si="1163"/>
        <v>0</v>
      </c>
      <c r="G14876" s="5">
        <f>data!D14874</f>
        <v>67544.140010952993</v>
      </c>
      <c r="H14876" s="7">
        <f>data!L14874</f>
        <v>8.79020439392675E-3</v>
      </c>
      <c r="I14876" s="8">
        <f>data!M14874</f>
        <v>1.1571225071225071</v>
      </c>
      <c r="J14876" s="7" t="str">
        <f>data!N14874</f>
        <v>T</v>
      </c>
      <c r="K14876" s="8">
        <f t="shared" si="1164"/>
        <v>1.0597854520831165</v>
      </c>
      <c r="L14876" s="6">
        <f>G14876*(I14876-K14876)^2</f>
        <v>639.94710878711999</v>
      </c>
    </row>
    <row r="14877" spans="1:12" x14ac:dyDescent="0.3">
      <c r="A14877" s="3">
        <f>data!A14875</f>
        <v>14874</v>
      </c>
      <c r="B14877" s="3">
        <f>data!B14875</f>
        <v>3</v>
      </c>
      <c r="C14877" s="3">
        <f t="shared" si="1160"/>
        <v>0</v>
      </c>
      <c r="D14877" s="3">
        <f t="shared" si="1161"/>
        <v>0</v>
      </c>
      <c r="E14877" s="3">
        <f t="shared" si="1162"/>
        <v>1</v>
      </c>
      <c r="F14877" s="3">
        <f t="shared" si="1163"/>
        <v>0</v>
      </c>
      <c r="G14877" s="5">
        <f>data!D14875</f>
        <v>67576.689999818802</v>
      </c>
      <c r="H14877" s="7">
        <f>data!L14875</f>
        <v>1.4431172295131399E-2</v>
      </c>
      <c r="I14877" s="8">
        <f>data!M14875</f>
        <v>1.1440217391304348</v>
      </c>
      <c r="J14877" s="7" t="str">
        <f>data!N14875</f>
        <v>V</v>
      </c>
      <c r="K14877" s="8">
        <f t="shared" si="1164"/>
        <v>1.0696294744244708</v>
      </c>
      <c r="L14877" s="6">
        <f>G14877*(I14877-K14877)^2</f>
        <v>373.98352923644484</v>
      </c>
    </row>
    <row r="14878" spans="1:12" x14ac:dyDescent="0.3">
      <c r="A14878" s="3">
        <f>data!A14876</f>
        <v>14875</v>
      </c>
      <c r="B14878" s="3">
        <f>data!B14876</f>
        <v>3</v>
      </c>
      <c r="C14878" s="3">
        <f t="shared" si="1160"/>
        <v>0</v>
      </c>
      <c r="D14878" s="3">
        <f t="shared" si="1161"/>
        <v>0</v>
      </c>
      <c r="E14878" s="3">
        <f t="shared" si="1162"/>
        <v>1</v>
      </c>
      <c r="F14878" s="3">
        <f t="shared" si="1163"/>
        <v>0</v>
      </c>
      <c r="G14878" s="5">
        <f>data!D14876</f>
        <v>13004.865</v>
      </c>
      <c r="H14878" s="7">
        <f>data!L14876</f>
        <v>2.3057220628683799E-2</v>
      </c>
      <c r="I14878" s="8">
        <f>data!M14876</f>
        <v>0.91927680162974279</v>
      </c>
      <c r="J14878" s="7" t="str">
        <f>data!N14876</f>
        <v>V</v>
      </c>
      <c r="K14878" s="8">
        <f t="shared" si="1164"/>
        <v>1.0848598552373578</v>
      </c>
      <c r="L14878" s="6">
        <f>G14878*(I14878-K14878)^2</f>
        <v>356.56410668856859</v>
      </c>
    </row>
    <row r="14879" spans="1:12" x14ac:dyDescent="0.3">
      <c r="A14879" s="3">
        <f>data!A14877</f>
        <v>14876</v>
      </c>
      <c r="B14879" s="3">
        <f>data!B14877</f>
        <v>3</v>
      </c>
      <c r="C14879" s="3">
        <f t="shared" si="1160"/>
        <v>0</v>
      </c>
      <c r="D14879" s="3">
        <f t="shared" si="1161"/>
        <v>0</v>
      </c>
      <c r="E14879" s="3">
        <f t="shared" si="1162"/>
        <v>1</v>
      </c>
      <c r="F14879" s="3">
        <f t="shared" si="1163"/>
        <v>0</v>
      </c>
      <c r="G14879" s="5">
        <f>data!D14877</f>
        <v>15506.415000000001</v>
      </c>
      <c r="H14879" s="7">
        <f>data!L14877</f>
        <v>2.7686569888411301E-2</v>
      </c>
      <c r="I14879" s="8">
        <f>data!M14877</f>
        <v>1.0322717622080679</v>
      </c>
      <c r="J14879" s="7" t="str">
        <f>data!N14877</f>
        <v>V</v>
      </c>
      <c r="K14879" s="8">
        <f t="shared" si="1164"/>
        <v>1.0931227845854261</v>
      </c>
      <c r="L14879" s="6">
        <f>G14879*(I14879-K14879)^2</f>
        <v>57.417881090750896</v>
      </c>
    </row>
    <row r="14880" spans="1:12" x14ac:dyDescent="0.3">
      <c r="A14880" s="3">
        <f>data!A14878</f>
        <v>14877</v>
      </c>
      <c r="B14880" s="3">
        <f>data!B14878</f>
        <v>3</v>
      </c>
      <c r="C14880" s="3">
        <f t="shared" si="1160"/>
        <v>0</v>
      </c>
      <c r="D14880" s="3">
        <f t="shared" si="1161"/>
        <v>0</v>
      </c>
      <c r="E14880" s="3">
        <f t="shared" si="1162"/>
        <v>1</v>
      </c>
      <c r="F14880" s="3">
        <f t="shared" si="1163"/>
        <v>0</v>
      </c>
      <c r="G14880" s="5">
        <f>data!D14878</f>
        <v>12366.635</v>
      </c>
      <c r="H14880" s="7">
        <f>data!L14878</f>
        <v>3.6506636389920699E-3</v>
      </c>
      <c r="I14880" s="8">
        <f>data!M14878</f>
        <v>1.1903999999999999</v>
      </c>
      <c r="J14880" s="7" t="str">
        <f>data!N14878</f>
        <v>V</v>
      </c>
      <c r="K14880" s="8">
        <f t="shared" si="1164"/>
        <v>1.0508953638596585</v>
      </c>
      <c r="L14880" s="6">
        <f>G14880*(I14880-K14880)^2</f>
        <v>240.67380505861547</v>
      </c>
    </row>
    <row r="14881" spans="1:12" x14ac:dyDescent="0.3">
      <c r="A14881" s="3">
        <f>data!A14879</f>
        <v>14878</v>
      </c>
      <c r="B14881" s="3">
        <f>data!B14879</f>
        <v>3</v>
      </c>
      <c r="C14881" s="3">
        <f t="shared" si="1160"/>
        <v>0</v>
      </c>
      <c r="D14881" s="3">
        <f t="shared" si="1161"/>
        <v>0</v>
      </c>
      <c r="E14881" s="3">
        <f t="shared" si="1162"/>
        <v>1</v>
      </c>
      <c r="F14881" s="3">
        <f t="shared" si="1163"/>
        <v>0</v>
      </c>
      <c r="G14881" s="5">
        <f>data!D14879</f>
        <v>13062.285</v>
      </c>
      <c r="H14881" s="7">
        <f>data!L14879</f>
        <v>4.2969137706953099E-3</v>
      </c>
      <c r="I14881" s="8">
        <f>data!M14879</f>
        <v>1.1280887544125062</v>
      </c>
      <c r="J14881" s="7" t="str">
        <f>data!N14879</f>
        <v>V</v>
      </c>
      <c r="K14881" s="8">
        <f t="shared" si="1164"/>
        <v>1.0520090989641884</v>
      </c>
      <c r="L14881" s="6">
        <f>G14881*(I14881-K14881)^2</f>
        <v>75.605994329568588</v>
      </c>
    </row>
    <row r="14882" spans="1:12" x14ac:dyDescent="0.3">
      <c r="A14882" s="3">
        <f>data!A14880</f>
        <v>14879</v>
      </c>
      <c r="B14882" s="3">
        <f>data!B14880</f>
        <v>3</v>
      </c>
      <c r="C14882" s="3">
        <f t="shared" si="1160"/>
        <v>0</v>
      </c>
      <c r="D14882" s="3">
        <f t="shared" si="1161"/>
        <v>0</v>
      </c>
      <c r="E14882" s="3">
        <f t="shared" si="1162"/>
        <v>1</v>
      </c>
      <c r="F14882" s="3">
        <f t="shared" si="1163"/>
        <v>0</v>
      </c>
      <c r="G14882" s="5">
        <f>data!D14880</f>
        <v>49571.199999999997</v>
      </c>
      <c r="H14882" s="7">
        <f>data!L14880</f>
        <v>2.4162683609782799E-3</v>
      </c>
      <c r="I14882" s="8">
        <f>data!M14880</f>
        <v>0.92277992277992282</v>
      </c>
      <c r="J14882" s="7" t="str">
        <f>data!N14880</f>
        <v>T</v>
      </c>
      <c r="K14882" s="8">
        <f t="shared" si="1164"/>
        <v>1.0487713066006719</v>
      </c>
      <c r="L14882" s="6">
        <f>G14882*(I14882-K14882)^2</f>
        <v>786.88474206518254</v>
      </c>
    </row>
    <row r="14883" spans="1:12" x14ac:dyDescent="0.3">
      <c r="A14883" s="3">
        <f>data!A14881</f>
        <v>14880</v>
      </c>
      <c r="B14883" s="3">
        <f>data!B14881</f>
        <v>3</v>
      </c>
      <c r="C14883" s="3">
        <f t="shared" si="1160"/>
        <v>0</v>
      </c>
      <c r="D14883" s="3">
        <f t="shared" si="1161"/>
        <v>0</v>
      </c>
      <c r="E14883" s="3">
        <f t="shared" si="1162"/>
        <v>1</v>
      </c>
      <c r="F14883" s="3">
        <f t="shared" si="1163"/>
        <v>0</v>
      </c>
      <c r="G14883" s="5">
        <f>data!D14881</f>
        <v>29806.564999999999</v>
      </c>
      <c r="H14883" s="7">
        <f>data!L14881</f>
        <v>2.1903985847593999E-2</v>
      </c>
      <c r="I14883" s="8">
        <f>data!M14881</f>
        <v>0.87016451756336144</v>
      </c>
      <c r="J14883" s="7" t="str">
        <f>data!N14881</f>
        <v>T</v>
      </c>
      <c r="K14883" s="8">
        <f t="shared" si="1164"/>
        <v>1.0828111817852024</v>
      </c>
      <c r="L14883" s="6">
        <f>G14883*(I14883-K14883)^2</f>
        <v>1347.8112535133339</v>
      </c>
    </row>
    <row r="14884" spans="1:12" x14ac:dyDescent="0.3">
      <c r="A14884" s="3">
        <f>data!A14882</f>
        <v>14881</v>
      </c>
      <c r="B14884" s="3">
        <f>data!B14882</f>
        <v>3</v>
      </c>
      <c r="C14884" s="3">
        <f t="shared" si="1160"/>
        <v>0</v>
      </c>
      <c r="D14884" s="3">
        <f t="shared" si="1161"/>
        <v>0</v>
      </c>
      <c r="E14884" s="3">
        <f t="shared" si="1162"/>
        <v>1</v>
      </c>
      <c r="F14884" s="3">
        <f t="shared" si="1163"/>
        <v>0</v>
      </c>
      <c r="G14884" s="5">
        <f>data!D14882</f>
        <v>20169.639999999799</v>
      </c>
      <c r="H14884" s="7">
        <f>data!L14882</f>
        <v>2.6643543836170801E-2</v>
      </c>
      <c r="I14884" s="8">
        <f>data!M14882</f>
        <v>1.1714460036607688</v>
      </c>
      <c r="J14884" s="7" t="str">
        <f>data!N14882</f>
        <v>T</v>
      </c>
      <c r="K14884" s="8">
        <f t="shared" si="1164"/>
        <v>1.0912556110426199</v>
      </c>
      <c r="L14884" s="6">
        <f>G14884*(I14884-K14884)^2</f>
        <v>129.70085122699439</v>
      </c>
    </row>
    <row r="14885" spans="1:12" x14ac:dyDescent="0.3">
      <c r="A14885" s="3">
        <f>data!A14883</f>
        <v>14882</v>
      </c>
      <c r="B14885" s="3">
        <f>data!B14883</f>
        <v>3</v>
      </c>
      <c r="C14885" s="3">
        <f t="shared" si="1160"/>
        <v>0</v>
      </c>
      <c r="D14885" s="3">
        <f t="shared" si="1161"/>
        <v>0</v>
      </c>
      <c r="E14885" s="3">
        <f t="shared" si="1162"/>
        <v>1</v>
      </c>
      <c r="F14885" s="3">
        <f t="shared" si="1163"/>
        <v>0</v>
      </c>
      <c r="G14885" s="5">
        <f>data!D14883</f>
        <v>22465.06</v>
      </c>
      <c r="H14885" s="7">
        <f>data!L14883</f>
        <v>1.86777099388762E-2</v>
      </c>
      <c r="I14885" s="8">
        <f>data!M14883</f>
        <v>1.0629170638703527</v>
      </c>
      <c r="J14885" s="7" t="str">
        <f>data!N14883</f>
        <v>V</v>
      </c>
      <c r="K14885" s="8">
        <f t="shared" si="1164"/>
        <v>1.0771003650783693</v>
      </c>
      <c r="L14885" s="6">
        <f>G14885*(I14885-K14885)^2</f>
        <v>4.5192070048412898</v>
      </c>
    </row>
    <row r="14886" spans="1:12" x14ac:dyDescent="0.3">
      <c r="A14886" s="3">
        <f>data!A14884</f>
        <v>14883</v>
      </c>
      <c r="B14886" s="3">
        <f>data!B14884</f>
        <v>3</v>
      </c>
      <c r="C14886" s="3">
        <f t="shared" si="1160"/>
        <v>0</v>
      </c>
      <c r="D14886" s="3">
        <f t="shared" si="1161"/>
        <v>0</v>
      </c>
      <c r="E14886" s="3">
        <f t="shared" si="1162"/>
        <v>1</v>
      </c>
      <c r="F14886" s="3">
        <f t="shared" si="1163"/>
        <v>0</v>
      </c>
      <c r="G14886" s="5">
        <f>data!D14884</f>
        <v>12403.11</v>
      </c>
      <c r="H14886" s="7">
        <f>data!L14884</f>
        <v>2.70672586147448E-2</v>
      </c>
      <c r="I14886" s="8">
        <f>data!M14884</f>
        <v>1.4034739454094294</v>
      </c>
      <c r="J14886" s="7" t="str">
        <f>data!N14884</f>
        <v>T</v>
      </c>
      <c r="K14886" s="8">
        <f t="shared" si="1164"/>
        <v>1.0920137392828655</v>
      </c>
      <c r="L14886" s="6">
        <f>G14886*(I14886-K14886)^2</f>
        <v>1203.194197205582</v>
      </c>
    </row>
    <row r="14887" spans="1:12" x14ac:dyDescent="0.3">
      <c r="A14887" s="3">
        <f>data!A14885</f>
        <v>14884</v>
      </c>
      <c r="B14887" s="3">
        <f>data!B14885</f>
        <v>3</v>
      </c>
      <c r="C14887" s="3">
        <f t="shared" si="1160"/>
        <v>0</v>
      </c>
      <c r="D14887" s="3">
        <f t="shared" si="1161"/>
        <v>0</v>
      </c>
      <c r="E14887" s="3">
        <f t="shared" si="1162"/>
        <v>1</v>
      </c>
      <c r="F14887" s="3">
        <f t="shared" si="1163"/>
        <v>0</v>
      </c>
      <c r="G14887" s="5">
        <f>data!D14885</f>
        <v>14801.94</v>
      </c>
      <c r="H14887" s="7">
        <f>data!L14885</f>
        <v>1.7888018743223599E-2</v>
      </c>
      <c r="I14887" s="8">
        <f>data!M14885</f>
        <v>1.1106066859265373</v>
      </c>
      <c r="J14887" s="7" t="str">
        <f>data!N14885</f>
        <v>T</v>
      </c>
      <c r="K14887" s="8">
        <f t="shared" si="1164"/>
        <v>1.0757071306612169</v>
      </c>
      <c r="L14887" s="6">
        <f>G14887*(I14887-K14887)^2</f>
        <v>18.028451453391838</v>
      </c>
    </row>
    <row r="14888" spans="1:12" x14ac:dyDescent="0.3">
      <c r="A14888" s="3">
        <f>data!A14886</f>
        <v>14885</v>
      </c>
      <c r="B14888" s="3">
        <f>data!B14886</f>
        <v>3</v>
      </c>
      <c r="C14888" s="3">
        <f t="shared" si="1160"/>
        <v>0</v>
      </c>
      <c r="D14888" s="3">
        <f t="shared" si="1161"/>
        <v>0</v>
      </c>
      <c r="E14888" s="3">
        <f t="shared" si="1162"/>
        <v>1</v>
      </c>
      <c r="F14888" s="3">
        <f t="shared" si="1163"/>
        <v>0</v>
      </c>
      <c r="G14888" s="5">
        <f>data!D14886</f>
        <v>17671.05</v>
      </c>
      <c r="H14888" s="7">
        <f>data!L14886</f>
        <v>0.159407935043541</v>
      </c>
      <c r="I14888" s="8">
        <f>data!M14886</f>
        <v>1.1869158878504673</v>
      </c>
      <c r="J14888" s="7" t="str">
        <f>data!N14886</f>
        <v>V</v>
      </c>
      <c r="K14888" s="8">
        <f t="shared" si="1164"/>
        <v>1.3565384839015149</v>
      </c>
      <c r="L14888" s="6">
        <f>G14888*(I14888-K14888)^2</f>
        <v>508.42835977602715</v>
      </c>
    </row>
    <row r="14889" spans="1:12" x14ac:dyDescent="0.3">
      <c r="A14889" s="3">
        <f>data!A14887</f>
        <v>14886</v>
      </c>
      <c r="B14889" s="3">
        <f>data!B14887</f>
        <v>3</v>
      </c>
      <c r="C14889" s="3">
        <f t="shared" si="1160"/>
        <v>0</v>
      </c>
      <c r="D14889" s="3">
        <f t="shared" si="1161"/>
        <v>0</v>
      </c>
      <c r="E14889" s="3">
        <f t="shared" si="1162"/>
        <v>1</v>
      </c>
      <c r="F14889" s="3">
        <f t="shared" si="1163"/>
        <v>0</v>
      </c>
      <c r="G14889" s="5">
        <f>data!D14887</f>
        <v>20755.48</v>
      </c>
      <c r="H14889" s="7">
        <f>data!L14887</f>
        <v>1.79688231613527E-2</v>
      </c>
      <c r="I14889" s="8">
        <f>data!M14887</f>
        <v>1.1443511562822213</v>
      </c>
      <c r="J14889" s="7" t="str">
        <f>data!N14887</f>
        <v>T</v>
      </c>
      <c r="K14889" s="8">
        <f t="shared" si="1164"/>
        <v>1.0758496092720926</v>
      </c>
      <c r="L14889" s="6">
        <f>G14889*(I14889-K14889)^2</f>
        <v>97.394300004149457</v>
      </c>
    </row>
    <row r="14890" spans="1:12" x14ac:dyDescent="0.3">
      <c r="A14890" s="3">
        <f>data!A14888</f>
        <v>14887</v>
      </c>
      <c r="B14890" s="3">
        <f>data!B14888</f>
        <v>3</v>
      </c>
      <c r="C14890" s="3">
        <f t="shared" si="1160"/>
        <v>0</v>
      </c>
      <c r="D14890" s="3">
        <f t="shared" si="1161"/>
        <v>0</v>
      </c>
      <c r="E14890" s="3">
        <f t="shared" si="1162"/>
        <v>1</v>
      </c>
      <c r="F14890" s="3">
        <f t="shared" si="1163"/>
        <v>0</v>
      </c>
      <c r="G14890" s="5">
        <f>data!D14888</f>
        <v>12515.14</v>
      </c>
      <c r="H14890" s="7">
        <f>data!L14888</f>
        <v>-1.07704283668046E-3</v>
      </c>
      <c r="I14890" s="8">
        <f>data!M14888</f>
        <v>0.91327222000797126</v>
      </c>
      <c r="J14890" s="7" t="str">
        <f>data!N14888</f>
        <v>V</v>
      </c>
      <c r="K14890" s="8">
        <f t="shared" si="1164"/>
        <v>1.0427835091280619</v>
      </c>
      <c r="L14890" s="6">
        <f>G14890*(I14890-K14890)^2</f>
        <v>209.91862097385106</v>
      </c>
    </row>
    <row r="14891" spans="1:12" x14ac:dyDescent="0.3">
      <c r="A14891" s="3">
        <f>data!A14889</f>
        <v>14888</v>
      </c>
      <c r="B14891" s="3">
        <f>data!B14889</f>
        <v>3</v>
      </c>
      <c r="C14891" s="3">
        <f t="shared" si="1160"/>
        <v>0</v>
      </c>
      <c r="D14891" s="3">
        <f t="shared" si="1161"/>
        <v>0</v>
      </c>
      <c r="E14891" s="3">
        <f t="shared" si="1162"/>
        <v>1</v>
      </c>
      <c r="F14891" s="3">
        <f t="shared" si="1163"/>
        <v>0</v>
      </c>
      <c r="G14891" s="5">
        <f>data!D14889</f>
        <v>12126.4201630354</v>
      </c>
      <c r="H14891" s="7">
        <f>data!L14889</f>
        <v>0.134692657001037</v>
      </c>
      <c r="I14891" s="8">
        <f>data!M14889</f>
        <v>1.2170477471418963</v>
      </c>
      <c r="J14891" s="7" t="str">
        <f>data!N14889</f>
        <v>V</v>
      </c>
      <c r="K14891" s="8">
        <f t="shared" si="1164"/>
        <v>1.3026839169302229</v>
      </c>
      <c r="L14891" s="6">
        <f>G14891*(I14891-K14891)^2</f>
        <v>88.929751950889795</v>
      </c>
    </row>
    <row r="14892" spans="1:12" x14ac:dyDescent="0.3">
      <c r="A14892" s="3">
        <f>data!A14890</f>
        <v>14889</v>
      </c>
      <c r="B14892" s="3">
        <f>data!B14890</f>
        <v>3</v>
      </c>
      <c r="C14892" s="3">
        <f t="shared" si="1160"/>
        <v>0</v>
      </c>
      <c r="D14892" s="3">
        <f t="shared" si="1161"/>
        <v>0</v>
      </c>
      <c r="E14892" s="3">
        <f t="shared" si="1162"/>
        <v>1</v>
      </c>
      <c r="F14892" s="3">
        <f t="shared" si="1163"/>
        <v>0</v>
      </c>
      <c r="G14892" s="5">
        <f>data!D14890</f>
        <v>19044.61</v>
      </c>
      <c r="H14892" s="7">
        <f>data!L14890</f>
        <v>1.6779310822373501E-2</v>
      </c>
      <c r="I14892" s="8">
        <f>data!M14890</f>
        <v>1.2579979360165119</v>
      </c>
      <c r="J14892" s="7" t="str">
        <f>data!N14890</f>
        <v>V</v>
      </c>
      <c r="K14892" s="8">
        <f t="shared" si="1164"/>
        <v>1.0737541029315762</v>
      </c>
      <c r="L14892" s="6">
        <f>G14892*(I14892-K14892)^2</f>
        <v>646.48433225999349</v>
      </c>
    </row>
    <row r="14893" spans="1:12" x14ac:dyDescent="0.3">
      <c r="A14893" s="3">
        <f>data!A14891</f>
        <v>14890</v>
      </c>
      <c r="B14893" s="3">
        <f>data!B14891</f>
        <v>3</v>
      </c>
      <c r="C14893" s="3">
        <f t="shared" si="1160"/>
        <v>0</v>
      </c>
      <c r="D14893" s="3">
        <f t="shared" si="1161"/>
        <v>0</v>
      </c>
      <c r="E14893" s="3">
        <f t="shared" si="1162"/>
        <v>1</v>
      </c>
      <c r="F14893" s="3">
        <f t="shared" si="1163"/>
        <v>0</v>
      </c>
      <c r="G14893" s="5">
        <f>data!D14891</f>
        <v>16117.225</v>
      </c>
      <c r="H14893" s="7">
        <f>data!L14891</f>
        <v>1.8553681485203598E-2</v>
      </c>
      <c r="I14893" s="8">
        <f>data!M14891</f>
        <v>1.1575324787060139</v>
      </c>
      <c r="J14893" s="7" t="str">
        <f>data!N14891</f>
        <v>T</v>
      </c>
      <c r="K14893" s="8">
        <f t="shared" si="1164"/>
        <v>1.0768814250766798</v>
      </c>
      <c r="L14893" s="6">
        <f>G14893*(I14893-K14893)^2</f>
        <v>104.83598007447728</v>
      </c>
    </row>
    <row r="14894" spans="1:12" x14ac:dyDescent="0.3">
      <c r="A14894" s="3">
        <f>data!A14892</f>
        <v>14891</v>
      </c>
      <c r="B14894" s="3">
        <f>data!B14892</f>
        <v>3</v>
      </c>
      <c r="C14894" s="3">
        <f t="shared" si="1160"/>
        <v>0</v>
      </c>
      <c r="D14894" s="3">
        <f t="shared" si="1161"/>
        <v>0</v>
      </c>
      <c r="E14894" s="3">
        <f t="shared" si="1162"/>
        <v>1</v>
      </c>
      <c r="F14894" s="3">
        <f t="shared" si="1163"/>
        <v>0</v>
      </c>
      <c r="G14894" s="5">
        <f>data!D14892</f>
        <v>8246.9599999999991</v>
      </c>
      <c r="H14894" s="7">
        <f>data!L14892</f>
        <v>2.2043666261663101E-2</v>
      </c>
      <c r="I14894" s="8">
        <f>data!M14892</f>
        <v>1.2237242311591754</v>
      </c>
      <c r="J14894" s="7" t="str">
        <f>data!N14892</f>
        <v>T</v>
      </c>
      <c r="K14894" s="8">
        <f t="shared" si="1164"/>
        <v>1.0830591121495647</v>
      </c>
      <c r="L14894" s="6">
        <f>G14894*(I14894-K14894)^2</f>
        <v>163.17992308025418</v>
      </c>
    </row>
    <row r="14895" spans="1:12" x14ac:dyDescent="0.3">
      <c r="A14895" s="3">
        <f>data!A14893</f>
        <v>14892</v>
      </c>
      <c r="B14895" s="3">
        <f>data!B14893</f>
        <v>3</v>
      </c>
      <c r="C14895" s="3">
        <f t="shared" si="1160"/>
        <v>0</v>
      </c>
      <c r="D14895" s="3">
        <f t="shared" si="1161"/>
        <v>0</v>
      </c>
      <c r="E14895" s="3">
        <f t="shared" si="1162"/>
        <v>1</v>
      </c>
      <c r="F14895" s="3">
        <f t="shared" si="1163"/>
        <v>0</v>
      </c>
      <c r="G14895" s="5">
        <f>data!D14893</f>
        <v>24081.08</v>
      </c>
      <c r="H14895" s="7">
        <f>data!L14893</f>
        <v>0.11857122232259</v>
      </c>
      <c r="I14895" s="8">
        <f>data!M14893</f>
        <v>1.271510840108401</v>
      </c>
      <c r="J14895" s="7" t="str">
        <f>data!N14893</f>
        <v>V</v>
      </c>
      <c r="K14895" s="8">
        <f t="shared" si="1164"/>
        <v>1.2687128431952812</v>
      </c>
      <c r="L14895" s="6">
        <f>G14895*(I14895-K14895)^2</f>
        <v>0.18852563944759659</v>
      </c>
    </row>
    <row r="14896" spans="1:12" x14ac:dyDescent="0.3">
      <c r="A14896" s="3">
        <f>data!A14894</f>
        <v>14893</v>
      </c>
      <c r="B14896" s="3">
        <f>data!B14894</f>
        <v>3</v>
      </c>
      <c r="C14896" s="3">
        <f t="shared" si="1160"/>
        <v>0</v>
      </c>
      <c r="D14896" s="3">
        <f t="shared" si="1161"/>
        <v>0</v>
      </c>
      <c r="E14896" s="3">
        <f t="shared" si="1162"/>
        <v>1</v>
      </c>
      <c r="F14896" s="3">
        <f t="shared" si="1163"/>
        <v>0</v>
      </c>
      <c r="G14896" s="5">
        <f>data!D14894</f>
        <v>8418.5849999999991</v>
      </c>
      <c r="H14896" s="7">
        <f>data!L14894</f>
        <v>7.2693140912560503E-3</v>
      </c>
      <c r="I14896" s="8">
        <f>data!M14894</f>
        <v>1.1209651124877731</v>
      </c>
      <c r="J14896" s="7" t="str">
        <f>data!N14894</f>
        <v>V</v>
      </c>
      <c r="K14896" s="8">
        <f t="shared" si="1164"/>
        <v>1.0571468955295305</v>
      </c>
      <c r="L14896" s="6">
        <f>G14896*(I14896-K14896)^2</f>
        <v>34.286916786226683</v>
      </c>
    </row>
    <row r="14897" spans="1:12" x14ac:dyDescent="0.3">
      <c r="A14897" s="3">
        <f>data!A14895</f>
        <v>14894</v>
      </c>
      <c r="B14897" s="3">
        <f>data!B14895</f>
        <v>3</v>
      </c>
      <c r="C14897" s="3">
        <f t="shared" si="1160"/>
        <v>0</v>
      </c>
      <c r="D14897" s="3">
        <f t="shared" si="1161"/>
        <v>0</v>
      </c>
      <c r="E14897" s="3">
        <f t="shared" si="1162"/>
        <v>1</v>
      </c>
      <c r="F14897" s="3">
        <f t="shared" si="1163"/>
        <v>0</v>
      </c>
      <c r="G14897" s="5">
        <f>data!D14895</f>
        <v>14200.29</v>
      </c>
      <c r="H14897" s="7">
        <f>data!L14895</f>
        <v>2.54958703561977E-2</v>
      </c>
      <c r="I14897" s="8">
        <f>data!M14895</f>
        <v>1.2476802284082797</v>
      </c>
      <c r="J14897" s="7" t="str">
        <f>data!N14895</f>
        <v>T</v>
      </c>
      <c r="K14897" s="8">
        <f t="shared" si="1164"/>
        <v>1.0892047880222939</v>
      </c>
      <c r="L14897" s="6">
        <f>G14897*(I14897-K14897)^2</f>
        <v>356.63268911346609</v>
      </c>
    </row>
    <row r="14898" spans="1:12" x14ac:dyDescent="0.3">
      <c r="A14898" s="3">
        <f>data!A14896</f>
        <v>14895</v>
      </c>
      <c r="B14898" s="3">
        <f>data!B14896</f>
        <v>3</v>
      </c>
      <c r="C14898" s="3">
        <f t="shared" si="1160"/>
        <v>0</v>
      </c>
      <c r="D14898" s="3">
        <f t="shared" si="1161"/>
        <v>0</v>
      </c>
      <c r="E14898" s="3">
        <f t="shared" si="1162"/>
        <v>1</v>
      </c>
      <c r="F14898" s="3">
        <f t="shared" si="1163"/>
        <v>0</v>
      </c>
      <c r="G14898" s="5">
        <f>data!D14896</f>
        <v>6249.38</v>
      </c>
      <c r="H14898" s="7">
        <f>data!L14896</f>
        <v>2.9880055010547701E-2</v>
      </c>
      <c r="I14898" s="8">
        <f>data!M14896</f>
        <v>0.83558040118382115</v>
      </c>
      <c r="J14898" s="7" t="str">
        <f>data!N14896</f>
        <v>T</v>
      </c>
      <c r="K14898" s="8">
        <f t="shared" si="1164"/>
        <v>1.0970598834917822</v>
      </c>
      <c r="L14898" s="6">
        <f>G14898*(I14898-K14898)^2</f>
        <v>427.27960758305153</v>
      </c>
    </row>
    <row r="14899" spans="1:12" x14ac:dyDescent="0.3">
      <c r="A14899" s="3">
        <f>data!A14897</f>
        <v>14896</v>
      </c>
      <c r="B14899" s="3">
        <f>data!B14897</f>
        <v>3</v>
      </c>
      <c r="C14899" s="3">
        <f t="shared" si="1160"/>
        <v>0</v>
      </c>
      <c r="D14899" s="3">
        <f t="shared" si="1161"/>
        <v>0</v>
      </c>
      <c r="E14899" s="3">
        <f t="shared" si="1162"/>
        <v>1</v>
      </c>
      <c r="F14899" s="3">
        <f t="shared" si="1163"/>
        <v>0</v>
      </c>
      <c r="G14899" s="5">
        <f>data!D14897</f>
        <v>15778.575000000001</v>
      </c>
      <c r="H14899" s="7">
        <f>data!L14897</f>
        <v>2.8740964573107101E-2</v>
      </c>
      <c r="I14899" s="8">
        <f>data!M14897</f>
        <v>0.88961081151322197</v>
      </c>
      <c r="J14899" s="7" t="str">
        <f>data!N14897</f>
        <v>V</v>
      </c>
      <c r="K14899" s="8">
        <f t="shared" si="1164"/>
        <v>1.0950135569279549</v>
      </c>
      <c r="L14899" s="6">
        <f>G14899*(I14899-K14899)^2</f>
        <v>665.70262070114416</v>
      </c>
    </row>
    <row r="14900" spans="1:12" x14ac:dyDescent="0.3">
      <c r="A14900" s="3">
        <f>data!A14898</f>
        <v>14897</v>
      </c>
      <c r="B14900" s="3">
        <f>data!B14898</f>
        <v>3</v>
      </c>
      <c r="C14900" s="3">
        <f t="shared" si="1160"/>
        <v>0</v>
      </c>
      <c r="D14900" s="3">
        <f t="shared" si="1161"/>
        <v>0</v>
      </c>
      <c r="E14900" s="3">
        <f t="shared" si="1162"/>
        <v>1</v>
      </c>
      <c r="F14900" s="3">
        <f t="shared" si="1163"/>
        <v>0</v>
      </c>
      <c r="G14900" s="5">
        <f>data!D14898</f>
        <v>26917.369999999399</v>
      </c>
      <c r="H14900" s="7">
        <f>data!L14898</f>
        <v>-5.8437165699127701E-4</v>
      </c>
      <c r="I14900" s="8">
        <f>data!M14898</f>
        <v>0.91565806500723146</v>
      </c>
      <c r="J14900" s="7" t="str">
        <f>data!N14898</f>
        <v>V</v>
      </c>
      <c r="K14900" s="8">
        <f t="shared" si="1164"/>
        <v>1.0436259092684763</v>
      </c>
      <c r="L14900" s="6">
        <f>G14900*(I14900-K14900)^2</f>
        <v>440.7926376453928</v>
      </c>
    </row>
    <row r="14901" spans="1:12" x14ac:dyDescent="0.3">
      <c r="A14901" s="3">
        <f>data!A14899</f>
        <v>14898</v>
      </c>
      <c r="B14901" s="3">
        <f>data!B14899</f>
        <v>3</v>
      </c>
      <c r="C14901" s="3">
        <f t="shared" si="1160"/>
        <v>0</v>
      </c>
      <c r="D14901" s="3">
        <f t="shared" si="1161"/>
        <v>0</v>
      </c>
      <c r="E14901" s="3">
        <f t="shared" si="1162"/>
        <v>1</v>
      </c>
      <c r="F14901" s="3">
        <f t="shared" si="1163"/>
        <v>0</v>
      </c>
      <c r="G14901" s="5">
        <f>data!D14899</f>
        <v>23056.0699999996</v>
      </c>
      <c r="H14901" s="7">
        <f>data!L14899</f>
        <v>1.9869106498862601E-2</v>
      </c>
      <c r="I14901" s="8">
        <f>data!M14899</f>
        <v>0.95746933733345096</v>
      </c>
      <c r="J14901" s="7" t="str">
        <f>data!N14899</f>
        <v>V</v>
      </c>
      <c r="K14901" s="8">
        <f t="shared" si="1164"/>
        <v>1.0792057348213708</v>
      </c>
      <c r="L14901" s="6">
        <f>G14901*(I14901-K14901)^2</f>
        <v>341.68520429578098</v>
      </c>
    </row>
    <row r="14902" spans="1:12" x14ac:dyDescent="0.3">
      <c r="A14902" s="3">
        <f>data!A14900</f>
        <v>14899</v>
      </c>
      <c r="B14902" s="3">
        <f>data!B14900</f>
        <v>3</v>
      </c>
      <c r="C14902" s="3">
        <f t="shared" si="1160"/>
        <v>0</v>
      </c>
      <c r="D14902" s="3">
        <f t="shared" si="1161"/>
        <v>0</v>
      </c>
      <c r="E14902" s="3">
        <f t="shared" si="1162"/>
        <v>1</v>
      </c>
      <c r="F14902" s="3">
        <f t="shared" si="1163"/>
        <v>0</v>
      </c>
      <c r="G14902" s="5">
        <f>data!D14900</f>
        <v>10626.844999999999</v>
      </c>
      <c r="H14902" s="7">
        <f>data!L14900</f>
        <v>7.2283433335666898E-3</v>
      </c>
      <c r="I14902" s="8">
        <f>data!M14900</f>
        <v>0.97681992337164747</v>
      </c>
      <c r="J14902" s="7" t="str">
        <f>data!N14900</f>
        <v>V</v>
      </c>
      <c r="K14902" s="8">
        <f t="shared" si="1164"/>
        <v>1.0570759072730034</v>
      </c>
      <c r="L14902" s="6">
        <f>G14902*(I14902-K14902)^2</f>
        <v>68.44775255207756</v>
      </c>
    </row>
    <row r="14903" spans="1:12" x14ac:dyDescent="0.3">
      <c r="A14903" s="3">
        <f>data!A14901</f>
        <v>14900</v>
      </c>
      <c r="B14903" s="3">
        <f>data!B14901</f>
        <v>3</v>
      </c>
      <c r="C14903" s="3">
        <f t="shared" si="1160"/>
        <v>0</v>
      </c>
      <c r="D14903" s="3">
        <f t="shared" si="1161"/>
        <v>0</v>
      </c>
      <c r="E14903" s="3">
        <f t="shared" si="1162"/>
        <v>1</v>
      </c>
      <c r="F14903" s="3">
        <f t="shared" si="1163"/>
        <v>0</v>
      </c>
      <c r="G14903" s="5">
        <f>data!D14901</f>
        <v>14368.02</v>
      </c>
      <c r="H14903" s="7">
        <f>data!L14901</f>
        <v>3.8937131136245202E-2</v>
      </c>
      <c r="I14903" s="8">
        <f>data!M14901</f>
        <v>0.85817717206132882</v>
      </c>
      <c r="J14903" s="7" t="str">
        <f>data!N14901</f>
        <v>T</v>
      </c>
      <c r="K14903" s="8">
        <f t="shared" si="1164"/>
        <v>1.1134672033811122</v>
      </c>
      <c r="L14903" s="6">
        <f>G14903*(I14903-K14903)^2</f>
        <v>936.40696877116739</v>
      </c>
    </row>
    <row r="14904" spans="1:12" x14ac:dyDescent="0.3">
      <c r="A14904" s="3">
        <f>data!A14902</f>
        <v>14901</v>
      </c>
      <c r="B14904" s="3">
        <f>data!B14902</f>
        <v>3</v>
      </c>
      <c r="C14904" s="3">
        <f t="shared" si="1160"/>
        <v>0</v>
      </c>
      <c r="D14904" s="3">
        <f t="shared" si="1161"/>
        <v>0</v>
      </c>
      <c r="E14904" s="3">
        <f t="shared" si="1162"/>
        <v>1</v>
      </c>
      <c r="F14904" s="3">
        <f t="shared" si="1163"/>
        <v>0</v>
      </c>
      <c r="G14904" s="5">
        <f>data!D14902</f>
        <v>27951.220000000099</v>
      </c>
      <c r="H14904" s="7">
        <f>data!L14902</f>
        <v>2.6117628598394001E-2</v>
      </c>
      <c r="I14904" s="8">
        <f>data!M14902</f>
        <v>1.0228391684901532</v>
      </c>
      <c r="J14904" s="7" t="str">
        <f>data!N14902</f>
        <v>T</v>
      </c>
      <c r="K14904" s="8">
        <f t="shared" si="1164"/>
        <v>1.090315353482513</v>
      </c>
      <c r="L14904" s="6">
        <f>G14904*(I14904-K14904)^2</f>
        <v>127.26289807775279</v>
      </c>
    </row>
    <row r="14905" spans="1:12" x14ac:dyDescent="0.3">
      <c r="A14905" s="3">
        <f>data!A14903</f>
        <v>14902</v>
      </c>
      <c r="B14905" s="3">
        <f>data!B14903</f>
        <v>3</v>
      </c>
      <c r="C14905" s="3">
        <f t="shared" si="1160"/>
        <v>0</v>
      </c>
      <c r="D14905" s="3">
        <f t="shared" si="1161"/>
        <v>0</v>
      </c>
      <c r="E14905" s="3">
        <f t="shared" si="1162"/>
        <v>1</v>
      </c>
      <c r="F14905" s="3">
        <f t="shared" si="1163"/>
        <v>0</v>
      </c>
      <c r="G14905" s="5">
        <f>data!D14903</f>
        <v>15695.61</v>
      </c>
      <c r="H14905" s="7">
        <f>data!L14903</f>
        <v>9.1192601352389296E-2</v>
      </c>
      <c r="I14905" s="8">
        <f>data!M14903</f>
        <v>1.1938262742282844</v>
      </c>
      <c r="J14905" s="7" t="str">
        <f>data!N14903</f>
        <v>T</v>
      </c>
      <c r="K14905" s="8">
        <f t="shared" si="1164"/>
        <v>1.2130380457235066</v>
      </c>
      <c r="L14905" s="6">
        <f>G14905*(I14905-K14905)^2</f>
        <v>5.7931266599588591</v>
      </c>
    </row>
    <row r="14906" spans="1:12" x14ac:dyDescent="0.3">
      <c r="A14906" s="3">
        <f>data!A14904</f>
        <v>14903</v>
      </c>
      <c r="B14906" s="3">
        <f>data!B14904</f>
        <v>3</v>
      </c>
      <c r="C14906" s="3">
        <f t="shared" si="1160"/>
        <v>0</v>
      </c>
      <c r="D14906" s="3">
        <f t="shared" si="1161"/>
        <v>0</v>
      </c>
      <c r="E14906" s="3">
        <f t="shared" si="1162"/>
        <v>1</v>
      </c>
      <c r="F14906" s="3">
        <f t="shared" si="1163"/>
        <v>0</v>
      </c>
      <c r="G14906" s="5">
        <f>data!D14904</f>
        <v>8506.59</v>
      </c>
      <c r="H14906" s="7">
        <f>data!L14904</f>
        <v>5.8596252176719398E-3</v>
      </c>
      <c r="I14906" s="8">
        <f>data!M14904</f>
        <v>1.0701009028146575</v>
      </c>
      <c r="J14906" s="7" t="str">
        <f>data!N14904</f>
        <v>T</v>
      </c>
      <c r="K14906" s="8">
        <f t="shared" si="1164"/>
        <v>1.0547071263777941</v>
      </c>
      <c r="L14906" s="6">
        <f>G14906*(I14906-K14906)^2</f>
        <v>2.0157926218453195</v>
      </c>
    </row>
    <row r="14907" spans="1:12" x14ac:dyDescent="0.3">
      <c r="A14907" s="3">
        <f>data!A14905</f>
        <v>14904</v>
      </c>
      <c r="B14907" s="3">
        <f>data!B14905</f>
        <v>3</v>
      </c>
      <c r="C14907" s="3">
        <f t="shared" si="1160"/>
        <v>0</v>
      </c>
      <c r="D14907" s="3">
        <f t="shared" si="1161"/>
        <v>0</v>
      </c>
      <c r="E14907" s="3">
        <f t="shared" si="1162"/>
        <v>1</v>
      </c>
      <c r="F14907" s="3">
        <f t="shared" si="1163"/>
        <v>0</v>
      </c>
      <c r="G14907" s="5">
        <f>data!D14905</f>
        <v>7111.44</v>
      </c>
      <c r="H14907" s="7">
        <f>data!L14905</f>
        <v>9.7454496735351406E-3</v>
      </c>
      <c r="I14907" s="8">
        <f>data!M14905</f>
        <v>0.87563775510204078</v>
      </c>
      <c r="J14907" s="7" t="str">
        <f>data!N14905</f>
        <v>T</v>
      </c>
      <c r="K14907" s="8">
        <f t="shared" si="1164"/>
        <v>1.0614460505851135</v>
      </c>
      <c r="L14907" s="6">
        <f>G14907*(I14907-K14907)^2</f>
        <v>245.52049378665515</v>
      </c>
    </row>
    <row r="14908" spans="1:12" x14ac:dyDescent="0.3">
      <c r="A14908" s="3">
        <f>data!A14906</f>
        <v>14905</v>
      </c>
      <c r="B14908" s="3">
        <f>data!B14906</f>
        <v>3</v>
      </c>
      <c r="C14908" s="3">
        <f t="shared" si="1160"/>
        <v>0</v>
      </c>
      <c r="D14908" s="3">
        <f t="shared" si="1161"/>
        <v>0</v>
      </c>
      <c r="E14908" s="3">
        <f t="shared" si="1162"/>
        <v>1</v>
      </c>
      <c r="F14908" s="3">
        <f t="shared" si="1163"/>
        <v>0</v>
      </c>
      <c r="G14908" s="5">
        <f>data!D14906</f>
        <v>31503.79</v>
      </c>
      <c r="H14908" s="7">
        <f>data!L14906</f>
        <v>2.4515228905230502E-2</v>
      </c>
      <c r="I14908" s="8">
        <f>data!M14906</f>
        <v>1.2792350432872464</v>
      </c>
      <c r="J14908" s="7" t="str">
        <f>data!N14906</f>
        <v>V</v>
      </c>
      <c r="K14908" s="8">
        <f t="shared" si="1164"/>
        <v>1.0874554949832143</v>
      </c>
      <c r="L14908" s="6">
        <f>G14908*(I14908-K14908)^2</f>
        <v>1158.6903410601151</v>
      </c>
    </row>
    <row r="14909" spans="1:12" x14ac:dyDescent="0.3">
      <c r="A14909" s="3">
        <f>data!A14907</f>
        <v>14906</v>
      </c>
      <c r="B14909" s="3">
        <f>data!B14907</f>
        <v>3</v>
      </c>
      <c r="C14909" s="3">
        <f t="shared" si="1160"/>
        <v>0</v>
      </c>
      <c r="D14909" s="3">
        <f t="shared" si="1161"/>
        <v>0</v>
      </c>
      <c r="E14909" s="3">
        <f t="shared" si="1162"/>
        <v>1</v>
      </c>
      <c r="F14909" s="3">
        <f t="shared" si="1163"/>
        <v>0</v>
      </c>
      <c r="G14909" s="5">
        <f>data!D14907</f>
        <v>13001.315000000001</v>
      </c>
      <c r="H14909" s="7">
        <f>data!L14907</f>
        <v>1.8924883289417101E-2</v>
      </c>
      <c r="I14909" s="8">
        <f>data!M14907</f>
        <v>0.93704979642969</v>
      </c>
      <c r="J14909" s="7" t="str">
        <f>data!N14907</f>
        <v>T</v>
      </c>
      <c r="K14909" s="8">
        <f t="shared" si="1164"/>
        <v>1.0775368181467584</v>
      </c>
      <c r="L14909" s="6">
        <f>G14909*(I14909-K14909)^2</f>
        <v>256.6017961554179</v>
      </c>
    </row>
    <row r="14910" spans="1:12" x14ac:dyDescent="0.3">
      <c r="A14910" s="3">
        <f>data!A14908</f>
        <v>14907</v>
      </c>
      <c r="B14910" s="3">
        <f>data!B14908</f>
        <v>3</v>
      </c>
      <c r="C14910" s="3">
        <f t="shared" si="1160"/>
        <v>0</v>
      </c>
      <c r="D14910" s="3">
        <f t="shared" si="1161"/>
        <v>0</v>
      </c>
      <c r="E14910" s="3">
        <f t="shared" si="1162"/>
        <v>1</v>
      </c>
      <c r="F14910" s="3">
        <f t="shared" si="1163"/>
        <v>0</v>
      </c>
      <c r="G14910" s="5">
        <f>data!D14908</f>
        <v>15346.41</v>
      </c>
      <c r="H14910" s="7">
        <f>data!L14908</f>
        <v>2.3195015191564899E-2</v>
      </c>
      <c r="I14910" s="8">
        <f>data!M14908</f>
        <v>1.0511198945981555</v>
      </c>
      <c r="J14910" s="7" t="str">
        <f>data!N14908</f>
        <v>V</v>
      </c>
      <c r="K14910" s="8">
        <f t="shared" si="1164"/>
        <v>1.0851049006189932</v>
      </c>
      <c r="L14910" s="6">
        <f>G14910*(I14910-K14910)^2</f>
        <v>17.724806355051506</v>
      </c>
    </row>
    <row r="14911" spans="1:12" x14ac:dyDescent="0.3">
      <c r="A14911" s="3">
        <f>data!A14909</f>
        <v>14908</v>
      </c>
      <c r="B14911" s="3">
        <f>data!B14909</f>
        <v>3</v>
      </c>
      <c r="C14911" s="3">
        <f t="shared" si="1160"/>
        <v>0</v>
      </c>
      <c r="D14911" s="3">
        <f t="shared" si="1161"/>
        <v>0</v>
      </c>
      <c r="E14911" s="3">
        <f t="shared" si="1162"/>
        <v>1</v>
      </c>
      <c r="F14911" s="3">
        <f t="shared" si="1163"/>
        <v>0</v>
      </c>
      <c r="G14911" s="5">
        <f>data!D14909</f>
        <v>13751.145</v>
      </c>
      <c r="H14911" s="7">
        <f>data!L14909</f>
        <v>5.9968023738417196E-3</v>
      </c>
      <c r="I14911" s="8">
        <f>data!M14909</f>
        <v>1.0940623162845384</v>
      </c>
      <c r="J14911" s="7" t="str">
        <f>data!N14909</f>
        <v>T</v>
      </c>
      <c r="K14911" s="8">
        <f t="shared" si="1164"/>
        <v>1.0549442933764444</v>
      </c>
      <c r="L14911" s="6">
        <f>G14911*(I14911-K14911)^2</f>
        <v>21.042273199849969</v>
      </c>
    </row>
    <row r="14912" spans="1:12" x14ac:dyDescent="0.3">
      <c r="A14912" s="3">
        <f>data!A14910</f>
        <v>14909</v>
      </c>
      <c r="B14912" s="3">
        <f>data!B14910</f>
        <v>3</v>
      </c>
      <c r="C14912" s="3">
        <f t="shared" si="1160"/>
        <v>0</v>
      </c>
      <c r="D14912" s="3">
        <f t="shared" si="1161"/>
        <v>0</v>
      </c>
      <c r="E14912" s="3">
        <f t="shared" si="1162"/>
        <v>1</v>
      </c>
      <c r="F14912" s="3">
        <f t="shared" si="1163"/>
        <v>0</v>
      </c>
      <c r="G14912" s="5">
        <f>data!D14910</f>
        <v>14182.82</v>
      </c>
      <c r="H14912" s="7">
        <f>data!L14910</f>
        <v>-2.1511333829333998E-3</v>
      </c>
      <c r="I14912" s="8">
        <f>data!M14910</f>
        <v>1.0729491910303719</v>
      </c>
      <c r="J14912" s="7" t="str">
        <f>data!N14910</f>
        <v>V</v>
      </c>
      <c r="K14912" s="8">
        <f t="shared" si="1164"/>
        <v>1.0409493180457836</v>
      </c>
      <c r="L14912" s="6">
        <f>G14912*(I14912-K14912)^2</f>
        <v>14.523092388278629</v>
      </c>
    </row>
    <row r="14913" spans="1:12" x14ac:dyDescent="0.3">
      <c r="A14913" s="3">
        <f>data!A14911</f>
        <v>14910</v>
      </c>
      <c r="B14913" s="3">
        <f>data!B14911</f>
        <v>3</v>
      </c>
      <c r="C14913" s="3">
        <f t="shared" si="1160"/>
        <v>0</v>
      </c>
      <c r="D14913" s="3">
        <f t="shared" si="1161"/>
        <v>0</v>
      </c>
      <c r="E14913" s="3">
        <f t="shared" si="1162"/>
        <v>1</v>
      </c>
      <c r="F14913" s="3">
        <f t="shared" si="1163"/>
        <v>0</v>
      </c>
      <c r="G14913" s="5">
        <f>data!D14911</f>
        <v>24409.53</v>
      </c>
      <c r="H14913" s="7">
        <f>data!L14911</f>
        <v>1.59303747870463E-3</v>
      </c>
      <c r="I14913" s="8">
        <f>data!M14911</f>
        <v>1.1619520264681555</v>
      </c>
      <c r="J14913" s="7" t="str">
        <f>data!N14911</f>
        <v>V</v>
      </c>
      <c r="K14913" s="8">
        <f t="shared" si="1164"/>
        <v>1.0473571378331052</v>
      </c>
      <c r="L14913" s="6">
        <f>G14913*(I14913-K14913)^2</f>
        <v>320.54566728163894</v>
      </c>
    </row>
    <row r="14914" spans="1:12" x14ac:dyDescent="0.3">
      <c r="A14914" s="3">
        <f>data!A14912</f>
        <v>14911</v>
      </c>
      <c r="B14914" s="3">
        <f>data!B14912</f>
        <v>3</v>
      </c>
      <c r="C14914" s="3">
        <f t="shared" si="1160"/>
        <v>0</v>
      </c>
      <c r="D14914" s="3">
        <f t="shared" si="1161"/>
        <v>0</v>
      </c>
      <c r="E14914" s="3">
        <f t="shared" si="1162"/>
        <v>1</v>
      </c>
      <c r="F14914" s="3">
        <f t="shared" si="1163"/>
        <v>0</v>
      </c>
      <c r="G14914" s="5">
        <f>data!D14912</f>
        <v>38089.89</v>
      </c>
      <c r="H14914" s="7">
        <f>data!L14912</f>
        <v>-3.49762513429446E-3</v>
      </c>
      <c r="I14914" s="8">
        <f>data!M14912</f>
        <v>0.9583834496030792</v>
      </c>
      <c r="J14914" s="7" t="str">
        <f>data!N14912</f>
        <v>T</v>
      </c>
      <c r="K14914" s="8">
        <f t="shared" si="1164"/>
        <v>1.0386545124950302</v>
      </c>
      <c r="L14914" s="6">
        <f>G14914*(I14914-K14914)^2</f>
        <v>245.43005557614794</v>
      </c>
    </row>
    <row r="14915" spans="1:12" x14ac:dyDescent="0.3">
      <c r="A14915" s="3">
        <f>data!A14913</f>
        <v>14912</v>
      </c>
      <c r="B14915" s="3">
        <f>data!B14913</f>
        <v>3</v>
      </c>
      <c r="C14915" s="3">
        <f t="shared" si="1160"/>
        <v>0</v>
      </c>
      <c r="D14915" s="3">
        <f t="shared" si="1161"/>
        <v>0</v>
      </c>
      <c r="E14915" s="3">
        <f t="shared" si="1162"/>
        <v>1</v>
      </c>
      <c r="F14915" s="3">
        <f t="shared" si="1163"/>
        <v>0</v>
      </c>
      <c r="G14915" s="5">
        <f>data!D14913</f>
        <v>15203.225</v>
      </c>
      <c r="H14915" s="7">
        <f>data!L14913</f>
        <v>1.2997976400022201E-2</v>
      </c>
      <c r="I14915" s="8">
        <f>data!M14913</f>
        <v>1.1670152375261429</v>
      </c>
      <c r="J14915" s="7" t="str">
        <f>data!N14913</f>
        <v>V</v>
      </c>
      <c r="K14915" s="8">
        <f t="shared" si="1164"/>
        <v>1.0671197809630522</v>
      </c>
      <c r="L14915" s="6">
        <f>G14915*(I14915-K14915)^2</f>
        <v>151.71453668234517</v>
      </c>
    </row>
    <row r="14916" spans="1:12" x14ac:dyDescent="0.3">
      <c r="A14916" s="3">
        <f>data!A14914</f>
        <v>14913</v>
      </c>
      <c r="B14916" s="3">
        <f>data!B14914</f>
        <v>3</v>
      </c>
      <c r="C14916" s="3">
        <f t="shared" si="1160"/>
        <v>0</v>
      </c>
      <c r="D14916" s="3">
        <f t="shared" si="1161"/>
        <v>0</v>
      </c>
      <c r="E14916" s="3">
        <f t="shared" si="1162"/>
        <v>1</v>
      </c>
      <c r="F14916" s="3">
        <f t="shared" si="1163"/>
        <v>0</v>
      </c>
      <c r="G14916" s="5">
        <f>data!D14914</f>
        <v>17632.84</v>
      </c>
      <c r="H14916" s="7">
        <f>data!L14914</f>
        <v>-1.53329302559629E-2</v>
      </c>
      <c r="I14916" s="8">
        <f>data!M14914</f>
        <v>0.91989795918367345</v>
      </c>
      <c r="J14916" s="7" t="str">
        <f>data!N14914</f>
        <v>V</v>
      </c>
      <c r="K14916" s="8">
        <f t="shared" si="1164"/>
        <v>1.0187001996098748</v>
      </c>
      <c r="L14916" s="6">
        <f>G14916*(I14916-K14916)^2</f>
        <v>172.12971598127206</v>
      </c>
    </row>
    <row r="14917" spans="1:12" x14ac:dyDescent="0.3">
      <c r="A14917" s="3">
        <f>data!A14915</f>
        <v>14914</v>
      </c>
      <c r="B14917" s="3">
        <f>data!B14915</f>
        <v>3</v>
      </c>
      <c r="C14917" s="3">
        <f t="shared" ref="C14917:C14980" si="1165">IF(B14917=1,1,0)</f>
        <v>0</v>
      </c>
      <c r="D14917" s="3">
        <f t="shared" ref="D14917:D14980" si="1166">IF(B14917=2,1,0)</f>
        <v>0</v>
      </c>
      <c r="E14917" s="3">
        <f t="shared" ref="E14917:E14980" si="1167">IF(B14917=3,1,0)</f>
        <v>1</v>
      </c>
      <c r="F14917" s="3">
        <f t="shared" ref="F14917:F14980" si="1168">IF(B14917=4,1,0)</f>
        <v>0</v>
      </c>
      <c r="G14917" s="5">
        <f>data!D14915</f>
        <v>24348.32</v>
      </c>
      <c r="H14917" s="7">
        <f>data!L14915</f>
        <v>3.0014932820055899E-2</v>
      </c>
      <c r="I14917" s="8">
        <f>data!M14915</f>
        <v>1.1301730624529722</v>
      </c>
      <c r="J14917" s="7" t="str">
        <f>data!N14915</f>
        <v>V</v>
      </c>
      <c r="K14917" s="8">
        <f t="shared" ref="K14917:K14980" si="1169">SUMPRODUCT($C$1:$F$1,C14917:F14917)*EXP(SUMPRODUCT($C$2:$F$2*C14917:F14917)*H14917)</f>
        <v>1.0973024386987296</v>
      </c>
      <c r="L14917" s="6">
        <f>G14917*(I14917-K14917)^2</f>
        <v>26.307821808047034</v>
      </c>
    </row>
    <row r="14918" spans="1:12" x14ac:dyDescent="0.3">
      <c r="A14918" s="3">
        <f>data!A14916</f>
        <v>14915</v>
      </c>
      <c r="B14918" s="3">
        <f>data!B14916</f>
        <v>3</v>
      </c>
      <c r="C14918" s="3">
        <f t="shared" si="1165"/>
        <v>0</v>
      </c>
      <c r="D14918" s="3">
        <f t="shared" si="1166"/>
        <v>0</v>
      </c>
      <c r="E14918" s="3">
        <f t="shared" si="1167"/>
        <v>1</v>
      </c>
      <c r="F14918" s="3">
        <f t="shared" si="1168"/>
        <v>0</v>
      </c>
      <c r="G14918" s="5">
        <f>data!D14916</f>
        <v>11081.184999999799</v>
      </c>
      <c r="H14918" s="7">
        <f>data!L14916</f>
        <v>3.5180721189200098E-2</v>
      </c>
      <c r="I14918" s="8">
        <f>data!M14916</f>
        <v>0.80893127107803231</v>
      </c>
      <c r="J14918" s="7" t="str">
        <f>data!N14916</f>
        <v>V</v>
      </c>
      <c r="K14918" s="8">
        <f t="shared" si="1169"/>
        <v>1.1066327168308823</v>
      </c>
      <c r="L14918" s="6">
        <f>G14918*(I14918-K14918)^2</f>
        <v>982.08277288965883</v>
      </c>
    </row>
    <row r="14919" spans="1:12" x14ac:dyDescent="0.3">
      <c r="A14919" s="3">
        <f>data!A14917</f>
        <v>14916</v>
      </c>
      <c r="B14919" s="3">
        <f>data!B14917</f>
        <v>3</v>
      </c>
      <c r="C14919" s="3">
        <f t="shared" si="1165"/>
        <v>0</v>
      </c>
      <c r="D14919" s="3">
        <f t="shared" si="1166"/>
        <v>0</v>
      </c>
      <c r="E14919" s="3">
        <f t="shared" si="1167"/>
        <v>1</v>
      </c>
      <c r="F14919" s="3">
        <f t="shared" si="1168"/>
        <v>0</v>
      </c>
      <c r="G14919" s="5">
        <f>data!D14917</f>
        <v>7162.3049999999503</v>
      </c>
      <c r="H14919" s="7">
        <f>data!L14917</f>
        <v>3.1566833758001497E-2</v>
      </c>
      <c r="I14919" s="8">
        <f>data!M14917</f>
        <v>1.1788866870834085</v>
      </c>
      <c r="J14919" s="7" t="str">
        <f>data!N14917</f>
        <v>V</v>
      </c>
      <c r="K14919" s="8">
        <f t="shared" si="1169"/>
        <v>1.1000971346084387</v>
      </c>
      <c r="L14919" s="6">
        <f>G14919*(I14919-K14919)^2</f>
        <v>44.46211099131483</v>
      </c>
    </row>
    <row r="14920" spans="1:12" x14ac:dyDescent="0.3">
      <c r="A14920" s="3">
        <f>data!A14918</f>
        <v>14917</v>
      </c>
      <c r="B14920" s="3">
        <f>data!B14918</f>
        <v>3</v>
      </c>
      <c r="C14920" s="3">
        <f t="shared" si="1165"/>
        <v>0</v>
      </c>
      <c r="D14920" s="3">
        <f t="shared" si="1166"/>
        <v>0</v>
      </c>
      <c r="E14920" s="3">
        <f t="shared" si="1167"/>
        <v>1</v>
      </c>
      <c r="F14920" s="3">
        <f t="shared" si="1168"/>
        <v>0</v>
      </c>
      <c r="G14920" s="5">
        <f>data!D14918</f>
        <v>17566.6599999998</v>
      </c>
      <c r="H14920" s="7">
        <f>data!L14918</f>
        <v>1.2414871456963799E-2</v>
      </c>
      <c r="I14920" s="8">
        <f>data!M14918</f>
        <v>1.4785159114239625</v>
      </c>
      <c r="J14920" s="7" t="str">
        <f>data!N14918</f>
        <v>V</v>
      </c>
      <c r="K14920" s="8">
        <f t="shared" si="1169"/>
        <v>1.0661003821304333</v>
      </c>
      <c r="L14920" s="6">
        <f>G14920*(I14920-K14920)^2</f>
        <v>2987.8529247194201</v>
      </c>
    </row>
    <row r="14921" spans="1:12" x14ac:dyDescent="0.3">
      <c r="A14921" s="3">
        <f>data!A14919</f>
        <v>14918</v>
      </c>
      <c r="B14921" s="3">
        <f>data!B14919</f>
        <v>3</v>
      </c>
      <c r="C14921" s="3">
        <f t="shared" si="1165"/>
        <v>0</v>
      </c>
      <c r="D14921" s="3">
        <f t="shared" si="1166"/>
        <v>0</v>
      </c>
      <c r="E14921" s="3">
        <f t="shared" si="1167"/>
        <v>1</v>
      </c>
      <c r="F14921" s="3">
        <f t="shared" si="1168"/>
        <v>0</v>
      </c>
      <c r="G14921" s="5">
        <f>data!D14919</f>
        <v>10785.67</v>
      </c>
      <c r="H14921" s="7">
        <f>data!L14919</f>
        <v>3.1469137488783203E-2</v>
      </c>
      <c r="I14921" s="8">
        <f>data!M14919</f>
        <v>0.99941086367385412</v>
      </c>
      <c r="J14921" s="7" t="str">
        <f>data!N14919</f>
        <v>T</v>
      </c>
      <c r="K14921" s="8">
        <f t="shared" si="1169"/>
        <v>1.0999209913607682</v>
      </c>
      <c r="L14921" s="6">
        <f>G14921*(I14921-K14921)^2</f>
        <v>108.95992053545915</v>
      </c>
    </row>
    <row r="14922" spans="1:12" x14ac:dyDescent="0.3">
      <c r="A14922" s="3">
        <f>data!A14920</f>
        <v>14919</v>
      </c>
      <c r="B14922" s="3">
        <f>data!B14920</f>
        <v>3</v>
      </c>
      <c r="C14922" s="3">
        <f t="shared" si="1165"/>
        <v>0</v>
      </c>
      <c r="D14922" s="3">
        <f t="shared" si="1166"/>
        <v>0</v>
      </c>
      <c r="E14922" s="3">
        <f t="shared" si="1167"/>
        <v>1</v>
      </c>
      <c r="F14922" s="3">
        <f t="shared" si="1168"/>
        <v>0</v>
      </c>
      <c r="G14922" s="5">
        <f>data!D14920</f>
        <v>24876.959999999799</v>
      </c>
      <c r="H14922" s="7">
        <f>data!L14920</f>
        <v>2.62596965058686E-2</v>
      </c>
      <c r="I14922" s="8">
        <f>data!M14920</f>
        <v>0.67532255430344601</v>
      </c>
      <c r="J14922" s="7" t="str">
        <f>data!N14920</f>
        <v>T</v>
      </c>
      <c r="K14922" s="8">
        <f t="shared" si="1169"/>
        <v>1.0905692696966718</v>
      </c>
      <c r="L14922" s="6">
        <f>G14922*(I14922-K14922)^2</f>
        <v>4289.5300992668272</v>
      </c>
    </row>
    <row r="14923" spans="1:12" x14ac:dyDescent="0.3">
      <c r="A14923" s="3">
        <f>data!A14921</f>
        <v>14920</v>
      </c>
      <c r="B14923" s="3">
        <f>data!B14921</f>
        <v>3</v>
      </c>
      <c r="C14923" s="3">
        <f t="shared" si="1165"/>
        <v>0</v>
      </c>
      <c r="D14923" s="3">
        <f t="shared" si="1166"/>
        <v>0</v>
      </c>
      <c r="E14923" s="3">
        <f t="shared" si="1167"/>
        <v>1</v>
      </c>
      <c r="F14923" s="3">
        <f t="shared" si="1168"/>
        <v>0</v>
      </c>
      <c r="G14923" s="5">
        <f>data!D14921</f>
        <v>6224.8999999999496</v>
      </c>
      <c r="H14923" s="7">
        <f>data!L14921</f>
        <v>3.1947163217243897E-2</v>
      </c>
      <c r="I14923" s="8">
        <f>data!M14921</f>
        <v>1.2475124378109452</v>
      </c>
      <c r="J14923" s="7" t="str">
        <f>data!N14921</f>
        <v>V</v>
      </c>
      <c r="K14923" s="8">
        <f t="shared" si="1169"/>
        <v>1.1007831251520797</v>
      </c>
      <c r="L14923" s="6">
        <f>G14923*(I14923-K14923)^2</f>
        <v>134.01892972944054</v>
      </c>
    </row>
    <row r="14924" spans="1:12" x14ac:dyDescent="0.3">
      <c r="A14924" s="3">
        <f>data!A14922</f>
        <v>14921</v>
      </c>
      <c r="B14924" s="3">
        <f>data!B14922</f>
        <v>3</v>
      </c>
      <c r="C14924" s="3">
        <f t="shared" si="1165"/>
        <v>0</v>
      </c>
      <c r="D14924" s="3">
        <f t="shared" si="1166"/>
        <v>0</v>
      </c>
      <c r="E14924" s="3">
        <f t="shared" si="1167"/>
        <v>1</v>
      </c>
      <c r="F14924" s="3">
        <f t="shared" si="1168"/>
        <v>0</v>
      </c>
      <c r="G14924" s="5">
        <f>data!D14922</f>
        <v>28999.149999999499</v>
      </c>
      <c r="H14924" s="7">
        <f>data!L14922</f>
        <v>3.6477026774467201E-2</v>
      </c>
      <c r="I14924" s="8">
        <f>data!M14922</f>
        <v>0.6610726336352335</v>
      </c>
      <c r="J14924" s="7" t="str">
        <f>data!N14922</f>
        <v>V</v>
      </c>
      <c r="K14924" s="8">
        <f t="shared" si="1169"/>
        <v>1.1089864873100166</v>
      </c>
      <c r="L14924" s="6">
        <f>G14924*(I14924-K14924)^2</f>
        <v>5818.0072563026879</v>
      </c>
    </row>
    <row r="14925" spans="1:12" x14ac:dyDescent="0.3">
      <c r="A14925" s="3">
        <f>data!A14923</f>
        <v>14922</v>
      </c>
      <c r="B14925" s="3">
        <f>data!B14923</f>
        <v>3</v>
      </c>
      <c r="C14925" s="3">
        <f t="shared" si="1165"/>
        <v>0</v>
      </c>
      <c r="D14925" s="3">
        <f t="shared" si="1166"/>
        <v>0</v>
      </c>
      <c r="E14925" s="3">
        <f t="shared" si="1167"/>
        <v>1</v>
      </c>
      <c r="F14925" s="3">
        <f t="shared" si="1168"/>
        <v>0</v>
      </c>
      <c r="G14925" s="5">
        <f>data!D14923</f>
        <v>11041.339999999849</v>
      </c>
      <c r="H14925" s="7">
        <f>data!L14923</f>
        <v>2.7028588451612701E-2</v>
      </c>
      <c r="I14925" s="8">
        <f>data!M14923</f>
        <v>0.89059590316573556</v>
      </c>
      <c r="J14925" s="7" t="str">
        <f>data!N14923</f>
        <v>V</v>
      </c>
      <c r="K14925" s="8">
        <f t="shared" si="1169"/>
        <v>1.0919445271709838</v>
      </c>
      <c r="L14925" s="6">
        <f>G14925*(I14925-K14925)^2</f>
        <v>447.62992831206213</v>
      </c>
    </row>
    <row r="14926" spans="1:12" x14ac:dyDescent="0.3">
      <c r="A14926" s="3">
        <f>data!A14924</f>
        <v>14923</v>
      </c>
      <c r="B14926" s="3">
        <f>data!B14924</f>
        <v>3</v>
      </c>
      <c r="C14926" s="3">
        <f t="shared" si="1165"/>
        <v>0</v>
      </c>
      <c r="D14926" s="3">
        <f t="shared" si="1166"/>
        <v>0</v>
      </c>
      <c r="E14926" s="3">
        <f t="shared" si="1167"/>
        <v>1</v>
      </c>
      <c r="F14926" s="3">
        <f t="shared" si="1168"/>
        <v>0</v>
      </c>
      <c r="G14926" s="5">
        <f>data!D14924</f>
        <v>2804.7449999999999</v>
      </c>
      <c r="H14926" s="7">
        <f>data!L14924</f>
        <v>2.81989202095882E-2</v>
      </c>
      <c r="I14926" s="8">
        <f>data!M14924</f>
        <v>0.89298561151079137</v>
      </c>
      <c r="J14926" s="7" t="str">
        <f>data!N14924</f>
        <v>V</v>
      </c>
      <c r="K14926" s="8">
        <f t="shared" si="1169"/>
        <v>1.0940411385029156</v>
      </c>
      <c r="L14926" s="6">
        <f>G14926*(I14926-K14926)^2</f>
        <v>113.37711849223845</v>
      </c>
    </row>
    <row r="14927" spans="1:12" x14ac:dyDescent="0.3">
      <c r="A14927" s="3">
        <f>data!A14925</f>
        <v>14924</v>
      </c>
      <c r="B14927" s="3">
        <f>data!B14925</f>
        <v>3</v>
      </c>
      <c r="C14927" s="3">
        <f t="shared" si="1165"/>
        <v>0</v>
      </c>
      <c r="D14927" s="3">
        <f t="shared" si="1166"/>
        <v>0</v>
      </c>
      <c r="E14927" s="3">
        <f t="shared" si="1167"/>
        <v>1</v>
      </c>
      <c r="F14927" s="3">
        <f t="shared" si="1168"/>
        <v>0</v>
      </c>
      <c r="G14927" s="5">
        <f>data!D14925</f>
        <v>22204.67</v>
      </c>
      <c r="H14927" s="7">
        <f>data!L14925</f>
        <v>3.6345488649282699E-2</v>
      </c>
      <c r="I14927" s="8">
        <f>data!M14925</f>
        <v>1.1036334181902336</v>
      </c>
      <c r="J14927" s="7" t="str">
        <f>data!N14925</f>
        <v>T</v>
      </c>
      <c r="K14927" s="8">
        <f t="shared" si="1169"/>
        <v>1.1087474185416673</v>
      </c>
      <c r="L14927" s="6">
        <f>G14927*(I14927-K14927)^2</f>
        <v>0.58071872550518711</v>
      </c>
    </row>
    <row r="14928" spans="1:12" x14ac:dyDescent="0.3">
      <c r="A14928" s="3">
        <f>data!A14926</f>
        <v>14925</v>
      </c>
      <c r="B14928" s="3">
        <f>data!B14926</f>
        <v>3</v>
      </c>
      <c r="C14928" s="3">
        <f t="shared" si="1165"/>
        <v>0</v>
      </c>
      <c r="D14928" s="3">
        <f t="shared" si="1166"/>
        <v>0</v>
      </c>
      <c r="E14928" s="3">
        <f t="shared" si="1167"/>
        <v>1</v>
      </c>
      <c r="F14928" s="3">
        <f t="shared" si="1168"/>
        <v>0</v>
      </c>
      <c r="G14928" s="5">
        <f>data!D14926</f>
        <v>23502.49</v>
      </c>
      <c r="H14928" s="7">
        <f>data!L14926</f>
        <v>3.6180678233970302E-2</v>
      </c>
      <c r="I14928" s="8">
        <f>data!M14926</f>
        <v>1.0172383619180958</v>
      </c>
      <c r="J14928" s="7" t="str">
        <f>data!N14926</f>
        <v>V</v>
      </c>
      <c r="K14928" s="8">
        <f t="shared" si="1169"/>
        <v>1.1084479505735103</v>
      </c>
      <c r="L14928" s="6">
        <f>G14928*(I14928-K14928)^2</f>
        <v>195.52165775397921</v>
      </c>
    </row>
    <row r="14929" spans="1:12" x14ac:dyDescent="0.3">
      <c r="A14929" s="3">
        <f>data!A14927</f>
        <v>14926</v>
      </c>
      <c r="B14929" s="3">
        <f>data!B14927</f>
        <v>3</v>
      </c>
      <c r="C14929" s="3">
        <f t="shared" si="1165"/>
        <v>0</v>
      </c>
      <c r="D14929" s="3">
        <f t="shared" si="1166"/>
        <v>0</v>
      </c>
      <c r="E14929" s="3">
        <f t="shared" si="1167"/>
        <v>1</v>
      </c>
      <c r="F14929" s="3">
        <f t="shared" si="1168"/>
        <v>0</v>
      </c>
      <c r="G14929" s="5">
        <f>data!D14927</f>
        <v>15689.99</v>
      </c>
      <c r="H14929" s="7">
        <f>data!L14927</f>
        <v>-4.4582673432821997E-3</v>
      </c>
      <c r="I14929" s="8">
        <f>data!M14927</f>
        <v>0.89707320252917022</v>
      </c>
      <c r="J14929" s="7" t="str">
        <f>data!N14927</f>
        <v>T</v>
      </c>
      <c r="K14929" s="8">
        <f t="shared" si="1169"/>
        <v>1.0370203972829806</v>
      </c>
      <c r="L14929" s="6">
        <f>G14929*(I14929-K14929)^2</f>
        <v>307.29186389016866</v>
      </c>
    </row>
    <row r="14930" spans="1:12" x14ac:dyDescent="0.3">
      <c r="A14930" s="3">
        <f>data!A14928</f>
        <v>14927</v>
      </c>
      <c r="B14930" s="3">
        <f>data!B14928</f>
        <v>3</v>
      </c>
      <c r="C14930" s="3">
        <f t="shared" si="1165"/>
        <v>0</v>
      </c>
      <c r="D14930" s="3">
        <f t="shared" si="1166"/>
        <v>0</v>
      </c>
      <c r="E14930" s="3">
        <f t="shared" si="1167"/>
        <v>1</v>
      </c>
      <c r="F14930" s="3">
        <f t="shared" si="1168"/>
        <v>0</v>
      </c>
      <c r="G14930" s="5">
        <f>data!D14928</f>
        <v>16386.490000000002</v>
      </c>
      <c r="H14930" s="7">
        <f>data!L14928</f>
        <v>1.1619770892251E-3</v>
      </c>
      <c r="I14930" s="8">
        <f>data!M14928</f>
        <v>0.89593495934959344</v>
      </c>
      <c r="J14930" s="7" t="str">
        <f>data!N14928</f>
        <v>T</v>
      </c>
      <c r="K14930" s="8">
        <f t="shared" si="1169"/>
        <v>1.0466174111925102</v>
      </c>
      <c r="L14930" s="6">
        <f>G14930*(I14930-K14930)^2</f>
        <v>372.05855394217019</v>
      </c>
    </row>
    <row r="14931" spans="1:12" x14ac:dyDescent="0.3">
      <c r="A14931" s="3">
        <f>data!A14929</f>
        <v>14928</v>
      </c>
      <c r="B14931" s="3">
        <f>data!B14929</f>
        <v>3</v>
      </c>
      <c r="C14931" s="3">
        <f t="shared" si="1165"/>
        <v>0</v>
      </c>
      <c r="D14931" s="3">
        <f t="shared" si="1166"/>
        <v>0</v>
      </c>
      <c r="E14931" s="3">
        <f t="shared" si="1167"/>
        <v>1</v>
      </c>
      <c r="F14931" s="3">
        <f t="shared" si="1168"/>
        <v>0</v>
      </c>
      <c r="G14931" s="5">
        <f>data!D14929</f>
        <v>17535.849999999999</v>
      </c>
      <c r="H14931" s="7">
        <f>data!L14929</f>
        <v>2.79176961012918E-2</v>
      </c>
      <c r="I14931" s="8">
        <f>data!M14929</f>
        <v>1.0114459238495679</v>
      </c>
      <c r="J14931" s="7" t="str">
        <f>data!N14929</f>
        <v>T</v>
      </c>
      <c r="K14931" s="8">
        <f t="shared" si="1169"/>
        <v>1.0935369674918869</v>
      </c>
      <c r="L14931" s="6">
        <f>G14931*(I14931-K14931)^2</f>
        <v>118.17303128913898</v>
      </c>
    </row>
    <row r="14932" spans="1:12" x14ac:dyDescent="0.3">
      <c r="A14932" s="3">
        <f>data!A14930</f>
        <v>14929</v>
      </c>
      <c r="B14932" s="3">
        <f>data!B14930</f>
        <v>3</v>
      </c>
      <c r="C14932" s="3">
        <f t="shared" si="1165"/>
        <v>0</v>
      </c>
      <c r="D14932" s="3">
        <f t="shared" si="1166"/>
        <v>0</v>
      </c>
      <c r="E14932" s="3">
        <f t="shared" si="1167"/>
        <v>1</v>
      </c>
      <c r="F14932" s="3">
        <f t="shared" si="1168"/>
        <v>0</v>
      </c>
      <c r="G14932" s="5">
        <f>data!D14930</f>
        <v>9130.1299999999992</v>
      </c>
      <c r="H14932" s="7">
        <f>data!L14930</f>
        <v>4.4487470912100001E-2</v>
      </c>
      <c r="I14932" s="8">
        <f>data!M14930</f>
        <v>0.85838718741219444</v>
      </c>
      <c r="J14932" s="7" t="str">
        <f>data!N14930</f>
        <v>V</v>
      </c>
      <c r="K14932" s="8">
        <f t="shared" si="1169"/>
        <v>1.1236429363866334</v>
      </c>
      <c r="L14932" s="6">
        <f>G14932*(I14932-K14932)^2</f>
        <v>642.40153776284114</v>
      </c>
    </row>
    <row r="14933" spans="1:12" x14ac:dyDescent="0.3">
      <c r="A14933" s="3">
        <f>data!A14931</f>
        <v>14930</v>
      </c>
      <c r="B14933" s="3">
        <f>data!B14931</f>
        <v>3</v>
      </c>
      <c r="C14933" s="3">
        <f t="shared" si="1165"/>
        <v>0</v>
      </c>
      <c r="D14933" s="3">
        <f t="shared" si="1166"/>
        <v>0</v>
      </c>
      <c r="E14933" s="3">
        <f t="shared" si="1167"/>
        <v>1</v>
      </c>
      <c r="F14933" s="3">
        <f t="shared" si="1168"/>
        <v>0</v>
      </c>
      <c r="G14933" s="5">
        <f>data!D14931</f>
        <v>9476.5</v>
      </c>
      <c r="H14933" s="7">
        <f>data!L14931</f>
        <v>1.9837473192722201E-2</v>
      </c>
      <c r="I14933" s="8">
        <f>data!M14931</f>
        <v>1.1243686868686869</v>
      </c>
      <c r="J14933" s="7" t="str">
        <f>data!N14931</f>
        <v>T</v>
      </c>
      <c r="K14933" s="8">
        <f t="shared" si="1169"/>
        <v>1.0791497810546595</v>
      </c>
      <c r="L14933" s="6">
        <f>G14933*(I14933-K14933)^2</f>
        <v>19.377068096758883</v>
      </c>
    </row>
    <row r="14934" spans="1:12" x14ac:dyDescent="0.3">
      <c r="A14934" s="3">
        <f>data!A14932</f>
        <v>14931</v>
      </c>
      <c r="B14934" s="3">
        <f>data!B14932</f>
        <v>3</v>
      </c>
      <c r="C14934" s="3">
        <f t="shared" si="1165"/>
        <v>0</v>
      </c>
      <c r="D14934" s="3">
        <f t="shared" si="1166"/>
        <v>0</v>
      </c>
      <c r="E14934" s="3">
        <f t="shared" si="1167"/>
        <v>1</v>
      </c>
      <c r="F14934" s="3">
        <f t="shared" si="1168"/>
        <v>0</v>
      </c>
      <c r="G14934" s="5">
        <f>data!D14932</f>
        <v>25671.42999506</v>
      </c>
      <c r="H14934" s="7">
        <f>data!L14932</f>
        <v>1.34310298924684E-2</v>
      </c>
      <c r="I14934" s="8">
        <f>data!M14932</f>
        <v>0.99433180728144754</v>
      </c>
      <c r="J14934" s="7" t="str">
        <f>data!N14932</f>
        <v>T</v>
      </c>
      <c r="K14934" s="8">
        <f t="shared" si="1169"/>
        <v>1.0678774867649623</v>
      </c>
      <c r="L14934" s="6">
        <f>G14934*(I14934-K14934)^2</f>
        <v>138.85591693370844</v>
      </c>
    </row>
    <row r="14935" spans="1:12" x14ac:dyDescent="0.3">
      <c r="A14935" s="3">
        <f>data!A14933</f>
        <v>14932</v>
      </c>
      <c r="B14935" s="3">
        <f>data!B14933</f>
        <v>3</v>
      </c>
      <c r="C14935" s="3">
        <f t="shared" si="1165"/>
        <v>0</v>
      </c>
      <c r="D14935" s="3">
        <f t="shared" si="1166"/>
        <v>0</v>
      </c>
      <c r="E14935" s="3">
        <f t="shared" si="1167"/>
        <v>1</v>
      </c>
      <c r="F14935" s="3">
        <f t="shared" si="1168"/>
        <v>0</v>
      </c>
      <c r="G14935" s="5">
        <f>data!D14933</f>
        <v>32753.739997863799</v>
      </c>
      <c r="H14935" s="7">
        <f>data!L14933</f>
        <v>3.8878919014202103E-2</v>
      </c>
      <c r="I14935" s="8">
        <f>data!M14933</f>
        <v>1.0712816997943797</v>
      </c>
      <c r="J14935" s="7" t="str">
        <f>data!N14933</f>
        <v>T</v>
      </c>
      <c r="K14935" s="8">
        <f t="shared" si="1169"/>
        <v>1.1133609697808258</v>
      </c>
      <c r="L14935" s="6">
        <f>G14935*(I14935-K14935)^2</f>
        <v>57.995899808072828</v>
      </c>
    </row>
    <row r="14936" spans="1:12" x14ac:dyDescent="0.3">
      <c r="A14936" s="3">
        <f>data!A14934</f>
        <v>14933</v>
      </c>
      <c r="B14936" s="3">
        <f>data!B14934</f>
        <v>3</v>
      </c>
      <c r="C14936" s="3">
        <f t="shared" si="1165"/>
        <v>0</v>
      </c>
      <c r="D14936" s="3">
        <f t="shared" si="1166"/>
        <v>0</v>
      </c>
      <c r="E14936" s="3">
        <f t="shared" si="1167"/>
        <v>1</v>
      </c>
      <c r="F14936" s="3">
        <f t="shared" si="1168"/>
        <v>0</v>
      </c>
      <c r="G14936" s="5">
        <f>data!D14934</f>
        <v>37118.4999988079</v>
      </c>
      <c r="H14936" s="7">
        <f>data!L14934</f>
        <v>2.2136214159098502E-3</v>
      </c>
      <c r="I14936" s="8">
        <f>data!M14934</f>
        <v>1.0370702541106129</v>
      </c>
      <c r="J14936" s="7" t="str">
        <f>data!N14934</f>
        <v>T</v>
      </c>
      <c r="K14936" s="8">
        <f t="shared" si="1169"/>
        <v>1.0484230170118081</v>
      </c>
      <c r="L14936" s="6">
        <f>G14936*(I14936-K14936)^2</f>
        <v>4.7840262422248561</v>
      </c>
    </row>
    <row r="14937" spans="1:12" x14ac:dyDescent="0.3">
      <c r="A14937" s="3">
        <f>data!A14935</f>
        <v>14934</v>
      </c>
      <c r="B14937" s="3">
        <f>data!B14935</f>
        <v>3</v>
      </c>
      <c r="C14937" s="3">
        <f t="shared" si="1165"/>
        <v>0</v>
      </c>
      <c r="D14937" s="3">
        <f t="shared" si="1166"/>
        <v>0</v>
      </c>
      <c r="E14937" s="3">
        <f t="shared" si="1167"/>
        <v>1</v>
      </c>
      <c r="F14937" s="3">
        <f t="shared" si="1168"/>
        <v>0</v>
      </c>
      <c r="G14937" s="5">
        <f>data!D14935</f>
        <v>39612.770001351797</v>
      </c>
      <c r="H14937" s="7">
        <f>data!L14935</f>
        <v>2.73308775671104E-2</v>
      </c>
      <c r="I14937" s="8">
        <f>data!M14935</f>
        <v>0.99549992968640133</v>
      </c>
      <c r="J14937" s="7" t="str">
        <f>data!N14935</f>
        <v>T</v>
      </c>
      <c r="K14937" s="8">
        <f t="shared" si="1169"/>
        <v>1.0924856831200125</v>
      </c>
      <c r="L14937" s="6">
        <f>G14937*(I14937-K14937)^2</f>
        <v>372.60707786692313</v>
      </c>
    </row>
    <row r="14938" spans="1:12" x14ac:dyDescent="0.3">
      <c r="A14938" s="3">
        <f>data!A14936</f>
        <v>14935</v>
      </c>
      <c r="B14938" s="3">
        <f>data!B14936</f>
        <v>3</v>
      </c>
      <c r="C14938" s="3">
        <f t="shared" si="1165"/>
        <v>0</v>
      </c>
      <c r="D14938" s="3">
        <f t="shared" si="1166"/>
        <v>0</v>
      </c>
      <c r="E14938" s="3">
        <f t="shared" si="1167"/>
        <v>1</v>
      </c>
      <c r="F14938" s="3">
        <f t="shared" si="1168"/>
        <v>0</v>
      </c>
      <c r="G14938" s="5">
        <f>data!D14936</f>
        <v>19622.389998346549</v>
      </c>
      <c r="H14938" s="7">
        <f>data!L14936</f>
        <v>3.4126414060176698E-2</v>
      </c>
      <c r="I14938" s="8">
        <f>data!M14936</f>
        <v>1.0208429828624364</v>
      </c>
      <c r="J14938" s="7" t="str">
        <f>data!N14936</f>
        <v>V</v>
      </c>
      <c r="K14938" s="8">
        <f t="shared" si="1169"/>
        <v>1.1047220400894291</v>
      </c>
      <c r="L14938" s="6">
        <f>G14938*(I14938-K14938)^2</f>
        <v>138.0571755564761</v>
      </c>
    </row>
    <row r="14939" spans="1:12" x14ac:dyDescent="0.3">
      <c r="A14939" s="3">
        <f>data!A14937</f>
        <v>14936</v>
      </c>
      <c r="B14939" s="3">
        <f>data!B14937</f>
        <v>3</v>
      </c>
      <c r="C14939" s="3">
        <f t="shared" si="1165"/>
        <v>0</v>
      </c>
      <c r="D14939" s="3">
        <f t="shared" si="1166"/>
        <v>0</v>
      </c>
      <c r="E14939" s="3">
        <f t="shared" si="1167"/>
        <v>1</v>
      </c>
      <c r="F14939" s="3">
        <f t="shared" si="1168"/>
        <v>0</v>
      </c>
      <c r="G14939" s="5">
        <f>data!D14937</f>
        <v>19620.044999837901</v>
      </c>
      <c r="H14939" s="7">
        <f>data!L14937</f>
        <v>2.5768631068373401E-2</v>
      </c>
      <c r="I14939" s="8">
        <f>data!M14937</f>
        <v>1.0557654526220341</v>
      </c>
      <c r="J14939" s="7" t="str">
        <f>data!N14937</f>
        <v>V</v>
      </c>
      <c r="K14939" s="8">
        <f t="shared" si="1169"/>
        <v>1.0896918454809121</v>
      </c>
      <c r="L14939" s="6">
        <f>G14939*(I14939-K14939)^2</f>
        <v>22.582674392800268</v>
      </c>
    </row>
    <row r="14940" spans="1:12" x14ac:dyDescent="0.3">
      <c r="A14940" s="3">
        <f>data!A14938</f>
        <v>14937</v>
      </c>
      <c r="B14940" s="3">
        <f>data!B14938</f>
        <v>3</v>
      </c>
      <c r="C14940" s="3">
        <f t="shared" si="1165"/>
        <v>0</v>
      </c>
      <c r="D14940" s="3">
        <f t="shared" si="1166"/>
        <v>0</v>
      </c>
      <c r="E14940" s="3">
        <f t="shared" si="1167"/>
        <v>1</v>
      </c>
      <c r="F14940" s="3">
        <f t="shared" si="1168"/>
        <v>0</v>
      </c>
      <c r="G14940" s="5">
        <f>data!D14938</f>
        <v>39732.449999999997</v>
      </c>
      <c r="H14940" s="7">
        <f>data!L14938</f>
        <v>9.7366097309420207E-3</v>
      </c>
      <c r="I14940" s="8">
        <f>data!M14938</f>
        <v>1.2302938960060286</v>
      </c>
      <c r="J14940" s="7" t="str">
        <f>data!N14938</f>
        <v>T</v>
      </c>
      <c r="K14940" s="8">
        <f t="shared" si="1169"/>
        <v>1.0614306713059045</v>
      </c>
      <c r="L14940" s="6">
        <f>G14940*(I14940-K14940)^2</f>
        <v>1132.9624145400371</v>
      </c>
    </row>
    <row r="14941" spans="1:12" x14ac:dyDescent="0.3">
      <c r="A14941" s="3">
        <f>data!A14939</f>
        <v>14938</v>
      </c>
      <c r="B14941" s="3">
        <f>data!B14939</f>
        <v>3</v>
      </c>
      <c r="C14941" s="3">
        <f t="shared" si="1165"/>
        <v>0</v>
      </c>
      <c r="D14941" s="3">
        <f t="shared" si="1166"/>
        <v>0</v>
      </c>
      <c r="E14941" s="3">
        <f t="shared" si="1167"/>
        <v>1</v>
      </c>
      <c r="F14941" s="3">
        <f t="shared" si="1168"/>
        <v>0</v>
      </c>
      <c r="G14941" s="5">
        <f>data!D14939</f>
        <v>14013.424999999999</v>
      </c>
      <c r="H14941" s="7">
        <f>data!L14939</f>
        <v>4.0852610725290998E-2</v>
      </c>
      <c r="I14941" s="8">
        <f>data!M14939</f>
        <v>1.8406964091403699</v>
      </c>
      <c r="J14941" s="7" t="str">
        <f>data!N14939</f>
        <v>V</v>
      </c>
      <c r="K14941" s="8">
        <f t="shared" si="1169"/>
        <v>1.1169684978832199</v>
      </c>
      <c r="L14941" s="6">
        <f>G14941*(I14941-K14941)^2</f>
        <v>7339.9810280088959</v>
      </c>
    </row>
    <row r="14942" spans="1:12" x14ac:dyDescent="0.3">
      <c r="A14942" s="3">
        <f>data!A14940</f>
        <v>14939</v>
      </c>
      <c r="B14942" s="3">
        <f>data!B14940</f>
        <v>3</v>
      </c>
      <c r="C14942" s="3">
        <f t="shared" si="1165"/>
        <v>0</v>
      </c>
      <c r="D14942" s="3">
        <f t="shared" si="1166"/>
        <v>0</v>
      </c>
      <c r="E14942" s="3">
        <f t="shared" si="1167"/>
        <v>1</v>
      </c>
      <c r="F14942" s="3">
        <f t="shared" si="1168"/>
        <v>0</v>
      </c>
      <c r="G14942" s="5">
        <f>data!D14940</f>
        <v>32018.02</v>
      </c>
      <c r="H14942" s="7">
        <f>data!L14940</f>
        <v>3.5963767274227502E-2</v>
      </c>
      <c r="I14942" s="8">
        <f>data!M14940</f>
        <v>1.3349047708844051</v>
      </c>
      <c r="J14942" s="7" t="str">
        <f>data!N14940</f>
        <v>T</v>
      </c>
      <c r="K14942" s="8">
        <f t="shared" si="1169"/>
        <v>1.1080539368407196</v>
      </c>
      <c r="L14942" s="6">
        <f>G14942*(I14942-K14942)^2</f>
        <v>1647.6889616444348</v>
      </c>
    </row>
    <row r="14943" spans="1:12" x14ac:dyDescent="0.3">
      <c r="A14943" s="3">
        <f>data!A14941</f>
        <v>14940</v>
      </c>
      <c r="B14943" s="3">
        <f>data!B14941</f>
        <v>3</v>
      </c>
      <c r="C14943" s="3">
        <f t="shared" si="1165"/>
        <v>0</v>
      </c>
      <c r="D14943" s="3">
        <f t="shared" si="1166"/>
        <v>0</v>
      </c>
      <c r="E14943" s="3">
        <f t="shared" si="1167"/>
        <v>1</v>
      </c>
      <c r="F14943" s="3">
        <f t="shared" si="1168"/>
        <v>0</v>
      </c>
      <c r="G14943" s="5">
        <f>data!D14941</f>
        <v>31907.74</v>
      </c>
      <c r="H14943" s="7">
        <f>data!L14941</f>
        <v>1.3416076785030999E-2</v>
      </c>
      <c r="I14943" s="8">
        <f>data!M14941</f>
        <v>1.0548022598870057</v>
      </c>
      <c r="J14943" s="7" t="str">
        <f>data!N14941</f>
        <v>V</v>
      </c>
      <c r="K14943" s="8">
        <f t="shared" si="1169"/>
        <v>1.0678513146198214</v>
      </c>
      <c r="L14943" s="6">
        <f>G14943*(I14943-K14943)^2</f>
        <v>5.4331807088983446</v>
      </c>
    </row>
    <row r="14944" spans="1:12" x14ac:dyDescent="0.3">
      <c r="A14944" s="3">
        <f>data!A14942</f>
        <v>14941</v>
      </c>
      <c r="B14944" s="3">
        <f>data!B14942</f>
        <v>3</v>
      </c>
      <c r="C14944" s="3">
        <f t="shared" si="1165"/>
        <v>0</v>
      </c>
      <c r="D14944" s="3">
        <f t="shared" si="1166"/>
        <v>0</v>
      </c>
      <c r="E14944" s="3">
        <f t="shared" si="1167"/>
        <v>1</v>
      </c>
      <c r="F14944" s="3">
        <f t="shared" si="1168"/>
        <v>0</v>
      </c>
      <c r="G14944" s="5">
        <f>data!D14942</f>
        <v>15865.495000000001</v>
      </c>
      <c r="H14944" s="7">
        <f>data!L14942</f>
        <v>0.12549920525825101</v>
      </c>
      <c r="I14944" s="8">
        <f>data!M14942</f>
        <v>1.6317144959529066</v>
      </c>
      <c r="J14944" s="7" t="str">
        <f>data!N14942</f>
        <v>T</v>
      </c>
      <c r="K14944" s="8">
        <f t="shared" si="1169"/>
        <v>1.2832015628191311</v>
      </c>
      <c r="L14944" s="6">
        <f>G14944*(I14944-K14944)^2</f>
        <v>1927.0430855942741</v>
      </c>
    </row>
    <row r="14945" spans="1:12" x14ac:dyDescent="0.3">
      <c r="A14945" s="3">
        <f>data!A14943</f>
        <v>14942</v>
      </c>
      <c r="B14945" s="3">
        <f>data!B14943</f>
        <v>3</v>
      </c>
      <c r="C14945" s="3">
        <f t="shared" si="1165"/>
        <v>0</v>
      </c>
      <c r="D14945" s="3">
        <f t="shared" si="1166"/>
        <v>0</v>
      </c>
      <c r="E14945" s="3">
        <f t="shared" si="1167"/>
        <v>1</v>
      </c>
      <c r="F14945" s="3">
        <f t="shared" si="1168"/>
        <v>0</v>
      </c>
      <c r="G14945" s="5">
        <f>data!D14943</f>
        <v>17825.735000000001</v>
      </c>
      <c r="H14945" s="7">
        <f>data!L14943</f>
        <v>5.9122860118662798E-3</v>
      </c>
      <c r="I14945" s="8">
        <f>data!M14943</f>
        <v>1.0866115144352524</v>
      </c>
      <c r="J14945" s="7" t="str">
        <f>data!N14943</f>
        <v>V</v>
      </c>
      <c r="K14945" s="8">
        <f t="shared" si="1169"/>
        <v>1.0547981658613774</v>
      </c>
      <c r="L14945" s="6">
        <f>G14945*(I14945-K14945)^2</f>
        <v>18.041232939405599</v>
      </c>
    </row>
    <row r="14946" spans="1:12" x14ac:dyDescent="0.3">
      <c r="A14946" s="3">
        <f>data!A14944</f>
        <v>14943</v>
      </c>
      <c r="B14946" s="3">
        <f>data!B14944</f>
        <v>3</v>
      </c>
      <c r="C14946" s="3">
        <f t="shared" si="1165"/>
        <v>0</v>
      </c>
      <c r="D14946" s="3">
        <f t="shared" si="1166"/>
        <v>0</v>
      </c>
      <c r="E14946" s="3">
        <f t="shared" si="1167"/>
        <v>1</v>
      </c>
      <c r="F14946" s="3">
        <f t="shared" si="1168"/>
        <v>0</v>
      </c>
      <c r="G14946" s="5">
        <f>data!D14944</f>
        <v>54075.550000071496</v>
      </c>
      <c r="H14946" s="7">
        <f>data!L14944</f>
        <v>2.2824331429459601E-4</v>
      </c>
      <c r="I14946" s="8">
        <f>data!M14944</f>
        <v>0.95994137762579379</v>
      </c>
      <c r="J14946" s="7" t="str">
        <f>data!N14944</f>
        <v>V</v>
      </c>
      <c r="K14946" s="8">
        <f t="shared" si="1169"/>
        <v>1.0450168565922806</v>
      </c>
      <c r="L14946" s="6">
        <f>G14946*(I14946-K14946)^2</f>
        <v>391.39002314940313</v>
      </c>
    </row>
    <row r="14947" spans="1:12" x14ac:dyDescent="0.3">
      <c r="A14947" s="3">
        <f>data!A14945</f>
        <v>14944</v>
      </c>
      <c r="B14947" s="3">
        <f>data!B14945</f>
        <v>3</v>
      </c>
      <c r="C14947" s="3">
        <f t="shared" si="1165"/>
        <v>0</v>
      </c>
      <c r="D14947" s="3">
        <f t="shared" si="1166"/>
        <v>0</v>
      </c>
      <c r="E14947" s="3">
        <f t="shared" si="1167"/>
        <v>1</v>
      </c>
      <c r="F14947" s="3">
        <f t="shared" si="1168"/>
        <v>0</v>
      </c>
      <c r="G14947" s="5">
        <f>data!D14945</f>
        <v>52342.219999999797</v>
      </c>
      <c r="H14947" s="7">
        <f>data!L14945</f>
        <v>8.4519120335430804E-3</v>
      </c>
      <c r="I14947" s="8">
        <f>data!M14945</f>
        <v>1.0370860927152319</v>
      </c>
      <c r="J14947" s="7" t="str">
        <f>data!N14945</f>
        <v>V</v>
      </c>
      <c r="K14947" s="8">
        <f t="shared" si="1169"/>
        <v>1.0591979877506785</v>
      </c>
      <c r="L14947" s="6">
        <f>G14947*(I14947-K14947)^2</f>
        <v>25.591990551450102</v>
      </c>
    </row>
    <row r="14948" spans="1:12" x14ac:dyDescent="0.3">
      <c r="A14948" s="3">
        <f>data!A14946</f>
        <v>14945</v>
      </c>
      <c r="B14948" s="3">
        <f>data!B14946</f>
        <v>3</v>
      </c>
      <c r="C14948" s="3">
        <f t="shared" si="1165"/>
        <v>0</v>
      </c>
      <c r="D14948" s="3">
        <f t="shared" si="1166"/>
        <v>0</v>
      </c>
      <c r="E14948" s="3">
        <f t="shared" si="1167"/>
        <v>1</v>
      </c>
      <c r="F14948" s="3">
        <f t="shared" si="1168"/>
        <v>0</v>
      </c>
      <c r="G14948" s="5">
        <f>data!D14946</f>
        <v>21458.57</v>
      </c>
      <c r="H14948" s="7">
        <f>data!L14946</f>
        <v>2.7330221744502202E-3</v>
      </c>
      <c r="I14948" s="8">
        <f>data!M14946</f>
        <v>1.225377291813911</v>
      </c>
      <c r="J14948" s="7" t="str">
        <f>data!N14946</f>
        <v>T</v>
      </c>
      <c r="K14948" s="8">
        <f t="shared" si="1169"/>
        <v>1.0493159436096555</v>
      </c>
      <c r="L14948" s="6">
        <f>G14948*(I14948-K14948)^2</f>
        <v>665.16413362837773</v>
      </c>
    </row>
    <row r="14949" spans="1:12" x14ac:dyDescent="0.3">
      <c r="A14949" s="3">
        <f>data!A14947</f>
        <v>14946</v>
      </c>
      <c r="B14949" s="3">
        <f>data!B14947</f>
        <v>3</v>
      </c>
      <c r="C14949" s="3">
        <f t="shared" si="1165"/>
        <v>0</v>
      </c>
      <c r="D14949" s="3">
        <f t="shared" si="1166"/>
        <v>0</v>
      </c>
      <c r="E14949" s="3">
        <f t="shared" si="1167"/>
        <v>1</v>
      </c>
      <c r="F14949" s="3">
        <f t="shared" si="1168"/>
        <v>0</v>
      </c>
      <c r="G14949" s="5">
        <f>data!D14947</f>
        <v>17941.924999999999</v>
      </c>
      <c r="H14949" s="7">
        <f>data!L14947</f>
        <v>-6.5657887942466298E-4</v>
      </c>
      <c r="I14949" s="8">
        <f>data!M14947</f>
        <v>0.78681697023545094</v>
      </c>
      <c r="J14949" s="7" t="str">
        <f>data!N14947</f>
        <v>T</v>
      </c>
      <c r="K14949" s="8">
        <f t="shared" si="1169"/>
        <v>1.0435024022748902</v>
      </c>
      <c r="L14949" s="6">
        <f>G14949*(I14949-K14949)^2</f>
        <v>1182.1469869878642</v>
      </c>
    </row>
    <row r="14950" spans="1:12" x14ac:dyDescent="0.3">
      <c r="A14950" s="3">
        <f>data!A14948</f>
        <v>14947</v>
      </c>
      <c r="B14950" s="3">
        <f>data!B14948</f>
        <v>3</v>
      </c>
      <c r="C14950" s="3">
        <f t="shared" si="1165"/>
        <v>0</v>
      </c>
      <c r="D14950" s="3">
        <f t="shared" si="1166"/>
        <v>0</v>
      </c>
      <c r="E14950" s="3">
        <f t="shared" si="1167"/>
        <v>1</v>
      </c>
      <c r="F14950" s="3">
        <f t="shared" si="1168"/>
        <v>0</v>
      </c>
      <c r="G14950" s="5">
        <f>data!D14948</f>
        <v>25382.53</v>
      </c>
      <c r="H14950" s="7">
        <f>data!L14948</f>
        <v>2.12728627132894E-2</v>
      </c>
      <c r="I14950" s="8">
        <f>data!M14948</f>
        <v>1.1932424422050978</v>
      </c>
      <c r="J14950" s="7" t="str">
        <f>data!N14948</f>
        <v>V</v>
      </c>
      <c r="K14950" s="8">
        <f t="shared" si="1169"/>
        <v>1.0816916563043752</v>
      </c>
      <c r="L14950" s="6">
        <f>G14950*(I14950-K14950)^2</f>
        <v>315.84948770596981</v>
      </c>
    </row>
    <row r="14951" spans="1:12" x14ac:dyDescent="0.3">
      <c r="A14951" s="3">
        <f>data!A14949</f>
        <v>14948</v>
      </c>
      <c r="B14951" s="3">
        <f>data!B14949</f>
        <v>3</v>
      </c>
      <c r="C14951" s="3">
        <f t="shared" si="1165"/>
        <v>0</v>
      </c>
      <c r="D14951" s="3">
        <f t="shared" si="1166"/>
        <v>0</v>
      </c>
      <c r="E14951" s="3">
        <f t="shared" si="1167"/>
        <v>1</v>
      </c>
      <c r="F14951" s="3">
        <f t="shared" si="1168"/>
        <v>0</v>
      </c>
      <c r="G14951" s="5">
        <f>data!D14949</f>
        <v>7125.0349999999999</v>
      </c>
      <c r="H14951" s="7">
        <f>data!L14949</f>
        <v>-4.4133114094804804E-3</v>
      </c>
      <c r="I14951" s="8">
        <f>data!M14949</f>
        <v>0.80770853847235902</v>
      </c>
      <c r="J14951" s="7" t="str">
        <f>data!N14949</f>
        <v>T</v>
      </c>
      <c r="K14951" s="8">
        <f t="shared" si="1169"/>
        <v>1.0370968128922176</v>
      </c>
      <c r="L14951" s="6">
        <f>G14951*(I14951-K14951)^2</f>
        <v>374.91207730872281</v>
      </c>
    </row>
    <row r="14952" spans="1:12" x14ac:dyDescent="0.3">
      <c r="A14952" s="3">
        <f>data!A14950</f>
        <v>14949</v>
      </c>
      <c r="B14952" s="3">
        <f>data!B14950</f>
        <v>3</v>
      </c>
      <c r="C14952" s="3">
        <f t="shared" si="1165"/>
        <v>0</v>
      </c>
      <c r="D14952" s="3">
        <f t="shared" si="1166"/>
        <v>0</v>
      </c>
      <c r="E14952" s="3">
        <f t="shared" si="1167"/>
        <v>1</v>
      </c>
      <c r="F14952" s="3">
        <f t="shared" si="1168"/>
        <v>0</v>
      </c>
      <c r="G14952" s="5">
        <f>data!D14950</f>
        <v>9179.1000562161007</v>
      </c>
      <c r="H14952" s="7">
        <f>data!L14950</f>
        <v>8.0429706684348005E-3</v>
      </c>
      <c r="I14952" s="8">
        <f>data!M14950</f>
        <v>1.0313562523611637</v>
      </c>
      <c r="J14952" s="7" t="str">
        <f>data!N14950</f>
        <v>V</v>
      </c>
      <c r="K14952" s="8">
        <f t="shared" si="1169"/>
        <v>1.0584882720599396</v>
      </c>
      <c r="L14952" s="6">
        <f>G14952*(I14952-K14952)^2</f>
        <v>6.7571623146807616</v>
      </c>
    </row>
    <row r="14953" spans="1:12" x14ac:dyDescent="0.3">
      <c r="A14953" s="3">
        <f>data!A14951</f>
        <v>14950</v>
      </c>
      <c r="B14953" s="3">
        <f>data!B14951</f>
        <v>3</v>
      </c>
      <c r="C14953" s="3">
        <f t="shared" si="1165"/>
        <v>0</v>
      </c>
      <c r="D14953" s="3">
        <f t="shared" si="1166"/>
        <v>0</v>
      </c>
      <c r="E14953" s="3">
        <f t="shared" si="1167"/>
        <v>1</v>
      </c>
      <c r="F14953" s="3">
        <f t="shared" si="1168"/>
        <v>0</v>
      </c>
      <c r="G14953" s="5">
        <f>data!D14951</f>
        <v>12615.83</v>
      </c>
      <c r="H14953" s="7">
        <f>data!L14951</f>
        <v>0.113301133653503</v>
      </c>
      <c r="I14953" s="8">
        <f>data!M14951</f>
        <v>1.1350141376060321</v>
      </c>
      <c r="J14953" s="7" t="str">
        <f>data!N14951</f>
        <v>T</v>
      </c>
      <c r="K14953" s="8">
        <f t="shared" si="1169"/>
        <v>1.2578009862508261</v>
      </c>
      <c r="L14953" s="6">
        <f>G14953*(I14953-K14953)^2</f>
        <v>190.20395126097441</v>
      </c>
    </row>
    <row r="14954" spans="1:12" x14ac:dyDescent="0.3">
      <c r="A14954" s="3">
        <f>data!A14952</f>
        <v>14951</v>
      </c>
      <c r="B14954" s="3">
        <f>data!B14952</f>
        <v>3</v>
      </c>
      <c r="C14954" s="3">
        <f t="shared" si="1165"/>
        <v>0</v>
      </c>
      <c r="D14954" s="3">
        <f t="shared" si="1166"/>
        <v>0</v>
      </c>
      <c r="E14954" s="3">
        <f t="shared" si="1167"/>
        <v>1</v>
      </c>
      <c r="F14954" s="3">
        <f t="shared" si="1168"/>
        <v>0</v>
      </c>
      <c r="G14954" s="5">
        <f>data!D14952</f>
        <v>6255.08</v>
      </c>
      <c r="H14954" s="7">
        <f>data!L14952</f>
        <v>2.1158257301683799E-2</v>
      </c>
      <c r="I14954" s="8">
        <f>data!M14952</f>
        <v>1.0982986767485823</v>
      </c>
      <c r="J14954" s="7" t="str">
        <f>data!N14952</f>
        <v>T</v>
      </c>
      <c r="K14954" s="8">
        <f t="shared" si="1169"/>
        <v>1.0814884863076635</v>
      </c>
      <c r="L14954" s="6">
        <f>G14954*(I14954-K14954)^2</f>
        <v>1.7675761607382499</v>
      </c>
    </row>
    <row r="14955" spans="1:12" x14ac:dyDescent="0.3">
      <c r="A14955" s="3">
        <f>data!A14953</f>
        <v>14952</v>
      </c>
      <c r="B14955" s="3">
        <f>data!B14953</f>
        <v>3</v>
      </c>
      <c r="C14955" s="3">
        <f t="shared" si="1165"/>
        <v>0</v>
      </c>
      <c r="D14955" s="3">
        <f t="shared" si="1166"/>
        <v>0</v>
      </c>
      <c r="E14955" s="3">
        <f t="shared" si="1167"/>
        <v>1</v>
      </c>
      <c r="F14955" s="3">
        <f t="shared" si="1168"/>
        <v>0</v>
      </c>
      <c r="G14955" s="5">
        <f>data!D14953</f>
        <v>31840.154999999999</v>
      </c>
      <c r="H14955" s="7">
        <f>data!L14953</f>
        <v>1.2319986424829501E-3</v>
      </c>
      <c r="I14955" s="8">
        <f>data!M14953</f>
        <v>0.7565555955154567</v>
      </c>
      <c r="J14955" s="7" t="str">
        <f>data!N14953</f>
        <v>V</v>
      </c>
      <c r="K14955" s="8">
        <f t="shared" si="1169"/>
        <v>1.0467375370152503</v>
      </c>
      <c r="L14955" s="6">
        <f>G14955*(I14955-K14955)^2</f>
        <v>2681.1180559169256</v>
      </c>
    </row>
    <row r="14956" spans="1:12" x14ac:dyDescent="0.3">
      <c r="A14956" s="3">
        <f>data!A14954</f>
        <v>14953</v>
      </c>
      <c r="B14956" s="3">
        <f>data!B14954</f>
        <v>3</v>
      </c>
      <c r="C14956" s="3">
        <f t="shared" si="1165"/>
        <v>0</v>
      </c>
      <c r="D14956" s="3">
        <f t="shared" si="1166"/>
        <v>0</v>
      </c>
      <c r="E14956" s="3">
        <f t="shared" si="1167"/>
        <v>1</v>
      </c>
      <c r="F14956" s="3">
        <f t="shared" si="1168"/>
        <v>0</v>
      </c>
      <c r="G14956" s="5">
        <f>data!D14954</f>
        <v>5156.63</v>
      </c>
      <c r="H14956" s="7">
        <f>data!L14954</f>
        <v>7.8204755728605493E-3</v>
      </c>
      <c r="I14956" s="8">
        <f>data!M14954</f>
        <v>0.75705450328565904</v>
      </c>
      <c r="J14956" s="7" t="str">
        <f>data!N14954</f>
        <v>T</v>
      </c>
      <c r="K14956" s="8">
        <f t="shared" si="1169"/>
        <v>1.0581023327077368</v>
      </c>
      <c r="L14956" s="6">
        <f>G14956*(I14956-K14956)^2</f>
        <v>467.34432288351007</v>
      </c>
    </row>
    <row r="14957" spans="1:12" x14ac:dyDescent="0.3">
      <c r="A14957" s="3">
        <f>data!A14955</f>
        <v>14954</v>
      </c>
      <c r="B14957" s="3">
        <f>data!B14955</f>
        <v>3</v>
      </c>
      <c r="C14957" s="3">
        <f t="shared" si="1165"/>
        <v>0</v>
      </c>
      <c r="D14957" s="3">
        <f t="shared" si="1166"/>
        <v>0</v>
      </c>
      <c r="E14957" s="3">
        <f t="shared" si="1167"/>
        <v>1</v>
      </c>
      <c r="F14957" s="3">
        <f t="shared" si="1168"/>
        <v>0</v>
      </c>
      <c r="G14957" s="5">
        <f>data!D14955</f>
        <v>4139.62</v>
      </c>
      <c r="H14957" s="7">
        <f>data!L14955</f>
        <v>-4.0136235236517001E-3</v>
      </c>
      <c r="I14957" s="8">
        <f>data!M14955</f>
        <v>0.89176865850731946</v>
      </c>
      <c r="J14957" s="7" t="str">
        <f>data!N14955</f>
        <v>V</v>
      </c>
      <c r="K14957" s="8">
        <f t="shared" si="1169"/>
        <v>1.0377764456530281</v>
      </c>
      <c r="L14957" s="6">
        <f>G14957*(I14957-K14957)^2</f>
        <v>88.249553031667602</v>
      </c>
    </row>
    <row r="14958" spans="1:12" x14ac:dyDescent="0.3">
      <c r="A14958" s="3">
        <f>data!A14956</f>
        <v>14955</v>
      </c>
      <c r="B14958" s="3">
        <f>data!B14956</f>
        <v>3</v>
      </c>
      <c r="C14958" s="3">
        <f t="shared" si="1165"/>
        <v>0</v>
      </c>
      <c r="D14958" s="3">
        <f t="shared" si="1166"/>
        <v>0</v>
      </c>
      <c r="E14958" s="3">
        <f t="shared" si="1167"/>
        <v>1</v>
      </c>
      <c r="F14958" s="3">
        <f t="shared" si="1168"/>
        <v>0</v>
      </c>
      <c r="G14958" s="5">
        <f>data!D14956</f>
        <v>2862.09</v>
      </c>
      <c r="H14958" s="7">
        <f>data!L14956</f>
        <v>4.5454962192809298E-3</v>
      </c>
      <c r="I14958" s="8">
        <f>data!M14956</f>
        <v>1.1706128133704736</v>
      </c>
      <c r="J14958" s="7" t="str">
        <f>data!N14956</f>
        <v>V</v>
      </c>
      <c r="K14958" s="8">
        <f t="shared" si="1169"/>
        <v>1.0524378154582932</v>
      </c>
      <c r="L14958" s="6">
        <f>G14958*(I14958-K14958)^2</f>
        <v>39.970031716190348</v>
      </c>
    </row>
    <row r="14959" spans="1:12" x14ac:dyDescent="0.3">
      <c r="A14959" s="3">
        <f>data!A14957</f>
        <v>14956</v>
      </c>
      <c r="B14959" s="3">
        <f>data!B14957</f>
        <v>3</v>
      </c>
      <c r="C14959" s="3">
        <f t="shared" si="1165"/>
        <v>0</v>
      </c>
      <c r="D14959" s="3">
        <f t="shared" si="1166"/>
        <v>0</v>
      </c>
      <c r="E14959" s="3">
        <f t="shared" si="1167"/>
        <v>1</v>
      </c>
      <c r="F14959" s="3">
        <f t="shared" si="1168"/>
        <v>0</v>
      </c>
      <c r="G14959" s="5">
        <f>data!D14957</f>
        <v>2833.3</v>
      </c>
      <c r="H14959" s="7">
        <f>data!L14957</f>
        <v>1.5898066925824399E-2</v>
      </c>
      <c r="I14959" s="8">
        <f>data!M14957</f>
        <v>0.7050966608084358</v>
      </c>
      <c r="J14959" s="7" t="str">
        <f>data!N14957</f>
        <v>T</v>
      </c>
      <c r="K14959" s="8">
        <f t="shared" si="1169"/>
        <v>1.0722042906216998</v>
      </c>
      <c r="L14959" s="6">
        <f>G14959*(I14959-K14959)^2</f>
        <v>381.83820802308969</v>
      </c>
    </row>
    <row r="14960" spans="1:12" x14ac:dyDescent="0.3">
      <c r="A14960" s="3">
        <f>data!A14958</f>
        <v>14957</v>
      </c>
      <c r="B14960" s="3">
        <f>data!B14958</f>
        <v>3</v>
      </c>
      <c r="C14960" s="3">
        <f t="shared" si="1165"/>
        <v>0</v>
      </c>
      <c r="D14960" s="3">
        <f t="shared" si="1166"/>
        <v>0</v>
      </c>
      <c r="E14960" s="3">
        <f t="shared" si="1167"/>
        <v>1</v>
      </c>
      <c r="F14960" s="3">
        <f t="shared" si="1168"/>
        <v>0</v>
      </c>
      <c r="G14960" s="5">
        <f>data!D14958</f>
        <v>2820.4</v>
      </c>
      <c r="H14960" s="7">
        <f>data!L14958</f>
        <v>1.28549989959267E-2</v>
      </c>
      <c r="I14960" s="8">
        <f>data!M14958</f>
        <v>0.81525962557400211</v>
      </c>
      <c r="J14960" s="7" t="str">
        <f>data!N14958</f>
        <v>V</v>
      </c>
      <c r="K14960" s="8">
        <f t="shared" si="1169"/>
        <v>1.066869734077827</v>
      </c>
      <c r="L14960" s="6">
        <f>G14960*(I14960-K14960)^2</f>
        <v>178.55288675636501</v>
      </c>
    </row>
    <row r="14961" spans="1:12" x14ac:dyDescent="0.3">
      <c r="A14961" s="3">
        <f>data!A14959</f>
        <v>14958</v>
      </c>
      <c r="B14961" s="3">
        <f>data!B14959</f>
        <v>3</v>
      </c>
      <c r="C14961" s="3">
        <f t="shared" si="1165"/>
        <v>0</v>
      </c>
      <c r="D14961" s="3">
        <f t="shared" si="1166"/>
        <v>0</v>
      </c>
      <c r="E14961" s="3">
        <f t="shared" si="1167"/>
        <v>1</v>
      </c>
      <c r="F14961" s="3">
        <f t="shared" si="1168"/>
        <v>0</v>
      </c>
      <c r="G14961" s="5">
        <f>data!D14959</f>
        <v>2641.08</v>
      </c>
      <c r="H14961" s="7">
        <f>data!L14959</f>
        <v>-4.3616381798512798E-3</v>
      </c>
      <c r="I14961" s="8">
        <f>data!M14959</f>
        <v>1.2655133508837908</v>
      </c>
      <c r="J14961" s="7" t="str">
        <f>data!N14959</f>
        <v>V</v>
      </c>
      <c r="K14961" s="8">
        <f t="shared" si="1169"/>
        <v>1.0371846534439475</v>
      </c>
      <c r="L14961" s="6">
        <f>G14961*(I14961-K14961)^2</f>
        <v>137.69004907047986</v>
      </c>
    </row>
    <row r="14962" spans="1:12" x14ac:dyDescent="0.3">
      <c r="A14962" s="3">
        <f>data!A14960</f>
        <v>14959</v>
      </c>
      <c r="B14962" s="3">
        <f>data!B14960</f>
        <v>3</v>
      </c>
      <c r="C14962" s="3">
        <f t="shared" si="1165"/>
        <v>0</v>
      </c>
      <c r="D14962" s="3">
        <f t="shared" si="1166"/>
        <v>0</v>
      </c>
      <c r="E14962" s="3">
        <f t="shared" si="1167"/>
        <v>1</v>
      </c>
      <c r="F14962" s="3">
        <f t="shared" si="1168"/>
        <v>0</v>
      </c>
      <c r="G14962" s="5">
        <f>data!D14960</f>
        <v>28351.65</v>
      </c>
      <c r="H14962" s="7">
        <f>data!L14960</f>
        <v>9.3394053758653599E-3</v>
      </c>
      <c r="I14962" s="8">
        <f>data!M14960</f>
        <v>1.2883073026593499</v>
      </c>
      <c r="J14962" s="7" t="str">
        <f>data!N14960</f>
        <v>T</v>
      </c>
      <c r="K14962" s="8">
        <f t="shared" si="1169"/>
        <v>1.0607398654204847</v>
      </c>
      <c r="L14962" s="6">
        <f>G14962*(I14962-K14962)^2</f>
        <v>1468.2451546815394</v>
      </c>
    </row>
    <row r="14963" spans="1:12" x14ac:dyDescent="0.3">
      <c r="A14963" s="3">
        <f>data!A14961</f>
        <v>14960</v>
      </c>
      <c r="B14963" s="3">
        <f>data!B14961</f>
        <v>3</v>
      </c>
      <c r="C14963" s="3">
        <f t="shared" si="1165"/>
        <v>0</v>
      </c>
      <c r="D14963" s="3">
        <f t="shared" si="1166"/>
        <v>0</v>
      </c>
      <c r="E14963" s="3">
        <f t="shared" si="1167"/>
        <v>1</v>
      </c>
      <c r="F14963" s="3">
        <f t="shared" si="1168"/>
        <v>0</v>
      </c>
      <c r="G14963" s="5">
        <f>data!D14961</f>
        <v>9521.14</v>
      </c>
      <c r="H14963" s="7">
        <f>data!L14961</f>
        <v>3.0763951257709799E-2</v>
      </c>
      <c r="I14963" s="8">
        <f>data!M14961</f>
        <v>1.4162127523229735</v>
      </c>
      <c r="J14963" s="7" t="str">
        <f>data!N14961</f>
        <v>T</v>
      </c>
      <c r="K14963" s="8">
        <f t="shared" si="1169"/>
        <v>1.0986503993799717</v>
      </c>
      <c r="L14963" s="6">
        <f>G14963*(I14963-K14963)^2</f>
        <v>960.16743729047028</v>
      </c>
    </row>
    <row r="14964" spans="1:12" x14ac:dyDescent="0.3">
      <c r="A14964" s="3">
        <f>data!A14962</f>
        <v>14961</v>
      </c>
      <c r="B14964" s="3">
        <f>data!B14962</f>
        <v>3</v>
      </c>
      <c r="C14964" s="3">
        <f t="shared" si="1165"/>
        <v>0</v>
      </c>
      <c r="D14964" s="3">
        <f t="shared" si="1166"/>
        <v>0</v>
      </c>
      <c r="E14964" s="3">
        <f t="shared" si="1167"/>
        <v>1</v>
      </c>
      <c r="F14964" s="3">
        <f t="shared" si="1168"/>
        <v>0</v>
      </c>
      <c r="G14964" s="5">
        <f>data!D14962</f>
        <v>21708.720000000001</v>
      </c>
      <c r="H14964" s="7">
        <f>data!L14962</f>
        <v>1.34092673577864E-2</v>
      </c>
      <c r="I14964" s="8">
        <f>data!M14962</f>
        <v>1.2153123272526258</v>
      </c>
      <c r="J14964" s="7" t="str">
        <f>data!N14962</f>
        <v>V</v>
      </c>
      <c r="K14964" s="8">
        <f t="shared" si="1169"/>
        <v>1.0678393964188422</v>
      </c>
      <c r="L14964" s="6">
        <f>G14964*(I14964-K14964)^2</f>
        <v>472.12700250658514</v>
      </c>
    </row>
    <row r="14965" spans="1:12" x14ac:dyDescent="0.3">
      <c r="A14965" s="3">
        <f>data!A14963</f>
        <v>14962</v>
      </c>
      <c r="B14965" s="3">
        <f>data!B14963</f>
        <v>3</v>
      </c>
      <c r="C14965" s="3">
        <f t="shared" si="1165"/>
        <v>0</v>
      </c>
      <c r="D14965" s="3">
        <f t="shared" si="1166"/>
        <v>0</v>
      </c>
      <c r="E14965" s="3">
        <f t="shared" si="1167"/>
        <v>1</v>
      </c>
      <c r="F14965" s="3">
        <f t="shared" si="1168"/>
        <v>0</v>
      </c>
      <c r="G14965" s="5">
        <f>data!D14963</f>
        <v>12364.225</v>
      </c>
      <c r="H14965" s="7">
        <f>data!L14963</f>
        <v>1.3891524613939801E-2</v>
      </c>
      <c r="I14965" s="8">
        <f>data!M14963</f>
        <v>1.124785486638882</v>
      </c>
      <c r="J14965" s="7" t="str">
        <f>data!N14963</f>
        <v>V</v>
      </c>
      <c r="K14965" s="8">
        <f t="shared" si="1169"/>
        <v>1.0686837962189626</v>
      </c>
      <c r="L14965" s="6">
        <f>G14965*(I14965-K14965)^2</f>
        <v>38.915157659737005</v>
      </c>
    </row>
    <row r="14966" spans="1:12" x14ac:dyDescent="0.3">
      <c r="A14966" s="3">
        <f>data!A14964</f>
        <v>14963</v>
      </c>
      <c r="B14966" s="3">
        <f>data!B14964</f>
        <v>3</v>
      </c>
      <c r="C14966" s="3">
        <f t="shared" si="1165"/>
        <v>0</v>
      </c>
      <c r="D14966" s="3">
        <f t="shared" si="1166"/>
        <v>0</v>
      </c>
      <c r="E14966" s="3">
        <f t="shared" si="1167"/>
        <v>1</v>
      </c>
      <c r="F14966" s="3">
        <f t="shared" si="1168"/>
        <v>0</v>
      </c>
      <c r="G14966" s="5">
        <f>data!D14964</f>
        <v>10502.06</v>
      </c>
      <c r="H14966" s="7">
        <f>data!L14964</f>
        <v>9.7415677603755607E-3</v>
      </c>
      <c r="I14966" s="8">
        <f>data!M14964</f>
        <v>1.9485519591141396</v>
      </c>
      <c r="J14966" s="7" t="str">
        <f>data!N14964</f>
        <v>T</v>
      </c>
      <c r="K14966" s="8">
        <f t="shared" si="1169"/>
        <v>1.0614392970040474</v>
      </c>
      <c r="L14966" s="6">
        <f>G14966*(I14966-K14966)^2</f>
        <v>8264.794346281642</v>
      </c>
    </row>
    <row r="14967" spans="1:12" x14ac:dyDescent="0.3">
      <c r="A14967" s="3">
        <f>data!A14965</f>
        <v>14964</v>
      </c>
      <c r="B14967" s="3">
        <f>data!B14965</f>
        <v>3</v>
      </c>
      <c r="C14967" s="3">
        <f t="shared" si="1165"/>
        <v>0</v>
      </c>
      <c r="D14967" s="3">
        <f t="shared" si="1166"/>
        <v>0</v>
      </c>
      <c r="E14967" s="3">
        <f t="shared" si="1167"/>
        <v>1</v>
      </c>
      <c r="F14967" s="3">
        <f t="shared" si="1168"/>
        <v>0</v>
      </c>
      <c r="G14967" s="5">
        <f>data!D14965</f>
        <v>35624.439999999799</v>
      </c>
      <c r="H14967" s="7">
        <f>data!L14965</f>
        <v>2.2811722530853701E-3</v>
      </c>
      <c r="I14967" s="8">
        <f>data!M14965</f>
        <v>1.2344642986327137</v>
      </c>
      <c r="J14967" s="7" t="str">
        <f>data!N14965</f>
        <v>V</v>
      </c>
      <c r="K14967" s="8">
        <f t="shared" si="1169"/>
        <v>1.0485391038767677</v>
      </c>
      <c r="L14967" s="6">
        <f>G14967*(I14967-K14967)^2</f>
        <v>1231.4719846747105</v>
      </c>
    </row>
    <row r="14968" spans="1:12" x14ac:dyDescent="0.3">
      <c r="A14968" s="3">
        <f>data!A14966</f>
        <v>14965</v>
      </c>
      <c r="B14968" s="3">
        <f>data!B14966</f>
        <v>3</v>
      </c>
      <c r="C14968" s="3">
        <f t="shared" si="1165"/>
        <v>0</v>
      </c>
      <c r="D14968" s="3">
        <f t="shared" si="1166"/>
        <v>0</v>
      </c>
      <c r="E14968" s="3">
        <f t="shared" si="1167"/>
        <v>1</v>
      </c>
      <c r="F14968" s="3">
        <f t="shared" si="1168"/>
        <v>0</v>
      </c>
      <c r="G14968" s="5">
        <f>data!D14966</f>
        <v>18918.28</v>
      </c>
      <c r="H14968" s="7">
        <f>data!L14966</f>
        <v>-4.5960080917058404E-3</v>
      </c>
      <c r="I14968" s="8">
        <f>data!M14966</f>
        <v>0.77967018113003517</v>
      </c>
      <c r="J14968" s="7" t="str">
        <f>data!N14966</f>
        <v>T</v>
      </c>
      <c r="K14968" s="8">
        <f t="shared" si="1169"/>
        <v>1.0367863021029793</v>
      </c>
      <c r="L14968" s="6">
        <f>G14968*(I14968-K14968)^2</f>
        <v>1250.6628906827427</v>
      </c>
    </row>
    <row r="14969" spans="1:12" x14ac:dyDescent="0.3">
      <c r="A14969" s="3">
        <f>data!A14967</f>
        <v>14966</v>
      </c>
      <c r="B14969" s="3">
        <f>data!B14967</f>
        <v>3</v>
      </c>
      <c r="C14969" s="3">
        <f t="shared" si="1165"/>
        <v>0</v>
      </c>
      <c r="D14969" s="3">
        <f t="shared" si="1166"/>
        <v>0</v>
      </c>
      <c r="E14969" s="3">
        <f t="shared" si="1167"/>
        <v>1</v>
      </c>
      <c r="F14969" s="3">
        <f t="shared" si="1168"/>
        <v>0</v>
      </c>
      <c r="G14969" s="5">
        <f>data!D14967</f>
        <v>18859.919999999998</v>
      </c>
      <c r="H14969" s="7">
        <f>data!L14967</f>
        <v>2.2828353196370201E-4</v>
      </c>
      <c r="I14969" s="8">
        <f>data!M14967</f>
        <v>0.76958403716216217</v>
      </c>
      <c r="J14969" s="7" t="str">
        <f>data!N14967</f>
        <v>V</v>
      </c>
      <c r="K14969" s="8">
        <f t="shared" si="1169"/>
        <v>1.0450169254784387</v>
      </c>
      <c r="L14969" s="6">
        <f>G14969*(I14969-K14969)^2</f>
        <v>1430.775315661331</v>
      </c>
    </row>
    <row r="14970" spans="1:12" x14ac:dyDescent="0.3">
      <c r="A14970" s="3">
        <f>data!A14968</f>
        <v>14967</v>
      </c>
      <c r="B14970" s="3">
        <f>data!B14968</f>
        <v>3</v>
      </c>
      <c r="C14970" s="3">
        <f t="shared" si="1165"/>
        <v>0</v>
      </c>
      <c r="D14970" s="3">
        <f t="shared" si="1166"/>
        <v>0</v>
      </c>
      <c r="E14970" s="3">
        <f t="shared" si="1167"/>
        <v>1</v>
      </c>
      <c r="F14970" s="3">
        <f t="shared" si="1168"/>
        <v>0</v>
      </c>
      <c r="G14970" s="5">
        <f>data!D14968</f>
        <v>27235.865000000202</v>
      </c>
      <c r="H14970" s="7">
        <f>data!L14968</f>
        <v>2.6796596925279699E-2</v>
      </c>
      <c r="I14970" s="8">
        <f>data!M14968</f>
        <v>1.0122033898305085</v>
      </c>
      <c r="J14970" s="7" t="str">
        <f>data!N14968</f>
        <v>T</v>
      </c>
      <c r="K14970" s="8">
        <f t="shared" si="1169"/>
        <v>1.0915293993027677</v>
      </c>
      <c r="L14970" s="6">
        <f>G14970*(I14970-K14970)^2</f>
        <v>171.38483384807614</v>
      </c>
    </row>
    <row r="14971" spans="1:12" x14ac:dyDescent="0.3">
      <c r="A14971" s="3">
        <f>data!A14969</f>
        <v>14968</v>
      </c>
      <c r="B14971" s="3">
        <f>data!B14969</f>
        <v>3</v>
      </c>
      <c r="C14971" s="3">
        <f t="shared" si="1165"/>
        <v>0</v>
      </c>
      <c r="D14971" s="3">
        <f t="shared" si="1166"/>
        <v>0</v>
      </c>
      <c r="E14971" s="3">
        <f t="shared" si="1167"/>
        <v>1</v>
      </c>
      <c r="F14971" s="3">
        <f t="shared" si="1168"/>
        <v>0</v>
      </c>
      <c r="G14971" s="5">
        <f>data!D14969</f>
        <v>45215.11</v>
      </c>
      <c r="H14971" s="7">
        <f>data!L14969</f>
        <v>2.48387330631549E-2</v>
      </c>
      <c r="I14971" s="8">
        <f>data!M14969</f>
        <v>1.2546006066734074</v>
      </c>
      <c r="J14971" s="7" t="str">
        <f>data!N14969</f>
        <v>T</v>
      </c>
      <c r="K14971" s="8">
        <f t="shared" si="1169"/>
        <v>1.0880322591381013</v>
      </c>
      <c r="L14971" s="6">
        <f>G14971*(I14971-K14971)^2</f>
        <v>1254.4938780766361</v>
      </c>
    </row>
    <row r="14972" spans="1:12" x14ac:dyDescent="0.3">
      <c r="A14972" s="3">
        <f>data!A14970</f>
        <v>14969</v>
      </c>
      <c r="B14972" s="3">
        <f>data!B14970</f>
        <v>3</v>
      </c>
      <c r="C14972" s="3">
        <f t="shared" si="1165"/>
        <v>0</v>
      </c>
      <c r="D14972" s="3">
        <f t="shared" si="1166"/>
        <v>0</v>
      </c>
      <c r="E14972" s="3">
        <f t="shared" si="1167"/>
        <v>1</v>
      </c>
      <c r="F14972" s="3">
        <f t="shared" si="1168"/>
        <v>0</v>
      </c>
      <c r="G14972" s="5">
        <f>data!D14970</f>
        <v>42486.36</v>
      </c>
      <c r="H14972" s="7">
        <f>data!L14970</f>
        <v>1.7338982248146301E-2</v>
      </c>
      <c r="I14972" s="8">
        <f>data!M14970</f>
        <v>1.0739155251141552</v>
      </c>
      <c r="J14972" s="7" t="str">
        <f>data!N14970</f>
        <v>T</v>
      </c>
      <c r="K14972" s="8">
        <f t="shared" si="1169"/>
        <v>1.0747395401003448</v>
      </c>
      <c r="L14972" s="6">
        <f>G14972*(I14972-K14972)^2</f>
        <v>2.8848268072748155E-2</v>
      </c>
    </row>
    <row r="14973" spans="1:12" x14ac:dyDescent="0.3">
      <c r="A14973" s="3">
        <f>data!A14971</f>
        <v>14970</v>
      </c>
      <c r="B14973" s="3">
        <f>data!B14971</f>
        <v>3</v>
      </c>
      <c r="C14973" s="3">
        <f t="shared" si="1165"/>
        <v>0</v>
      </c>
      <c r="D14973" s="3">
        <f t="shared" si="1166"/>
        <v>0</v>
      </c>
      <c r="E14973" s="3">
        <f t="shared" si="1167"/>
        <v>1</v>
      </c>
      <c r="F14973" s="3">
        <f t="shared" si="1168"/>
        <v>0</v>
      </c>
      <c r="G14973" s="5">
        <f>data!D14971</f>
        <v>36884.03</v>
      </c>
      <c r="H14973" s="7">
        <f>data!L14971</f>
        <v>7.9812639342066501E-3</v>
      </c>
      <c r="I14973" s="8">
        <f>data!M14971</f>
        <v>1.2199403776084796</v>
      </c>
      <c r="J14973" s="7" t="str">
        <f>data!N14971</f>
        <v>T</v>
      </c>
      <c r="K14973" s="8">
        <f t="shared" si="1169"/>
        <v>1.0583812216318533</v>
      </c>
      <c r="L14973" s="6">
        <f>G14973*(I14973-K14973)^2</f>
        <v>962.72337773431514</v>
      </c>
    </row>
    <row r="14974" spans="1:12" x14ac:dyDescent="0.3">
      <c r="A14974" s="3">
        <f>data!A14972</f>
        <v>14971</v>
      </c>
      <c r="B14974" s="3">
        <f>data!B14972</f>
        <v>3</v>
      </c>
      <c r="C14974" s="3">
        <f t="shared" si="1165"/>
        <v>0</v>
      </c>
      <c r="D14974" s="3">
        <f t="shared" si="1166"/>
        <v>0</v>
      </c>
      <c r="E14974" s="3">
        <f t="shared" si="1167"/>
        <v>1</v>
      </c>
      <c r="F14974" s="3">
        <f t="shared" si="1168"/>
        <v>0</v>
      </c>
      <c r="G14974" s="5">
        <f>data!D14972</f>
        <v>12201.1349999998</v>
      </c>
      <c r="H14974" s="7">
        <f>data!L14972</f>
        <v>2.8670049660941398E-2</v>
      </c>
      <c r="I14974" s="8">
        <f>data!M14972</f>
        <v>1.0781466986491604</v>
      </c>
      <c r="J14974" s="7" t="str">
        <f>data!N14972</f>
        <v>T</v>
      </c>
      <c r="K14974" s="8">
        <f t="shared" si="1169"/>
        <v>1.0948862876490055</v>
      </c>
      <c r="L14974" s="6">
        <f>G14974*(I14974-K14974)^2</f>
        <v>3.4189268892898124</v>
      </c>
    </row>
    <row r="14975" spans="1:12" x14ac:dyDescent="0.3">
      <c r="A14975" s="3">
        <f>data!A14973</f>
        <v>14972</v>
      </c>
      <c r="B14975" s="3">
        <f>data!B14973</f>
        <v>3</v>
      </c>
      <c r="C14975" s="3">
        <f t="shared" si="1165"/>
        <v>0</v>
      </c>
      <c r="D14975" s="3">
        <f t="shared" si="1166"/>
        <v>0</v>
      </c>
      <c r="E14975" s="3">
        <f t="shared" si="1167"/>
        <v>1</v>
      </c>
      <c r="F14975" s="3">
        <f t="shared" si="1168"/>
        <v>0</v>
      </c>
      <c r="G14975" s="5">
        <f>data!D14973</f>
        <v>12528.14</v>
      </c>
      <c r="H14975" s="7">
        <f>data!L14973</f>
        <v>2.5293826100141501E-2</v>
      </c>
      <c r="I14975" s="8">
        <f>data!M14973</f>
        <v>1.1355687469918176</v>
      </c>
      <c r="J14975" s="7" t="str">
        <f>data!N14973</f>
        <v>V</v>
      </c>
      <c r="K14975" s="8">
        <f t="shared" si="1169"/>
        <v>1.088844146357447</v>
      </c>
      <c r="L14975" s="6">
        <f>G14975*(I14975-K14975)^2</f>
        <v>27.351288724404881</v>
      </c>
    </row>
    <row r="14976" spans="1:12" x14ac:dyDescent="0.3">
      <c r="A14976" s="3">
        <f>data!A14974</f>
        <v>14973</v>
      </c>
      <c r="B14976" s="3">
        <f>data!B14974</f>
        <v>3</v>
      </c>
      <c r="C14976" s="3">
        <f t="shared" si="1165"/>
        <v>0</v>
      </c>
      <c r="D14976" s="3">
        <f t="shared" si="1166"/>
        <v>0</v>
      </c>
      <c r="E14976" s="3">
        <f t="shared" si="1167"/>
        <v>1</v>
      </c>
      <c r="F14976" s="3">
        <f t="shared" si="1168"/>
        <v>0</v>
      </c>
      <c r="G14976" s="5">
        <f>data!D14974</f>
        <v>12467.6</v>
      </c>
      <c r="H14976" s="7">
        <f>data!L14974</f>
        <v>-5.6874946854533499E-3</v>
      </c>
      <c r="I14976" s="8">
        <f>data!M14974</f>
        <v>0.754973313925279</v>
      </c>
      <c r="J14976" s="7" t="str">
        <f>data!N14974</f>
        <v>V</v>
      </c>
      <c r="K14976" s="8">
        <f t="shared" si="1169"/>
        <v>1.0349331503026316</v>
      </c>
      <c r="L14976" s="6">
        <f>G14976*(I14976-K14976)^2</f>
        <v>977.17944348192964</v>
      </c>
    </row>
    <row r="14977" spans="1:12" x14ac:dyDescent="0.3">
      <c r="A14977" s="3">
        <f>data!A14975</f>
        <v>14974</v>
      </c>
      <c r="B14977" s="3">
        <f>data!B14975</f>
        <v>3</v>
      </c>
      <c r="C14977" s="3">
        <f t="shared" si="1165"/>
        <v>0</v>
      </c>
      <c r="D14977" s="3">
        <f t="shared" si="1166"/>
        <v>0</v>
      </c>
      <c r="E14977" s="3">
        <f t="shared" si="1167"/>
        <v>1</v>
      </c>
      <c r="F14977" s="3">
        <f t="shared" si="1168"/>
        <v>0</v>
      </c>
      <c r="G14977" s="5">
        <f>data!D14975</f>
        <v>42198.5</v>
      </c>
      <c r="H14977" s="7">
        <f>data!L14975</f>
        <v>4.5852778115336402E-4</v>
      </c>
      <c r="I14977" s="8">
        <f>data!M14975</f>
        <v>0.88407208962493911</v>
      </c>
      <c r="J14977" s="7" t="str">
        <f>data!N14975</f>
        <v>T</v>
      </c>
      <c r="K14977" s="8">
        <f t="shared" si="1169"/>
        <v>1.0454113699048067</v>
      </c>
      <c r="L14977" s="6">
        <f>G14977*(I14977-K14977)^2</f>
        <v>1098.442288298681</v>
      </c>
    </row>
    <row r="14978" spans="1:12" x14ac:dyDescent="0.3">
      <c r="A14978" s="3">
        <f>data!A14976</f>
        <v>14975</v>
      </c>
      <c r="B14978" s="3">
        <f>data!B14976</f>
        <v>3</v>
      </c>
      <c r="C14978" s="3">
        <f t="shared" si="1165"/>
        <v>0</v>
      </c>
      <c r="D14978" s="3">
        <f t="shared" si="1166"/>
        <v>0</v>
      </c>
      <c r="E14978" s="3">
        <f t="shared" si="1167"/>
        <v>1</v>
      </c>
      <c r="F14978" s="3">
        <f t="shared" si="1168"/>
        <v>0</v>
      </c>
      <c r="G14978" s="5">
        <f>data!D14976</f>
        <v>11023.65</v>
      </c>
      <c r="H14978" s="7">
        <f>data!L14976</f>
        <v>1.8966288775300501E-4</v>
      </c>
      <c r="I14978" s="8">
        <f>data!M14976</f>
        <v>0.84720680725120234</v>
      </c>
      <c r="J14978" s="7" t="str">
        <f>data!N14976</f>
        <v>V</v>
      </c>
      <c r="K14978" s="8">
        <f t="shared" si="1169"/>
        <v>1.0449507768489952</v>
      </c>
      <c r="L14978" s="6">
        <f>G14978*(I14978-K14978)^2</f>
        <v>431.05423095838665</v>
      </c>
    </row>
    <row r="14979" spans="1:12" x14ac:dyDescent="0.3">
      <c r="A14979" s="3">
        <f>data!A14977</f>
        <v>14976</v>
      </c>
      <c r="B14979" s="3">
        <f>data!B14977</f>
        <v>3</v>
      </c>
      <c r="C14979" s="3">
        <f t="shared" si="1165"/>
        <v>0</v>
      </c>
      <c r="D14979" s="3">
        <f t="shared" si="1166"/>
        <v>0</v>
      </c>
      <c r="E14979" s="3">
        <f t="shared" si="1167"/>
        <v>1</v>
      </c>
      <c r="F14979" s="3">
        <f t="shared" si="1168"/>
        <v>0</v>
      </c>
      <c r="G14979" s="5">
        <f>data!D14977</f>
        <v>4448.1000000000004</v>
      </c>
      <c r="H14979" s="7">
        <f>data!L14977</f>
        <v>2.62937332656881E-2</v>
      </c>
      <c r="I14979" s="8">
        <f>data!M14977</f>
        <v>1.2993406593406593</v>
      </c>
      <c r="J14979" s="7" t="str">
        <f>data!N14977</f>
        <v>V</v>
      </c>
      <c r="K14979" s="8">
        <f t="shared" si="1169"/>
        <v>1.0906301119566999</v>
      </c>
      <c r="L14979" s="6">
        <f>G14979*(I14979-K14979)^2</f>
        <v>193.75964784651865</v>
      </c>
    </row>
    <row r="14980" spans="1:12" x14ac:dyDescent="0.3">
      <c r="A14980" s="3">
        <f>data!A14978</f>
        <v>14977</v>
      </c>
      <c r="B14980" s="3">
        <f>data!B14978</f>
        <v>3</v>
      </c>
      <c r="C14980" s="3">
        <f t="shared" si="1165"/>
        <v>0</v>
      </c>
      <c r="D14980" s="3">
        <f t="shared" si="1166"/>
        <v>0</v>
      </c>
      <c r="E14980" s="3">
        <f t="shared" si="1167"/>
        <v>1</v>
      </c>
      <c r="F14980" s="3">
        <f t="shared" si="1168"/>
        <v>0</v>
      </c>
      <c r="G14980" s="5">
        <f>data!D14978</f>
        <v>5563.5450000000001</v>
      </c>
      <c r="H14980" s="7">
        <f>data!L14978</f>
        <v>-1.9729291810268099E-2</v>
      </c>
      <c r="I14980" s="8">
        <f>data!M14978</f>
        <v>0.80380415639309621</v>
      </c>
      <c r="J14980" s="7" t="str">
        <f>data!N14978</f>
        <v>V</v>
      </c>
      <c r="K14980" s="8">
        <f t="shared" si="1169"/>
        <v>1.0113859839792236</v>
      </c>
      <c r="L14980" s="6">
        <f>G14980*(I14980-K14980)^2</f>
        <v>239.7343510133073</v>
      </c>
    </row>
    <row r="14981" spans="1:12" x14ac:dyDescent="0.3">
      <c r="A14981" s="3">
        <f>data!A14979</f>
        <v>14978</v>
      </c>
      <c r="B14981" s="3">
        <f>data!B14979</f>
        <v>3</v>
      </c>
      <c r="C14981" s="3">
        <f t="shared" ref="C14981:C15044" si="1170">IF(B14981=1,1,0)</f>
        <v>0</v>
      </c>
      <c r="D14981" s="3">
        <f t="shared" ref="D14981:D15044" si="1171">IF(B14981=2,1,0)</f>
        <v>0</v>
      </c>
      <c r="E14981" s="3">
        <f t="shared" ref="E14981:E15044" si="1172">IF(B14981=3,1,0)</f>
        <v>1</v>
      </c>
      <c r="F14981" s="3">
        <f t="shared" ref="F14981:F15044" si="1173">IF(B14981=4,1,0)</f>
        <v>0</v>
      </c>
      <c r="G14981" s="5">
        <f>data!D14979</f>
        <v>14288.3399999998</v>
      </c>
      <c r="H14981" s="7">
        <f>data!L14979</f>
        <v>2.77573704256226E-2</v>
      </c>
      <c r="I14981" s="8">
        <f>data!M14979</f>
        <v>1.0341337353289544</v>
      </c>
      <c r="J14981" s="7" t="str">
        <f>data!N14979</f>
        <v>V</v>
      </c>
      <c r="K14981" s="8">
        <f t="shared" ref="K14981:K15044" si="1174">SUMPRODUCT($C$1:$F$1,C14981:F14981)*EXP(SUMPRODUCT($C$2:$F$2*C14981:F14981)*H14981)</f>
        <v>1.0932496439280264</v>
      </c>
      <c r="L14981" s="6">
        <f>G14981*(I14981-K14981)^2</f>
        <v>49.933328194788054</v>
      </c>
    </row>
    <row r="14982" spans="1:12" x14ac:dyDescent="0.3">
      <c r="A14982" s="3">
        <f>data!A14980</f>
        <v>14979</v>
      </c>
      <c r="B14982" s="3">
        <f>data!B14980</f>
        <v>3</v>
      </c>
      <c r="C14982" s="3">
        <f t="shared" si="1170"/>
        <v>0</v>
      </c>
      <c r="D14982" s="3">
        <f t="shared" si="1171"/>
        <v>0</v>
      </c>
      <c r="E14982" s="3">
        <f t="shared" si="1172"/>
        <v>1</v>
      </c>
      <c r="F14982" s="3">
        <f t="shared" si="1173"/>
        <v>0</v>
      </c>
      <c r="G14982" s="5">
        <f>data!D14980</f>
        <v>21444.400000000001</v>
      </c>
      <c r="H14982" s="7">
        <f>data!L14980</f>
        <v>1.42421432803698E-3</v>
      </c>
      <c r="I14982" s="8">
        <f>data!M14980</f>
        <v>0.95777414075286416</v>
      </c>
      <c r="J14982" s="7" t="str">
        <f>data!N14980</f>
        <v>V</v>
      </c>
      <c r="K14982" s="8">
        <f t="shared" si="1174"/>
        <v>1.0470673644639856</v>
      </c>
      <c r="L14982" s="6">
        <f>G14982*(I14982-K14982)^2</f>
        <v>170.98220135865404</v>
      </c>
    </row>
    <row r="14983" spans="1:12" x14ac:dyDescent="0.3">
      <c r="A14983" s="3">
        <f>data!A14981</f>
        <v>14980</v>
      </c>
      <c r="B14983" s="3">
        <f>data!B14981</f>
        <v>3</v>
      </c>
      <c r="C14983" s="3">
        <f t="shared" si="1170"/>
        <v>0</v>
      </c>
      <c r="D14983" s="3">
        <f t="shared" si="1171"/>
        <v>0</v>
      </c>
      <c r="E14983" s="3">
        <f t="shared" si="1172"/>
        <v>1</v>
      </c>
      <c r="F14983" s="3">
        <f t="shared" si="1173"/>
        <v>0</v>
      </c>
      <c r="G14983" s="5">
        <f>data!D14981</f>
        <v>20548.87</v>
      </c>
      <c r="H14983" s="7">
        <f>data!L14981</f>
        <v>0.33287476227976198</v>
      </c>
      <c r="I14983" s="8">
        <f>data!M14981</f>
        <v>1.2948178255189433</v>
      </c>
      <c r="J14983" s="7" t="str">
        <f>data!N14981</f>
        <v>V</v>
      </c>
      <c r="K14983" s="8">
        <f t="shared" si="1174"/>
        <v>1.8026480719694702</v>
      </c>
      <c r="L14983" s="6">
        <f>G14983*(I14983-K14983)^2</f>
        <v>5299.3801243036505</v>
      </c>
    </row>
    <row r="14984" spans="1:12" x14ac:dyDescent="0.3">
      <c r="A14984" s="3">
        <f>data!A14982</f>
        <v>14981</v>
      </c>
      <c r="B14984" s="3">
        <f>data!B14982</f>
        <v>3</v>
      </c>
      <c r="C14984" s="3">
        <f t="shared" si="1170"/>
        <v>0</v>
      </c>
      <c r="D14984" s="3">
        <f t="shared" si="1171"/>
        <v>0</v>
      </c>
      <c r="E14984" s="3">
        <f t="shared" si="1172"/>
        <v>1</v>
      </c>
      <c r="F14984" s="3">
        <f t="shared" si="1173"/>
        <v>0</v>
      </c>
      <c r="G14984" s="5">
        <f>data!D14982</f>
        <v>13976.5999999999</v>
      </c>
      <c r="H14984" s="7">
        <f>data!L14982</f>
        <v>1.0146709272948799E-2</v>
      </c>
      <c r="I14984" s="8">
        <f>data!M14982</f>
        <v>1.8134118249296136</v>
      </c>
      <c r="J14984" s="7" t="str">
        <f>data!N14982</f>
        <v>V</v>
      </c>
      <c r="K14984" s="8">
        <f t="shared" si="1174"/>
        <v>1.0621443761485534</v>
      </c>
      <c r="L14984" s="6">
        <f>G14984*(I14984-K14984)^2</f>
        <v>7888.4318893293912</v>
      </c>
    </row>
    <row r="14985" spans="1:12" x14ac:dyDescent="0.3">
      <c r="A14985" s="3">
        <f>data!A14983</f>
        <v>14982</v>
      </c>
      <c r="B14985" s="3">
        <f>data!B14983</f>
        <v>3</v>
      </c>
      <c r="C14985" s="3">
        <f t="shared" si="1170"/>
        <v>0</v>
      </c>
      <c r="D14985" s="3">
        <f t="shared" si="1171"/>
        <v>0</v>
      </c>
      <c r="E14985" s="3">
        <f t="shared" si="1172"/>
        <v>1</v>
      </c>
      <c r="F14985" s="3">
        <f t="shared" si="1173"/>
        <v>0</v>
      </c>
      <c r="G14985" s="5">
        <f>data!D14983</f>
        <v>9549.76</v>
      </c>
      <c r="H14985" s="7">
        <f>data!L14983</f>
        <v>1.7071568868032899E-3</v>
      </c>
      <c r="I14985" s="8">
        <f>data!M14983</f>
        <v>1.0654718361375275</v>
      </c>
      <c r="J14985" s="7" t="str">
        <f>data!N14983</f>
        <v>T</v>
      </c>
      <c r="K14985" s="8">
        <f t="shared" si="1174"/>
        <v>1.0475530614016177</v>
      </c>
      <c r="L14985" s="6">
        <f>G14985*(I14985-K14985)^2</f>
        <v>3.066260700949321</v>
      </c>
    </row>
    <row r="14986" spans="1:12" x14ac:dyDescent="0.3">
      <c r="A14986" s="3">
        <f>data!A14984</f>
        <v>14983</v>
      </c>
      <c r="B14986" s="3">
        <f>data!B14984</f>
        <v>3</v>
      </c>
      <c r="C14986" s="3">
        <f t="shared" si="1170"/>
        <v>0</v>
      </c>
      <c r="D14986" s="3">
        <f t="shared" si="1171"/>
        <v>0</v>
      </c>
      <c r="E14986" s="3">
        <f t="shared" si="1172"/>
        <v>1</v>
      </c>
      <c r="F14986" s="3">
        <f t="shared" si="1173"/>
        <v>0</v>
      </c>
      <c r="G14986" s="5">
        <f>data!D14984</f>
        <v>11309.59</v>
      </c>
      <c r="H14986" s="7">
        <f>data!L14984</f>
        <v>1.51099909371782E-2</v>
      </c>
      <c r="I14986" s="8">
        <f>data!M14984</f>
        <v>1.1372608563619799</v>
      </c>
      <c r="J14986" s="7" t="str">
        <f>data!N14984</f>
        <v>T</v>
      </c>
      <c r="K14986" s="8">
        <f t="shared" si="1174"/>
        <v>1.0708202241882254</v>
      </c>
      <c r="L14986" s="6">
        <f>G14986*(I14986-K14986)^2</f>
        <v>49.924574610642999</v>
      </c>
    </row>
    <row r="14987" spans="1:12" x14ac:dyDescent="0.3">
      <c r="A14987" s="3">
        <f>data!A14985</f>
        <v>14984</v>
      </c>
      <c r="B14987" s="3">
        <f>data!B14985</f>
        <v>3</v>
      </c>
      <c r="C14987" s="3">
        <f t="shared" si="1170"/>
        <v>0</v>
      </c>
      <c r="D14987" s="3">
        <f t="shared" si="1171"/>
        <v>0</v>
      </c>
      <c r="E14987" s="3">
        <f t="shared" si="1172"/>
        <v>1</v>
      </c>
      <c r="F14987" s="3">
        <f t="shared" si="1173"/>
        <v>0</v>
      </c>
      <c r="G14987" s="5">
        <f>data!D14985</f>
        <v>13928.77</v>
      </c>
      <c r="H14987" s="7">
        <f>data!L14985</f>
        <v>3.5970233414086797E-2</v>
      </c>
      <c r="I14987" s="8">
        <f>data!M14985</f>
        <v>0.91695935775213244</v>
      </c>
      <c r="J14987" s="7" t="str">
        <f>data!N14985</f>
        <v>V</v>
      </c>
      <c r="K14987" s="8">
        <f t="shared" si="1174"/>
        <v>1.1080656804083746</v>
      </c>
      <c r="L14987" s="6">
        <f>G14987*(I14987-K14987)^2</f>
        <v>508.70133636887311</v>
      </c>
    </row>
    <row r="14988" spans="1:12" x14ac:dyDescent="0.3">
      <c r="A14988" s="3">
        <f>data!A14986</f>
        <v>14985</v>
      </c>
      <c r="B14988" s="3">
        <f>data!B14986</f>
        <v>3</v>
      </c>
      <c r="C14988" s="3">
        <f t="shared" si="1170"/>
        <v>0</v>
      </c>
      <c r="D14988" s="3">
        <f t="shared" si="1171"/>
        <v>0</v>
      </c>
      <c r="E14988" s="3">
        <f t="shared" si="1172"/>
        <v>1</v>
      </c>
      <c r="F14988" s="3">
        <f t="shared" si="1173"/>
        <v>0</v>
      </c>
      <c r="G14988" s="5">
        <f>data!D14986</f>
        <v>19575.48</v>
      </c>
      <c r="H14988" s="7">
        <f>data!L14986</f>
        <v>0.21155670511803701</v>
      </c>
      <c r="I14988" s="8">
        <f>data!M14986</f>
        <v>1.2021227503461005</v>
      </c>
      <c r="J14988" s="7" t="str">
        <f>data!N14986</f>
        <v>T</v>
      </c>
      <c r="K14988" s="8">
        <f t="shared" si="1174"/>
        <v>1.4775873324761326</v>
      </c>
      <c r="L14988" s="6">
        <f>G14988*(I14988-K14988)^2</f>
        <v>1485.4018301113167</v>
      </c>
    </row>
    <row r="14989" spans="1:12" x14ac:dyDescent="0.3">
      <c r="A14989" s="3">
        <f>data!A14987</f>
        <v>14986</v>
      </c>
      <c r="B14989" s="3">
        <f>data!B14987</f>
        <v>3</v>
      </c>
      <c r="C14989" s="3">
        <f t="shared" si="1170"/>
        <v>0</v>
      </c>
      <c r="D14989" s="3">
        <f t="shared" si="1171"/>
        <v>0</v>
      </c>
      <c r="E14989" s="3">
        <f t="shared" si="1172"/>
        <v>1</v>
      </c>
      <c r="F14989" s="3">
        <f t="shared" si="1173"/>
        <v>0</v>
      </c>
      <c r="G14989" s="5">
        <f>data!D14987</f>
        <v>11071.33</v>
      </c>
      <c r="H14989" s="7">
        <f>data!L14987</f>
        <v>3.5965748093084601E-2</v>
      </c>
      <c r="I14989" s="8">
        <f>data!M14987</f>
        <v>1.0321750321750323</v>
      </c>
      <c r="J14989" s="7" t="str">
        <f>data!N14987</f>
        <v>T</v>
      </c>
      <c r="K14989" s="8">
        <f t="shared" si="1174"/>
        <v>1.1080575343185441</v>
      </c>
      <c r="L14989" s="6">
        <f>G14989*(I14989-K14989)^2</f>
        <v>63.750424581365131</v>
      </c>
    </row>
    <row r="14990" spans="1:12" x14ac:dyDescent="0.3">
      <c r="A14990" s="3">
        <f>data!A14988</f>
        <v>14987</v>
      </c>
      <c r="B14990" s="3">
        <f>data!B14988</f>
        <v>3</v>
      </c>
      <c r="C14990" s="3">
        <f t="shared" si="1170"/>
        <v>0</v>
      </c>
      <c r="D14990" s="3">
        <f t="shared" si="1171"/>
        <v>0</v>
      </c>
      <c r="E14990" s="3">
        <f t="shared" si="1172"/>
        <v>1</v>
      </c>
      <c r="F14990" s="3">
        <f t="shared" si="1173"/>
        <v>0</v>
      </c>
      <c r="G14990" s="5">
        <f>data!D14988</f>
        <v>12130.754999999999</v>
      </c>
      <c r="H14990" s="7">
        <f>data!L14988</f>
        <v>3.6112741805225002E-2</v>
      </c>
      <c r="I14990" s="8">
        <f>data!M14988</f>
        <v>0.9985289791115034</v>
      </c>
      <c r="J14990" s="7" t="str">
        <f>data!N14988</f>
        <v>V</v>
      </c>
      <c r="K14990" s="8">
        <f t="shared" si="1174"/>
        <v>1.10832453055808</v>
      </c>
      <c r="L14990" s="6">
        <f>G14990*(I14990-K14990)^2</f>
        <v>146.23701718741736</v>
      </c>
    </row>
    <row r="14991" spans="1:12" x14ac:dyDescent="0.3">
      <c r="A14991" s="3">
        <f>data!A14989</f>
        <v>14988</v>
      </c>
      <c r="B14991" s="3">
        <f>data!B14989</f>
        <v>3</v>
      </c>
      <c r="C14991" s="3">
        <f t="shared" si="1170"/>
        <v>0</v>
      </c>
      <c r="D14991" s="3">
        <f t="shared" si="1171"/>
        <v>0</v>
      </c>
      <c r="E14991" s="3">
        <f t="shared" si="1172"/>
        <v>1</v>
      </c>
      <c r="F14991" s="3">
        <f t="shared" si="1173"/>
        <v>0</v>
      </c>
      <c r="G14991" s="5">
        <f>data!D14989</f>
        <v>3058.54</v>
      </c>
      <c r="H14991" s="7">
        <f>data!L14989</f>
        <v>1.6324355604732201E-2</v>
      </c>
      <c r="I14991" s="8">
        <f>data!M14989</f>
        <v>0.80149934810951762</v>
      </c>
      <c r="J14991" s="7" t="str">
        <f>data!N14989</f>
        <v>T</v>
      </c>
      <c r="K14991" s="8">
        <f t="shared" si="1174"/>
        <v>1.0729537098448241</v>
      </c>
      <c r="L14991" s="6">
        <f>G14991*(I14991-K14991)^2</f>
        <v>225.37607603873772</v>
      </c>
    </row>
    <row r="14992" spans="1:12" x14ac:dyDescent="0.3">
      <c r="A14992" s="3">
        <f>data!A14990</f>
        <v>14989</v>
      </c>
      <c r="B14992" s="3">
        <f>data!B14990</f>
        <v>3</v>
      </c>
      <c r="C14992" s="3">
        <f t="shared" si="1170"/>
        <v>0</v>
      </c>
      <c r="D14992" s="3">
        <f t="shared" si="1171"/>
        <v>0</v>
      </c>
      <c r="E14992" s="3">
        <f t="shared" si="1172"/>
        <v>1</v>
      </c>
      <c r="F14992" s="3">
        <f t="shared" si="1173"/>
        <v>0</v>
      </c>
      <c r="G14992" s="5">
        <f>data!D14990</f>
        <v>4003.77</v>
      </c>
      <c r="H14992" s="7">
        <f>data!L14990</f>
        <v>0.15034546925169101</v>
      </c>
      <c r="I14992" s="8">
        <f>data!M14990</f>
        <v>1.0491967871485943</v>
      </c>
      <c r="J14992" s="7" t="str">
        <f>data!N14990</f>
        <v>V</v>
      </c>
      <c r="K14992" s="8">
        <f t="shared" si="1174"/>
        <v>1.3365376186749738</v>
      </c>
      <c r="L14992" s="6">
        <f>G14992*(I14992-K14992)^2</f>
        <v>330.5702829696375</v>
      </c>
    </row>
    <row r="14993" spans="1:12" x14ac:dyDescent="0.3">
      <c r="A14993" s="3">
        <f>data!A14991</f>
        <v>14990</v>
      </c>
      <c r="B14993" s="3">
        <f>data!B14991</f>
        <v>3</v>
      </c>
      <c r="C14993" s="3">
        <f t="shared" si="1170"/>
        <v>0</v>
      </c>
      <c r="D14993" s="3">
        <f t="shared" si="1171"/>
        <v>0</v>
      </c>
      <c r="E14993" s="3">
        <f t="shared" si="1172"/>
        <v>1</v>
      </c>
      <c r="F14993" s="3">
        <f t="shared" si="1173"/>
        <v>0</v>
      </c>
      <c r="G14993" s="5">
        <f>data!D14991</f>
        <v>11055.52</v>
      </c>
      <c r="H14993" s="7">
        <f>data!L14991</f>
        <v>2.57791500890775E-3</v>
      </c>
      <c r="I14993" s="8">
        <f>data!M14991</f>
        <v>0.7608048362356763</v>
      </c>
      <c r="J14993" s="7" t="str">
        <f>data!N14991</f>
        <v>V</v>
      </c>
      <c r="K14993" s="8">
        <f t="shared" si="1174"/>
        <v>1.049049211876357</v>
      </c>
      <c r="L14993" s="6">
        <f>G14993*(I14993-K14993)^2</f>
        <v>918.5458901846572</v>
      </c>
    </row>
    <row r="14994" spans="1:12" x14ac:dyDescent="0.3">
      <c r="A14994" s="3">
        <f>data!A14992</f>
        <v>14991</v>
      </c>
      <c r="B14994" s="3">
        <f>data!B14992</f>
        <v>3</v>
      </c>
      <c r="C14994" s="3">
        <f t="shared" si="1170"/>
        <v>0</v>
      </c>
      <c r="D14994" s="3">
        <f t="shared" si="1171"/>
        <v>0</v>
      </c>
      <c r="E14994" s="3">
        <f t="shared" si="1172"/>
        <v>1</v>
      </c>
      <c r="F14994" s="3">
        <f t="shared" si="1173"/>
        <v>0</v>
      </c>
      <c r="G14994" s="5">
        <f>data!D14992</f>
        <v>7566.71</v>
      </c>
      <c r="H14994" s="7">
        <f>data!L14992</f>
        <v>-3.8559889462682199E-3</v>
      </c>
      <c r="I14994" s="8">
        <f>data!M14992</f>
        <v>0.87838192802731807</v>
      </c>
      <c r="J14994" s="7" t="str">
        <f>data!N14992</f>
        <v>T</v>
      </c>
      <c r="K14994" s="8">
        <f t="shared" si="1174"/>
        <v>1.0380446113105628</v>
      </c>
      <c r="L14994" s="6">
        <f>G14994*(I14994-K14994)^2</f>
        <v>192.89187607206205</v>
      </c>
    </row>
    <row r="14995" spans="1:12" x14ac:dyDescent="0.3">
      <c r="A14995" s="3">
        <f>data!A14993</f>
        <v>14992</v>
      </c>
      <c r="B14995" s="3">
        <f>data!B14993</f>
        <v>3</v>
      </c>
      <c r="C14995" s="3">
        <f t="shared" si="1170"/>
        <v>0</v>
      </c>
      <c r="D14995" s="3">
        <f t="shared" si="1171"/>
        <v>0</v>
      </c>
      <c r="E14995" s="3">
        <f t="shared" si="1172"/>
        <v>1</v>
      </c>
      <c r="F14995" s="3">
        <f t="shared" si="1173"/>
        <v>0</v>
      </c>
      <c r="G14995" s="5">
        <f>data!D14993</f>
        <v>3397.93</v>
      </c>
      <c r="H14995" s="7">
        <f>data!L14993</f>
        <v>2.4503611751379201E-3</v>
      </c>
      <c r="I14995" s="8">
        <f>data!M14993</f>
        <v>1.1879588839941262</v>
      </c>
      <c r="J14995" s="7" t="str">
        <f>data!N14993</f>
        <v>V</v>
      </c>
      <c r="K14995" s="8">
        <f t="shared" si="1174"/>
        <v>1.0488299133373704</v>
      </c>
      <c r="L14995" s="6">
        <f>G14995*(I14995-K14995)^2</f>
        <v>65.773290896543259</v>
      </c>
    </row>
    <row r="14996" spans="1:12" x14ac:dyDescent="0.3">
      <c r="A14996" s="3">
        <f>data!A14994</f>
        <v>14993</v>
      </c>
      <c r="B14996" s="3">
        <f>data!B14994</f>
        <v>3</v>
      </c>
      <c r="C14996" s="3">
        <f t="shared" si="1170"/>
        <v>0</v>
      </c>
      <c r="D14996" s="3">
        <f t="shared" si="1171"/>
        <v>0</v>
      </c>
      <c r="E14996" s="3">
        <f t="shared" si="1172"/>
        <v>1</v>
      </c>
      <c r="F14996" s="3">
        <f t="shared" si="1173"/>
        <v>0</v>
      </c>
      <c r="G14996" s="5">
        <f>data!D14994</f>
        <v>2899.66</v>
      </c>
      <c r="H14996" s="7">
        <f>data!L14994</f>
        <v>0.14186012884148</v>
      </c>
      <c r="I14996" s="8">
        <f>data!M14994</f>
        <v>1.1959986436080028</v>
      </c>
      <c r="J14996" s="7" t="str">
        <f>data!N14994</f>
        <v>T</v>
      </c>
      <c r="K14996" s="8">
        <f t="shared" si="1174"/>
        <v>1.3180778754230114</v>
      </c>
      <c r="L14996" s="6">
        <f>G14996*(I14996-K14996)^2</f>
        <v>43.214615502367757</v>
      </c>
    </row>
    <row r="14997" spans="1:12" x14ac:dyDescent="0.3">
      <c r="A14997" s="3">
        <f>data!A14995</f>
        <v>14994</v>
      </c>
      <c r="B14997" s="3">
        <f>data!B14995</f>
        <v>3</v>
      </c>
      <c r="C14997" s="3">
        <f t="shared" si="1170"/>
        <v>0</v>
      </c>
      <c r="D14997" s="3">
        <f t="shared" si="1171"/>
        <v>0</v>
      </c>
      <c r="E14997" s="3">
        <f t="shared" si="1172"/>
        <v>1</v>
      </c>
      <c r="F14997" s="3">
        <f t="shared" si="1173"/>
        <v>0</v>
      </c>
      <c r="G14997" s="5">
        <f>data!D14995</f>
        <v>19386.03</v>
      </c>
      <c r="H14997" s="7">
        <f>data!L14995</f>
        <v>2.44229200026796E-2</v>
      </c>
      <c r="I14997" s="8">
        <f>data!M14995</f>
        <v>1.6621451104100946</v>
      </c>
      <c r="J14997" s="7" t="str">
        <f>data!N14995</f>
        <v>V</v>
      </c>
      <c r="K14997" s="8">
        <f t="shared" si="1174"/>
        <v>1.0872909767701084</v>
      </c>
      <c r="L14997" s="6">
        <f>G14997*(I14997-K14997)^2</f>
        <v>6406.2546461505608</v>
      </c>
    </row>
    <row r="14998" spans="1:12" x14ac:dyDescent="0.3">
      <c r="A14998" s="3">
        <f>data!A14996</f>
        <v>14995</v>
      </c>
      <c r="B14998" s="3">
        <f>data!B14996</f>
        <v>3</v>
      </c>
      <c r="C14998" s="3">
        <f t="shared" si="1170"/>
        <v>0</v>
      </c>
      <c r="D14998" s="3">
        <f t="shared" si="1171"/>
        <v>0</v>
      </c>
      <c r="E14998" s="3">
        <f t="shared" si="1172"/>
        <v>1</v>
      </c>
      <c r="F14998" s="3">
        <f t="shared" si="1173"/>
        <v>0</v>
      </c>
      <c r="G14998" s="5">
        <f>data!D14996</f>
        <v>54651.68</v>
      </c>
      <c r="H14998" s="7">
        <f>data!L14996</f>
        <v>2.2550875730112298E-2</v>
      </c>
      <c r="I14998" s="8">
        <f>data!M14996</f>
        <v>1.1112324624044359</v>
      </c>
      <c r="J14998" s="7" t="str">
        <f>data!N14996</f>
        <v>V</v>
      </c>
      <c r="K14998" s="8">
        <f t="shared" si="1174"/>
        <v>1.0839598777788628</v>
      </c>
      <c r="L14998" s="6">
        <f>G14998*(I14998-K14998)^2</f>
        <v>40.649584687196885</v>
      </c>
    </row>
    <row r="14999" spans="1:12" x14ac:dyDescent="0.3">
      <c r="A14999" s="3">
        <f>data!A14997</f>
        <v>14996</v>
      </c>
      <c r="B14999" s="3">
        <f>data!B14997</f>
        <v>3</v>
      </c>
      <c r="C14999" s="3">
        <f t="shared" si="1170"/>
        <v>0</v>
      </c>
      <c r="D14999" s="3">
        <f t="shared" si="1171"/>
        <v>0</v>
      </c>
      <c r="E14999" s="3">
        <f t="shared" si="1172"/>
        <v>1</v>
      </c>
      <c r="F14999" s="3">
        <f t="shared" si="1173"/>
        <v>0</v>
      </c>
      <c r="G14999" s="5">
        <f>data!D14997</f>
        <v>3817.4899988174402</v>
      </c>
      <c r="H14999" s="7">
        <f>data!L14997</f>
        <v>2.6347012485067999E-3</v>
      </c>
      <c r="I14999" s="8">
        <f>data!M14997</f>
        <v>1.0924764890282133</v>
      </c>
      <c r="J14999" s="7" t="str">
        <f>data!N14997</f>
        <v>V</v>
      </c>
      <c r="K14999" s="8">
        <f t="shared" si="1174"/>
        <v>1.0491468570857907</v>
      </c>
      <c r="L14999" s="6">
        <f>G14999*(I14999-K14999)^2</f>
        <v>7.1671733369944652</v>
      </c>
    </row>
    <row r="15000" spans="1:12" x14ac:dyDescent="0.3">
      <c r="A15000" s="3">
        <f>data!A14998</f>
        <v>14997</v>
      </c>
      <c r="B15000" s="3">
        <f>data!B14998</f>
        <v>3</v>
      </c>
      <c r="C15000" s="3">
        <f t="shared" si="1170"/>
        <v>0</v>
      </c>
      <c r="D15000" s="3">
        <f t="shared" si="1171"/>
        <v>0</v>
      </c>
      <c r="E15000" s="3">
        <f t="shared" si="1172"/>
        <v>1</v>
      </c>
      <c r="F15000" s="3">
        <f t="shared" si="1173"/>
        <v>0</v>
      </c>
      <c r="G15000" s="5">
        <f>data!D14998</f>
        <v>129013.54999256101</v>
      </c>
      <c r="H15000" s="7">
        <f>data!L14998</f>
        <v>4.0167056095324902E-3</v>
      </c>
      <c r="I15000" s="8">
        <f>data!M14998</f>
        <v>1.0892367724253262</v>
      </c>
      <c r="J15000" s="7" t="str">
        <f>data!N14998</f>
        <v>V</v>
      </c>
      <c r="K15000" s="8">
        <f t="shared" si="1174"/>
        <v>1.051526048718356</v>
      </c>
      <c r="L15000" s="6">
        <f>G15000*(I15000-K15000)^2</f>
        <v>183.46999946951385</v>
      </c>
    </row>
    <row r="15001" spans="1:12" x14ac:dyDescent="0.3">
      <c r="A15001" s="3">
        <f>data!A14999</f>
        <v>14998</v>
      </c>
      <c r="B15001" s="3">
        <f>data!B14999</f>
        <v>3</v>
      </c>
      <c r="C15001" s="3">
        <f t="shared" si="1170"/>
        <v>0</v>
      </c>
      <c r="D15001" s="3">
        <f t="shared" si="1171"/>
        <v>0</v>
      </c>
      <c r="E15001" s="3">
        <f t="shared" si="1172"/>
        <v>1</v>
      </c>
      <c r="F15001" s="3">
        <f t="shared" si="1173"/>
        <v>0</v>
      </c>
      <c r="G15001" s="5">
        <f>data!D14999</f>
        <v>62764.119997977999</v>
      </c>
      <c r="H15001" s="7">
        <f>data!L14999</f>
        <v>6.6744292698860195E-4</v>
      </c>
      <c r="I15001" s="8">
        <f>data!M14999</f>
        <v>0.99936834944852049</v>
      </c>
      <c r="J15001" s="7" t="str">
        <f>data!N14999</f>
        <v>T</v>
      </c>
      <c r="K15001" s="8">
        <f t="shared" si="1174"/>
        <v>1.0457694030728513</v>
      </c>
      <c r="L15001" s="6">
        <f>G15001*(I15001-K15001)^2</f>
        <v>135.13477670632736</v>
      </c>
    </row>
    <row r="15002" spans="1:12" x14ac:dyDescent="0.3">
      <c r="A15002" s="3">
        <f>data!A15000</f>
        <v>14999</v>
      </c>
      <c r="B15002" s="3">
        <f>data!B15000</f>
        <v>3</v>
      </c>
      <c r="C15002" s="3">
        <f t="shared" si="1170"/>
        <v>0</v>
      </c>
      <c r="D15002" s="3">
        <f t="shared" si="1171"/>
        <v>0</v>
      </c>
      <c r="E15002" s="3">
        <f t="shared" si="1172"/>
        <v>1</v>
      </c>
      <c r="F15002" s="3">
        <f t="shared" si="1173"/>
        <v>0</v>
      </c>
      <c r="G15002" s="5">
        <f>data!D15000</f>
        <v>139524.34002470999</v>
      </c>
      <c r="H15002" s="7">
        <f>data!L15000</f>
        <v>9.1762307681418302E-3</v>
      </c>
      <c r="I15002" s="8">
        <f>data!M15000</f>
        <v>1.1619629225736097</v>
      </c>
      <c r="J15002" s="7" t="str">
        <f>data!N15000</f>
        <v>T</v>
      </c>
      <c r="K15002" s="8">
        <f t="shared" si="1174"/>
        <v>1.0604562073456081</v>
      </c>
      <c r="L15002" s="6">
        <f>G15002*(I15002-K15002)^2</f>
        <v>1437.6048366755915</v>
      </c>
    </row>
    <row r="15003" spans="1:12" x14ac:dyDescent="0.3">
      <c r="A15003" s="3">
        <f>data!A15001</f>
        <v>15000</v>
      </c>
      <c r="B15003" s="3">
        <f>data!B15001</f>
        <v>3</v>
      </c>
      <c r="C15003" s="3">
        <f t="shared" si="1170"/>
        <v>0</v>
      </c>
      <c r="D15003" s="3">
        <f t="shared" si="1171"/>
        <v>0</v>
      </c>
      <c r="E15003" s="3">
        <f t="shared" si="1172"/>
        <v>1</v>
      </c>
      <c r="F15003" s="3">
        <f t="shared" si="1173"/>
        <v>0</v>
      </c>
      <c r="G15003" s="5">
        <f>data!D15001</f>
        <v>139992.640007854</v>
      </c>
      <c r="H15003" s="7">
        <f>data!L15001</f>
        <v>1.8169410322681202E-2</v>
      </c>
      <c r="I15003" s="8">
        <f>data!M15001</f>
        <v>1.0529832935560859</v>
      </c>
      <c r="J15003" s="7" t="str">
        <f>data!N15001</f>
        <v>V</v>
      </c>
      <c r="K15003" s="8">
        <f t="shared" si="1174"/>
        <v>1.0762033767051862</v>
      </c>
      <c r="L15003" s="6">
        <f>G15003*(I15003-K15003)^2</f>
        <v>75.480148299548759</v>
      </c>
    </row>
    <row r="15004" spans="1:12" x14ac:dyDescent="0.3">
      <c r="A15004" s="3">
        <f>data!A15002</f>
        <v>15001</v>
      </c>
      <c r="B15004" s="3">
        <f>data!B15002</f>
        <v>3</v>
      </c>
      <c r="C15004" s="3">
        <f t="shared" si="1170"/>
        <v>0</v>
      </c>
      <c r="D15004" s="3">
        <f t="shared" si="1171"/>
        <v>0</v>
      </c>
      <c r="E15004" s="3">
        <f t="shared" si="1172"/>
        <v>1</v>
      </c>
      <c r="F15004" s="3">
        <f t="shared" si="1173"/>
        <v>0</v>
      </c>
      <c r="G15004" s="5">
        <f>data!D15002</f>
        <v>134845.280028343</v>
      </c>
      <c r="H15004" s="7">
        <f>data!L15002</f>
        <v>1.6810914600705499E-2</v>
      </c>
      <c r="I15004" s="8">
        <f>data!M15002</f>
        <v>1.1189381647737515</v>
      </c>
      <c r="J15004" s="7" t="str">
        <f>data!N15002</f>
        <v>V</v>
      </c>
      <c r="K15004" s="8">
        <f t="shared" si="1174"/>
        <v>1.0738097249634115</v>
      </c>
      <c r="L15004" s="6">
        <f>G15004*(I15004-K15004)^2</f>
        <v>274.62267176825873</v>
      </c>
    </row>
    <row r="15005" spans="1:12" x14ac:dyDescent="0.3">
      <c r="A15005" s="3">
        <f>data!A15003</f>
        <v>15002</v>
      </c>
      <c r="B15005" s="3">
        <f>data!B15003</f>
        <v>3</v>
      </c>
      <c r="C15005" s="3">
        <f t="shared" si="1170"/>
        <v>0</v>
      </c>
      <c r="D15005" s="3">
        <f t="shared" si="1171"/>
        <v>0</v>
      </c>
      <c r="E15005" s="3">
        <f t="shared" si="1172"/>
        <v>1</v>
      </c>
      <c r="F15005" s="3">
        <f t="shared" si="1173"/>
        <v>0</v>
      </c>
      <c r="G15005" s="5">
        <f>data!D15003</f>
        <v>3699.69</v>
      </c>
      <c r="H15005" s="7">
        <f>data!L15003</f>
        <v>0.137625584846298</v>
      </c>
      <c r="I15005" s="8">
        <f>data!M15003</f>
        <v>1.1111111111111112</v>
      </c>
      <c r="J15005" s="7" t="str">
        <f>data!N15003</f>
        <v>T</v>
      </c>
      <c r="K15005" s="8">
        <f t="shared" si="1174"/>
        <v>1.3089612688754744</v>
      </c>
      <c r="L15005" s="6">
        <f>G15005*(I15005-K15005)^2</f>
        <v>144.82319937899115</v>
      </c>
    </row>
    <row r="15006" spans="1:12" x14ac:dyDescent="0.3">
      <c r="A15006" s="3">
        <f>data!A15004</f>
        <v>15003</v>
      </c>
      <c r="B15006" s="3">
        <f>data!B15004</f>
        <v>3</v>
      </c>
      <c r="C15006" s="3">
        <f t="shared" si="1170"/>
        <v>0</v>
      </c>
      <c r="D15006" s="3">
        <f t="shared" si="1171"/>
        <v>0</v>
      </c>
      <c r="E15006" s="3">
        <f t="shared" si="1172"/>
        <v>1</v>
      </c>
      <c r="F15006" s="3">
        <f t="shared" si="1173"/>
        <v>0</v>
      </c>
      <c r="G15006" s="5">
        <f>data!D15004</f>
        <v>2047.5</v>
      </c>
      <c r="H15006" s="7">
        <f>data!L15004</f>
        <v>2.41528465634305E-3</v>
      </c>
      <c r="I15006" s="8">
        <f>data!M15004</f>
        <v>1.1424418604651163</v>
      </c>
      <c r="J15006" s="7" t="str">
        <f>data!N15004</f>
        <v>T</v>
      </c>
      <c r="K15006" s="8">
        <f t="shared" si="1174"/>
        <v>1.0487696156267019</v>
      </c>
      <c r="L15006" s="6">
        <f>G15006*(I15006-K15006)^2</f>
        <v>17.965767155156435</v>
      </c>
    </row>
    <row r="15007" spans="1:12" x14ac:dyDescent="0.3">
      <c r="A15007" s="3">
        <f>data!A15005</f>
        <v>15004</v>
      </c>
      <c r="B15007" s="3">
        <f>data!B15005</f>
        <v>3</v>
      </c>
      <c r="C15007" s="3">
        <f t="shared" si="1170"/>
        <v>0</v>
      </c>
      <c r="D15007" s="3">
        <f t="shared" si="1171"/>
        <v>0</v>
      </c>
      <c r="E15007" s="3">
        <f t="shared" si="1172"/>
        <v>1</v>
      </c>
      <c r="F15007" s="3">
        <f t="shared" si="1173"/>
        <v>0</v>
      </c>
      <c r="G15007" s="5">
        <f>data!D15005</f>
        <v>40123.869999099501</v>
      </c>
      <c r="H15007" s="7">
        <f>data!L15005</f>
        <v>6.7967935376637902E-4</v>
      </c>
      <c r="I15007" s="8">
        <f>data!M15005</f>
        <v>0.98260803523961415</v>
      </c>
      <c r="J15007" s="7" t="str">
        <f>data!N15005</f>
        <v>T</v>
      </c>
      <c r="K15007" s="8">
        <f t="shared" si="1174"/>
        <v>1.045790377333452</v>
      </c>
      <c r="L15007" s="6">
        <f>G15007*(I15007-K15007)^2</f>
        <v>160.1748241695351</v>
      </c>
    </row>
    <row r="15008" spans="1:12" x14ac:dyDescent="0.3">
      <c r="A15008" s="3">
        <f>data!A15006</f>
        <v>15005</v>
      </c>
      <c r="B15008" s="3">
        <f>data!B15006</f>
        <v>3</v>
      </c>
      <c r="C15008" s="3">
        <f t="shared" si="1170"/>
        <v>0</v>
      </c>
      <c r="D15008" s="3">
        <f t="shared" si="1171"/>
        <v>0</v>
      </c>
      <c r="E15008" s="3">
        <f t="shared" si="1172"/>
        <v>1</v>
      </c>
      <c r="F15008" s="3">
        <f t="shared" si="1173"/>
        <v>0</v>
      </c>
      <c r="G15008" s="5">
        <f>data!D15006</f>
        <v>50697.660008132501</v>
      </c>
      <c r="H15008" s="7">
        <f>data!L15006</f>
        <v>6.7138342070886198E-3</v>
      </c>
      <c r="I15008" s="8">
        <f>data!M15006</f>
        <v>1.1355179450246069</v>
      </c>
      <c r="J15008" s="7" t="str">
        <f>data!N15006</f>
        <v>T</v>
      </c>
      <c r="K15008" s="8">
        <f t="shared" si="1174"/>
        <v>1.0561848453074754</v>
      </c>
      <c r="L15008" s="6">
        <f>G15008*(I15008-K15008)^2</f>
        <v>319.07792673184741</v>
      </c>
    </row>
    <row r="15009" spans="1:12" x14ac:dyDescent="0.3">
      <c r="A15009" s="3">
        <f>data!A15007</f>
        <v>15006</v>
      </c>
      <c r="B15009" s="3">
        <f>data!B15007</f>
        <v>3</v>
      </c>
      <c r="C15009" s="3">
        <f t="shared" si="1170"/>
        <v>0</v>
      </c>
      <c r="D15009" s="3">
        <f t="shared" si="1171"/>
        <v>0</v>
      </c>
      <c r="E15009" s="3">
        <f t="shared" si="1172"/>
        <v>1</v>
      </c>
      <c r="F15009" s="3">
        <f t="shared" si="1173"/>
        <v>0</v>
      </c>
      <c r="G15009" s="5">
        <f>data!D15007</f>
        <v>42242.705001354203</v>
      </c>
      <c r="H15009" s="7">
        <f>data!L15007</f>
        <v>3.4478567978714E-3</v>
      </c>
      <c r="I15009" s="8">
        <f>data!M15007</f>
        <v>1.0252972972972973</v>
      </c>
      <c r="J15009" s="7" t="str">
        <f>data!N15007</f>
        <v>T</v>
      </c>
      <c r="K15009" s="8">
        <f t="shared" si="1174"/>
        <v>1.0505460935619102</v>
      </c>
      <c r="L15009" s="6">
        <f>G15009*(I15009-K15009)^2</f>
        <v>26.929796792172294</v>
      </c>
    </row>
    <row r="15010" spans="1:12" x14ac:dyDescent="0.3">
      <c r="A15010" s="3">
        <f>data!A15008</f>
        <v>15007</v>
      </c>
      <c r="B15010" s="3">
        <f>data!B15008</f>
        <v>3</v>
      </c>
      <c r="C15010" s="3">
        <f t="shared" si="1170"/>
        <v>0</v>
      </c>
      <c r="D15010" s="3">
        <f t="shared" si="1171"/>
        <v>0</v>
      </c>
      <c r="E15010" s="3">
        <f t="shared" si="1172"/>
        <v>1</v>
      </c>
      <c r="F15010" s="3">
        <f t="shared" si="1173"/>
        <v>0</v>
      </c>
      <c r="G15010" s="5">
        <f>data!D15008</f>
        <v>88657.399989366502</v>
      </c>
      <c r="H15010" s="7">
        <f>data!L15008</f>
        <v>-1.1550690922841301E-3</v>
      </c>
      <c r="I15010" s="8">
        <f>data!M15008</f>
        <v>1.1398232513530178</v>
      </c>
      <c r="J15010" s="7" t="str">
        <f>data!N15008</f>
        <v>T</v>
      </c>
      <c r="K15010" s="8">
        <f t="shared" si="1174"/>
        <v>1.0426501573201963</v>
      </c>
      <c r="L15010" s="6">
        <f>G15010*(I15010-K15010)^2</f>
        <v>837.15726979186127</v>
      </c>
    </row>
    <row r="15011" spans="1:12" x14ac:dyDescent="0.3">
      <c r="A15011" s="3">
        <f>data!A15009</f>
        <v>15008</v>
      </c>
      <c r="B15011" s="3">
        <f>data!B15009</f>
        <v>3</v>
      </c>
      <c r="C15011" s="3">
        <f t="shared" si="1170"/>
        <v>0</v>
      </c>
      <c r="D15011" s="3">
        <f t="shared" si="1171"/>
        <v>0</v>
      </c>
      <c r="E15011" s="3">
        <f t="shared" si="1172"/>
        <v>1</v>
      </c>
      <c r="F15011" s="3">
        <f t="shared" si="1173"/>
        <v>0</v>
      </c>
      <c r="G15011" s="5">
        <f>data!D15009</f>
        <v>36900.185002876453</v>
      </c>
      <c r="H15011" s="7">
        <f>data!L15009</f>
        <v>6.9599958793982496E-3</v>
      </c>
      <c r="I15011" s="8">
        <f>data!M15009</f>
        <v>1.0879553659337053</v>
      </c>
      <c r="J15011" s="7" t="str">
        <f>data!N15009</f>
        <v>T</v>
      </c>
      <c r="K15011" s="8">
        <f t="shared" si="1174"/>
        <v>1.0566110711113792</v>
      </c>
      <c r="L15011" s="6">
        <f>G15011*(I15011-K15011)^2</f>
        <v>36.253133539655792</v>
      </c>
    </row>
    <row r="15012" spans="1:12" x14ac:dyDescent="0.3">
      <c r="A15012" s="3">
        <f>data!A15010</f>
        <v>15009</v>
      </c>
      <c r="B15012" s="3">
        <f>data!B15010</f>
        <v>3</v>
      </c>
      <c r="C15012" s="3">
        <f t="shared" si="1170"/>
        <v>0</v>
      </c>
      <c r="D15012" s="3">
        <f t="shared" si="1171"/>
        <v>0</v>
      </c>
      <c r="E15012" s="3">
        <f t="shared" si="1172"/>
        <v>1</v>
      </c>
      <c r="F15012" s="3">
        <f t="shared" si="1173"/>
        <v>0</v>
      </c>
      <c r="G15012" s="5">
        <f>data!D15010</f>
        <v>17525.1200003624</v>
      </c>
      <c r="H15012" s="7">
        <f>data!L15010</f>
        <v>2.20927112649285E-2</v>
      </c>
      <c r="I15012" s="8">
        <f>data!M15010</f>
        <v>1.2408058842340901</v>
      </c>
      <c r="J15012" s="7" t="str">
        <f>data!N15010</f>
        <v>T</v>
      </c>
      <c r="K15012" s="8">
        <f t="shared" si="1174"/>
        <v>1.0831461796630777</v>
      </c>
      <c r="L15012" s="6">
        <f>G15012*(I15012-K15012)^2</f>
        <v>435.61459015486793</v>
      </c>
    </row>
    <row r="15013" spans="1:12" x14ac:dyDescent="0.3">
      <c r="A15013" s="3">
        <f>data!A15011</f>
        <v>15010</v>
      </c>
      <c r="B15013" s="3">
        <f>data!B15011</f>
        <v>3</v>
      </c>
      <c r="C15013" s="3">
        <f t="shared" si="1170"/>
        <v>0</v>
      </c>
      <c r="D15013" s="3">
        <f t="shared" si="1171"/>
        <v>0</v>
      </c>
      <c r="E15013" s="3">
        <f t="shared" si="1172"/>
        <v>1</v>
      </c>
      <c r="F15013" s="3">
        <f t="shared" si="1173"/>
        <v>0</v>
      </c>
      <c r="G15013" s="5">
        <f>data!D15011</f>
        <v>26993.709999918901</v>
      </c>
      <c r="H15013" s="7">
        <f>data!L15011</f>
        <v>9.7944118394456894E-3</v>
      </c>
      <c r="I15013" s="8">
        <f>data!M15011</f>
        <v>1.202415063446582</v>
      </c>
      <c r="J15013" s="7" t="str">
        <f>data!N15011</f>
        <v>V</v>
      </c>
      <c r="K15013" s="8">
        <f t="shared" si="1174"/>
        <v>1.0615312364879892</v>
      </c>
      <c r="L15013" s="6">
        <f>G15013*(I15013-K15013)^2</f>
        <v>535.77797734838225</v>
      </c>
    </row>
    <row r="15014" spans="1:12" x14ac:dyDescent="0.3">
      <c r="A15014" s="3">
        <f>data!A15012</f>
        <v>15011</v>
      </c>
      <c r="B15014" s="3">
        <f>data!B15012</f>
        <v>3</v>
      </c>
      <c r="C15014" s="3">
        <f t="shared" si="1170"/>
        <v>0</v>
      </c>
      <c r="D15014" s="3">
        <f t="shared" si="1171"/>
        <v>0</v>
      </c>
      <c r="E15014" s="3">
        <f t="shared" si="1172"/>
        <v>1</v>
      </c>
      <c r="F15014" s="3">
        <f t="shared" si="1173"/>
        <v>0</v>
      </c>
      <c r="G15014" s="5">
        <f>data!D15012</f>
        <v>27538.380002379399</v>
      </c>
      <c r="H15014" s="7">
        <f>data!L15012</f>
        <v>2.7586704470903299E-2</v>
      </c>
      <c r="I15014" s="8">
        <f>data!M15012</f>
        <v>1.0775879396984924</v>
      </c>
      <c r="J15014" s="7" t="str">
        <f>data!N15012</f>
        <v>V</v>
      </c>
      <c r="K15014" s="8">
        <f t="shared" si="1174"/>
        <v>1.0929438722506506</v>
      </c>
      <c r="L15014" s="6">
        <f>G15014*(I15014-K15014)^2</f>
        <v>6.493678458613215</v>
      </c>
    </row>
    <row r="15015" spans="1:12" x14ac:dyDescent="0.3">
      <c r="A15015" s="3">
        <f>data!A15013</f>
        <v>15012</v>
      </c>
      <c r="B15015" s="3">
        <f>data!B15013</f>
        <v>3</v>
      </c>
      <c r="C15015" s="3">
        <f t="shared" si="1170"/>
        <v>0</v>
      </c>
      <c r="D15015" s="3">
        <f t="shared" si="1171"/>
        <v>0</v>
      </c>
      <c r="E15015" s="3">
        <f t="shared" si="1172"/>
        <v>1</v>
      </c>
      <c r="F15015" s="3">
        <f t="shared" si="1173"/>
        <v>0</v>
      </c>
      <c r="G15015" s="5">
        <f>data!D15013</f>
        <v>15650.494998812699</v>
      </c>
      <c r="H15015" s="7">
        <f>data!L15013</f>
        <v>3.3175764170913703E-2</v>
      </c>
      <c r="I15015" s="8">
        <f>data!M15013</f>
        <v>1.073794305636258</v>
      </c>
      <c r="J15015" s="7" t="str">
        <f>data!N15013</f>
        <v>T</v>
      </c>
      <c r="K15015" s="8">
        <f t="shared" si="1174"/>
        <v>1.1030020455355458</v>
      </c>
      <c r="L15015" s="6">
        <f>G15015*(I15015-K15015)^2</f>
        <v>13.351313175444423</v>
      </c>
    </row>
    <row r="15016" spans="1:12" x14ac:dyDescent="0.3">
      <c r="A15016" s="3">
        <f>data!A15014</f>
        <v>15013</v>
      </c>
      <c r="B15016" s="3">
        <f>data!B15014</f>
        <v>3</v>
      </c>
      <c r="C15016" s="3">
        <f t="shared" si="1170"/>
        <v>0</v>
      </c>
      <c r="D15016" s="3">
        <f t="shared" si="1171"/>
        <v>0</v>
      </c>
      <c r="E15016" s="3">
        <f t="shared" si="1172"/>
        <v>1</v>
      </c>
      <c r="F15016" s="3">
        <f t="shared" si="1173"/>
        <v>0</v>
      </c>
      <c r="G15016" s="5">
        <f>data!D15014</f>
        <v>15429.614997267699</v>
      </c>
      <c r="H15016" s="7">
        <f>data!L15014</f>
        <v>3.5347410903332301E-2</v>
      </c>
      <c r="I15016" s="8">
        <f>data!M15014</f>
        <v>1.0366328916601715</v>
      </c>
      <c r="J15016" s="7" t="str">
        <f>data!N15014</f>
        <v>T</v>
      </c>
      <c r="K15016" s="8">
        <f t="shared" si="1174"/>
        <v>1.1069351040240747</v>
      </c>
      <c r="L15016" s="6">
        <f>G15016*(I15016-K15016)^2</f>
        <v>76.259345568178233</v>
      </c>
    </row>
    <row r="15017" spans="1:12" x14ac:dyDescent="0.3">
      <c r="A15017" s="3">
        <f>data!A15015</f>
        <v>15014</v>
      </c>
      <c r="B15017" s="3">
        <f>data!B15015</f>
        <v>3</v>
      </c>
      <c r="C15017" s="3">
        <f t="shared" si="1170"/>
        <v>0</v>
      </c>
      <c r="D15017" s="3">
        <f t="shared" si="1171"/>
        <v>0</v>
      </c>
      <c r="E15017" s="3">
        <f t="shared" si="1172"/>
        <v>1</v>
      </c>
      <c r="F15017" s="3">
        <f t="shared" si="1173"/>
        <v>0</v>
      </c>
      <c r="G15017" s="5">
        <f>data!D15015</f>
        <v>34611.940006017699</v>
      </c>
      <c r="H15017" s="7">
        <f>data!L15015</f>
        <v>0.244850666172818</v>
      </c>
      <c r="I15017" s="8">
        <f>data!M15015</f>
        <v>1.0146648044692737</v>
      </c>
      <c r="J15017" s="7" t="str">
        <f>data!N15015</f>
        <v>T</v>
      </c>
      <c r="K15017" s="8">
        <f t="shared" si="1174"/>
        <v>1.5604605278323964</v>
      </c>
      <c r="L15017" s="6">
        <f>G15017*(I15017-K15017)^2</f>
        <v>10310.653662669045</v>
      </c>
    </row>
    <row r="15018" spans="1:12" x14ac:dyDescent="0.3">
      <c r="A15018" s="3">
        <f>data!A15016</f>
        <v>15015</v>
      </c>
      <c r="B15018" s="3">
        <f>data!B15016</f>
        <v>3</v>
      </c>
      <c r="C15018" s="3">
        <f t="shared" si="1170"/>
        <v>0</v>
      </c>
      <c r="D15018" s="3">
        <f t="shared" si="1171"/>
        <v>0</v>
      </c>
      <c r="E15018" s="3">
        <f t="shared" si="1172"/>
        <v>1</v>
      </c>
      <c r="F15018" s="3">
        <f t="shared" si="1173"/>
        <v>0</v>
      </c>
      <c r="G15018" s="5">
        <f>data!D15016</f>
        <v>15655.62</v>
      </c>
      <c r="H15018" s="7">
        <f>data!L15016</f>
        <v>2.3843310136138898E-2</v>
      </c>
      <c r="I15018" s="8">
        <f>data!M15016</f>
        <v>1.7818804720213171</v>
      </c>
      <c r="J15018" s="7" t="str">
        <f>data!N15016</f>
        <v>V</v>
      </c>
      <c r="K15018" s="8">
        <f t="shared" si="1174"/>
        <v>1.0862585315073485</v>
      </c>
      <c r="L15018" s="6">
        <f>G15018*(I15018-K15018)^2</f>
        <v>7575.5961476959401</v>
      </c>
    </row>
    <row r="15019" spans="1:12" x14ac:dyDescent="0.3">
      <c r="A15019" s="3">
        <f>data!A15017</f>
        <v>15016</v>
      </c>
      <c r="B15019" s="3">
        <f>data!B15017</f>
        <v>3</v>
      </c>
      <c r="C15019" s="3">
        <f t="shared" si="1170"/>
        <v>0</v>
      </c>
      <c r="D15019" s="3">
        <f t="shared" si="1171"/>
        <v>0</v>
      </c>
      <c r="E15019" s="3">
        <f t="shared" si="1172"/>
        <v>1</v>
      </c>
      <c r="F15019" s="3">
        <f t="shared" si="1173"/>
        <v>0</v>
      </c>
      <c r="G15019" s="5">
        <f>data!D15017</f>
        <v>8561.0849999999991</v>
      </c>
      <c r="H15019" s="7">
        <f>data!L15017</f>
        <v>4.05164488771598E-2</v>
      </c>
      <c r="I15019" s="8">
        <f>data!M15017</f>
        <v>2.0398576512455517</v>
      </c>
      <c r="J15019" s="7" t="str">
        <f>data!N15017</f>
        <v>V</v>
      </c>
      <c r="K15019" s="8">
        <f t="shared" si="1174"/>
        <v>1.1163532339384117</v>
      </c>
      <c r="L15019" s="6">
        <f>G15019*(I15019-K15019)^2</f>
        <v>7301.4104527499821</v>
      </c>
    </row>
    <row r="15020" spans="1:12" x14ac:dyDescent="0.3">
      <c r="A15020" s="3">
        <f>data!A15018</f>
        <v>15017</v>
      </c>
      <c r="B15020" s="3">
        <f>data!B15018</f>
        <v>3</v>
      </c>
      <c r="C15020" s="3">
        <f t="shared" si="1170"/>
        <v>0</v>
      </c>
      <c r="D15020" s="3">
        <f t="shared" si="1171"/>
        <v>0</v>
      </c>
      <c r="E15020" s="3">
        <f t="shared" si="1172"/>
        <v>1</v>
      </c>
      <c r="F15020" s="3">
        <f t="shared" si="1173"/>
        <v>0</v>
      </c>
      <c r="G15020" s="5">
        <f>data!D15018</f>
        <v>20025.63</v>
      </c>
      <c r="H15020" s="7">
        <f>data!L15018</f>
        <v>1.72912441654865E-2</v>
      </c>
      <c r="I15020" s="8">
        <f>data!M15018</f>
        <v>1.0662271501348517</v>
      </c>
      <c r="J15020" s="7" t="str">
        <f>data!N15018</f>
        <v>V</v>
      </c>
      <c r="K15020" s="8">
        <f t="shared" si="1174"/>
        <v>1.0746554503687513</v>
      </c>
      <c r="L15020" s="6">
        <f>G15020*(I15020-K15020)^2</f>
        <v>1.4225455556101119</v>
      </c>
    </row>
    <row r="15021" spans="1:12" x14ac:dyDescent="0.3">
      <c r="A15021" s="3">
        <f>data!A15019</f>
        <v>15018</v>
      </c>
      <c r="B15021" s="3">
        <f>data!B15019</f>
        <v>3</v>
      </c>
      <c r="C15021" s="3">
        <f t="shared" si="1170"/>
        <v>0</v>
      </c>
      <c r="D15021" s="3">
        <f t="shared" si="1171"/>
        <v>0</v>
      </c>
      <c r="E15021" s="3">
        <f t="shared" si="1172"/>
        <v>1</v>
      </c>
      <c r="F15021" s="3">
        <f t="shared" si="1173"/>
        <v>0</v>
      </c>
      <c r="G15021" s="5">
        <f>data!D15019</f>
        <v>12844.82</v>
      </c>
      <c r="H15021" s="7">
        <f>data!L15019</f>
        <v>1.39766736429835E-3</v>
      </c>
      <c r="I15021" s="8">
        <f>data!M15019</f>
        <v>1.1098158078806248</v>
      </c>
      <c r="J15021" s="7" t="str">
        <f>data!N15019</f>
        <v>T</v>
      </c>
      <c r="K15021" s="8">
        <f t="shared" si="1174"/>
        <v>1.0470218057150822</v>
      </c>
      <c r="L15021" s="6">
        <f>G15021*(I15021-K15021)^2</f>
        <v>50.648239008218091</v>
      </c>
    </row>
    <row r="15022" spans="1:12" x14ac:dyDescent="0.3">
      <c r="A15022" s="3">
        <f>data!A15020</f>
        <v>15019</v>
      </c>
      <c r="B15022" s="3">
        <f>data!B15020</f>
        <v>3</v>
      </c>
      <c r="C15022" s="3">
        <f t="shared" si="1170"/>
        <v>0</v>
      </c>
      <c r="D15022" s="3">
        <f t="shared" si="1171"/>
        <v>0</v>
      </c>
      <c r="E15022" s="3">
        <f t="shared" si="1172"/>
        <v>1</v>
      </c>
      <c r="F15022" s="3">
        <f t="shared" si="1173"/>
        <v>0</v>
      </c>
      <c r="G15022" s="5">
        <f>data!D15020</f>
        <v>194.08</v>
      </c>
      <c r="H15022" s="7">
        <f>data!L15020</f>
        <v>0.104990270135547</v>
      </c>
      <c r="I15022" s="8">
        <f>data!M15020</f>
        <v>0.62318840579710144</v>
      </c>
      <c r="J15022" s="7" t="str">
        <f>data!N15020</f>
        <v>V</v>
      </c>
      <c r="K15022" s="8">
        <f t="shared" si="1174"/>
        <v>1.2407835067091635</v>
      </c>
      <c r="L15022" s="6">
        <f>G15022*(I15022-K15022)^2</f>
        <v>74.026713378786198</v>
      </c>
    </row>
    <row r="15023" spans="1:12" x14ac:dyDescent="0.3">
      <c r="A15023" s="3">
        <f>data!A15021</f>
        <v>15020</v>
      </c>
      <c r="B15023" s="3">
        <f>data!B15021</f>
        <v>3</v>
      </c>
      <c r="C15023" s="3">
        <f t="shared" si="1170"/>
        <v>0</v>
      </c>
      <c r="D15023" s="3">
        <f t="shared" si="1171"/>
        <v>0</v>
      </c>
      <c r="E15023" s="3">
        <f t="shared" si="1172"/>
        <v>1</v>
      </c>
      <c r="F15023" s="3">
        <f t="shared" si="1173"/>
        <v>0</v>
      </c>
      <c r="G15023" s="5">
        <f>data!D15021</f>
        <v>4267.38</v>
      </c>
      <c r="H15023" s="7">
        <f>data!L15021</f>
        <v>6.4423621077894302E-3</v>
      </c>
      <c r="I15023" s="8">
        <f>data!M15021</f>
        <v>0.77738846064003742</v>
      </c>
      <c r="J15023" s="7" t="str">
        <f>data!N15021</f>
        <v>T</v>
      </c>
      <c r="K15023" s="8">
        <f t="shared" si="1174"/>
        <v>1.0557149941799704</v>
      </c>
      <c r="L15023" s="6">
        <f>G15023*(I15023-K15023)^2</f>
        <v>330.57540506566414</v>
      </c>
    </row>
    <row r="15024" spans="1:12" x14ac:dyDescent="0.3">
      <c r="A15024" s="3">
        <f>data!A15022</f>
        <v>15021</v>
      </c>
      <c r="B15024" s="3">
        <f>data!B15022</f>
        <v>3</v>
      </c>
      <c r="C15024" s="3">
        <f t="shared" si="1170"/>
        <v>0</v>
      </c>
      <c r="D15024" s="3">
        <f t="shared" si="1171"/>
        <v>0</v>
      </c>
      <c r="E15024" s="3">
        <f t="shared" si="1172"/>
        <v>1</v>
      </c>
      <c r="F15024" s="3">
        <f t="shared" si="1173"/>
        <v>0</v>
      </c>
      <c r="G15024" s="5">
        <f>data!D15022</f>
        <v>3149.81</v>
      </c>
      <c r="H15024" s="7">
        <f>data!L15022</f>
        <v>-3.5012112759239002E-3</v>
      </c>
      <c r="I15024" s="8">
        <f>data!M15022</f>
        <v>0.92776025236593063</v>
      </c>
      <c r="J15024" s="7" t="str">
        <f>data!N15022</f>
        <v>T</v>
      </c>
      <c r="K15024" s="8">
        <f t="shared" si="1174"/>
        <v>1.0386484074477598</v>
      </c>
      <c r="L15024" s="6">
        <f>G15024*(I15024-K15024)^2</f>
        <v>38.730639978215024</v>
      </c>
    </row>
    <row r="15025" spans="1:12" x14ac:dyDescent="0.3">
      <c r="A15025" s="3">
        <f>data!A15023</f>
        <v>15022</v>
      </c>
      <c r="B15025" s="3">
        <f>data!B15023</f>
        <v>3</v>
      </c>
      <c r="C15025" s="3">
        <f t="shared" si="1170"/>
        <v>0</v>
      </c>
      <c r="D15025" s="3">
        <f t="shared" si="1171"/>
        <v>0</v>
      </c>
      <c r="E15025" s="3">
        <f t="shared" si="1172"/>
        <v>1</v>
      </c>
      <c r="F15025" s="3">
        <f t="shared" si="1173"/>
        <v>0</v>
      </c>
      <c r="G15025" s="5">
        <f>data!D15023</f>
        <v>4236.04</v>
      </c>
      <c r="H15025" s="7">
        <f>data!L15023</f>
        <v>1.14842517132562E-2</v>
      </c>
      <c r="I15025" s="8">
        <f>data!M15023</f>
        <v>0.79052780395852973</v>
      </c>
      <c r="J15025" s="7" t="str">
        <f>data!N15023</f>
        <v>V</v>
      </c>
      <c r="K15025" s="8">
        <f t="shared" si="1174"/>
        <v>1.064475466038719</v>
      </c>
      <c r="L15025" s="6">
        <f>G15025*(I15025-K15025)^2</f>
        <v>317.90345601764022</v>
      </c>
    </row>
    <row r="15026" spans="1:12" x14ac:dyDescent="0.3">
      <c r="A15026" s="3">
        <f>data!A15024</f>
        <v>15023</v>
      </c>
      <c r="B15026" s="3">
        <f>data!B15024</f>
        <v>3</v>
      </c>
      <c r="C15026" s="3">
        <f t="shared" si="1170"/>
        <v>0</v>
      </c>
      <c r="D15026" s="3">
        <f t="shared" si="1171"/>
        <v>0</v>
      </c>
      <c r="E15026" s="3">
        <f t="shared" si="1172"/>
        <v>1</v>
      </c>
      <c r="F15026" s="3">
        <f t="shared" si="1173"/>
        <v>0</v>
      </c>
      <c r="G15026" s="5">
        <f>data!D15024</f>
        <v>3475.57</v>
      </c>
      <c r="H15026" s="7">
        <f>data!L15024</f>
        <v>-4.7406458175322198E-3</v>
      </c>
      <c r="I15026" s="8">
        <f>data!M15024</f>
        <v>0.91657142857142859</v>
      </c>
      <c r="J15026" s="7" t="str">
        <f>data!N15024</f>
        <v>T</v>
      </c>
      <c r="K15026" s="8">
        <f t="shared" si="1174"/>
        <v>1.0365405421499432</v>
      </c>
      <c r="L15026" s="6">
        <f>G15026*(I15026-K15026)^2</f>
        <v>50.022447814811805</v>
      </c>
    </row>
    <row r="15027" spans="1:12" x14ac:dyDescent="0.3">
      <c r="A15027" s="3">
        <f>data!A15025</f>
        <v>15024</v>
      </c>
      <c r="B15027" s="3">
        <f>data!B15025</f>
        <v>3</v>
      </c>
      <c r="C15027" s="3">
        <f t="shared" si="1170"/>
        <v>0</v>
      </c>
      <c r="D15027" s="3">
        <f t="shared" si="1171"/>
        <v>0</v>
      </c>
      <c r="E15027" s="3">
        <f t="shared" si="1172"/>
        <v>1</v>
      </c>
      <c r="F15027" s="3">
        <f t="shared" si="1173"/>
        <v>0</v>
      </c>
      <c r="G15027" s="5">
        <f>data!D15025</f>
        <v>23020.509997367899</v>
      </c>
      <c r="H15027" s="7">
        <f>data!L15025</f>
        <v>1.75540376709083E-4</v>
      </c>
      <c r="I15027" s="8">
        <f>data!M15025</f>
        <v>1.0569570871261378</v>
      </c>
      <c r="J15027" s="7" t="str">
        <f>data!N15025</f>
        <v>V</v>
      </c>
      <c r="K15027" s="8">
        <f t="shared" si="1174"/>
        <v>1.0449265891537818</v>
      </c>
      <c r="L15027" s="6">
        <f>G15027*(I15027-K15027)^2</f>
        <v>3.3318247446636753</v>
      </c>
    </row>
    <row r="15028" spans="1:12" x14ac:dyDescent="0.3">
      <c r="A15028" s="3">
        <f>data!A15026</f>
        <v>15025</v>
      </c>
      <c r="B15028" s="3">
        <f>data!B15026</f>
        <v>3</v>
      </c>
      <c r="C15028" s="3">
        <f t="shared" si="1170"/>
        <v>0</v>
      </c>
      <c r="D15028" s="3">
        <f t="shared" si="1171"/>
        <v>0</v>
      </c>
      <c r="E15028" s="3">
        <f t="shared" si="1172"/>
        <v>1</v>
      </c>
      <c r="F15028" s="3">
        <f t="shared" si="1173"/>
        <v>0</v>
      </c>
      <c r="G15028" s="5">
        <f>data!D15026</f>
        <v>18862.569999933199</v>
      </c>
      <c r="H15028" s="7">
        <f>data!L15026</f>
        <v>1.6913363356841E-3</v>
      </c>
      <c r="I15028" s="8">
        <f>data!M15026</f>
        <v>0.99228295819935697</v>
      </c>
      <c r="J15028" s="7" t="str">
        <f>data!N15026</f>
        <v>T</v>
      </c>
      <c r="K15028" s="8">
        <f t="shared" si="1174"/>
        <v>1.0475258980243414</v>
      </c>
      <c r="L15028" s="6">
        <f>G15028*(I15028-K15028)^2</f>
        <v>57.564459154124592</v>
      </c>
    </row>
    <row r="15029" spans="1:12" x14ac:dyDescent="0.3">
      <c r="A15029" s="3">
        <f>data!A15027</f>
        <v>15026</v>
      </c>
      <c r="B15029" s="3">
        <f>data!B15027</f>
        <v>3</v>
      </c>
      <c r="C15029" s="3">
        <f t="shared" si="1170"/>
        <v>0</v>
      </c>
      <c r="D15029" s="3">
        <f t="shared" si="1171"/>
        <v>0</v>
      </c>
      <c r="E15029" s="3">
        <f t="shared" si="1172"/>
        <v>1</v>
      </c>
      <c r="F15029" s="3">
        <f t="shared" si="1173"/>
        <v>0</v>
      </c>
      <c r="G15029" s="5">
        <f>data!D15027</f>
        <v>69.25</v>
      </c>
      <c r="H15029" s="7">
        <f>data!L15027</f>
        <v>9.6389891696750898E-2</v>
      </c>
      <c r="I15029" s="8">
        <f>data!M15027</f>
        <v>0.8</v>
      </c>
      <c r="J15029" s="7" t="str">
        <f>data!N15027</f>
        <v>V</v>
      </c>
      <c r="K15029" s="8">
        <f t="shared" si="1174"/>
        <v>1.223415582112918</v>
      </c>
      <c r="L15029" s="6">
        <f>G15029*(I15029-K15029)^2</f>
        <v>12.415192295939468</v>
      </c>
    </row>
    <row r="15030" spans="1:12" x14ac:dyDescent="0.3">
      <c r="A15030" s="3">
        <f>data!A15028</f>
        <v>15027</v>
      </c>
      <c r="B15030" s="3">
        <f>data!B15028</f>
        <v>3</v>
      </c>
      <c r="C15030" s="3">
        <f t="shared" si="1170"/>
        <v>0</v>
      </c>
      <c r="D15030" s="3">
        <f t="shared" si="1171"/>
        <v>0</v>
      </c>
      <c r="E15030" s="3">
        <f t="shared" si="1172"/>
        <v>1</v>
      </c>
      <c r="F15030" s="3">
        <f t="shared" si="1173"/>
        <v>0</v>
      </c>
      <c r="G15030" s="5">
        <f>data!D15028</f>
        <v>19.899999999999999</v>
      </c>
      <c r="H15030" s="7">
        <f>data!L15028</f>
        <v>0.15427135678392001</v>
      </c>
      <c r="I15030" s="8">
        <f>data!M15028</f>
        <v>2.6666666666666665</v>
      </c>
      <c r="J15030" s="7" t="str">
        <f>data!N15028</f>
        <v>T</v>
      </c>
      <c r="K15030" s="8">
        <f t="shared" si="1174"/>
        <v>1.3451655927096167</v>
      </c>
      <c r="L15030" s="6">
        <f>G15030*(I15030-K15030)^2</f>
        <v>34.752665260545761</v>
      </c>
    </row>
    <row r="15031" spans="1:12" x14ac:dyDescent="0.3">
      <c r="A15031" s="3">
        <f>data!A15029</f>
        <v>15028</v>
      </c>
      <c r="B15031" s="3">
        <f>data!B15029</f>
        <v>3</v>
      </c>
      <c r="C15031" s="3">
        <f t="shared" si="1170"/>
        <v>0</v>
      </c>
      <c r="D15031" s="3">
        <f t="shared" si="1171"/>
        <v>0</v>
      </c>
      <c r="E15031" s="3">
        <f t="shared" si="1172"/>
        <v>1</v>
      </c>
      <c r="F15031" s="3">
        <f t="shared" si="1173"/>
        <v>0</v>
      </c>
      <c r="G15031" s="5">
        <f>data!D15029</f>
        <v>87.5</v>
      </c>
      <c r="H15031" s="7">
        <f>data!L15029</f>
        <v>0.11777777777777799</v>
      </c>
      <c r="I15031" s="8">
        <f>data!M15029</f>
        <v>1.8</v>
      </c>
      <c r="J15031" s="7" t="str">
        <f>data!N15029</f>
        <v>V</v>
      </c>
      <c r="K15031" s="8">
        <f t="shared" si="1174"/>
        <v>1.2670639622303921</v>
      </c>
      <c r="L15031" s="6">
        <f>G15031*(I15031-K15031)^2</f>
        <v>24.851821780937289</v>
      </c>
    </row>
    <row r="15032" spans="1:12" x14ac:dyDescent="0.3">
      <c r="A15032" s="3">
        <f>data!A15030</f>
        <v>15029</v>
      </c>
      <c r="B15032" s="3">
        <f>data!B15030</f>
        <v>3</v>
      </c>
      <c r="C15032" s="3">
        <f t="shared" si="1170"/>
        <v>0</v>
      </c>
      <c r="D15032" s="3">
        <f t="shared" si="1171"/>
        <v>0</v>
      </c>
      <c r="E15032" s="3">
        <f t="shared" si="1172"/>
        <v>1</v>
      </c>
      <c r="F15032" s="3">
        <f t="shared" si="1173"/>
        <v>0</v>
      </c>
      <c r="G15032" s="5">
        <f>data!D15030</f>
        <v>110.43</v>
      </c>
      <c r="H15032" s="7">
        <f>data!L15030</f>
        <v>0.16417640134021599</v>
      </c>
      <c r="I15032" s="8">
        <f>data!M15030</f>
        <v>1</v>
      </c>
      <c r="J15032" s="7" t="str">
        <f>data!N15030</f>
        <v>V</v>
      </c>
      <c r="K15032" s="8">
        <f t="shared" si="1174"/>
        <v>1.3671823858980552</v>
      </c>
      <c r="L15032" s="6">
        <f>G15032*(I15032-K15032)^2</f>
        <v>14.888493345457643</v>
      </c>
    </row>
    <row r="15033" spans="1:12" x14ac:dyDescent="0.3">
      <c r="A15033" s="3">
        <f>data!A15031</f>
        <v>15030</v>
      </c>
      <c r="B15033" s="3">
        <f>data!B15031</f>
        <v>3</v>
      </c>
      <c r="C15033" s="3">
        <f t="shared" si="1170"/>
        <v>0</v>
      </c>
      <c r="D15033" s="3">
        <f t="shared" si="1171"/>
        <v>0</v>
      </c>
      <c r="E15033" s="3">
        <f t="shared" si="1172"/>
        <v>1</v>
      </c>
      <c r="F15033" s="3">
        <f t="shared" si="1173"/>
        <v>0</v>
      </c>
      <c r="G15033" s="5">
        <f>data!D15031</f>
        <v>557.28000068664596</v>
      </c>
      <c r="H15033" s="7">
        <f>data!L15031</f>
        <v>-1.29198843035342E-3</v>
      </c>
      <c r="I15033" s="8">
        <f>data!M15031</f>
        <v>1</v>
      </c>
      <c r="J15033" s="7" t="str">
        <f>data!N15031</f>
        <v>T</v>
      </c>
      <c r="K15033" s="8">
        <f t="shared" si="1174"/>
        <v>1.0424161947245283</v>
      </c>
      <c r="L15033" s="6">
        <f>G15033*(I15033-K15033)^2</f>
        <v>1.002621159860712</v>
      </c>
    </row>
    <row r="15034" spans="1:12" x14ac:dyDescent="0.3">
      <c r="A15034" s="3">
        <f>data!A15032</f>
        <v>15031</v>
      </c>
      <c r="B15034" s="3">
        <f>data!B15032</f>
        <v>3</v>
      </c>
      <c r="C15034" s="3">
        <f t="shared" si="1170"/>
        <v>0</v>
      </c>
      <c r="D15034" s="3">
        <f t="shared" si="1171"/>
        <v>0</v>
      </c>
      <c r="E15034" s="3">
        <f t="shared" si="1172"/>
        <v>1</v>
      </c>
      <c r="F15034" s="3">
        <f t="shared" si="1173"/>
        <v>0</v>
      </c>
      <c r="G15034" s="5">
        <f>data!D15032</f>
        <v>275.88000011444097</v>
      </c>
      <c r="H15034" s="7">
        <f>data!L15032</f>
        <v>9.7540276886660102E-2</v>
      </c>
      <c r="I15034" s="8">
        <f>data!M15032</f>
        <v>1.02</v>
      </c>
      <c r="J15034" s="7" t="str">
        <f>data!N15032</f>
        <v>T</v>
      </c>
      <c r="K15034" s="8">
        <f t="shared" si="1174"/>
        <v>1.2257245534976944</v>
      </c>
      <c r="L15034" s="6">
        <f>G15034*(I15034-K15034)^2</f>
        <v>11.675956661477915</v>
      </c>
    </row>
    <row r="15035" spans="1:12" x14ac:dyDescent="0.3">
      <c r="A15035" s="3">
        <f>data!A15033</f>
        <v>15032</v>
      </c>
      <c r="B15035" s="3">
        <f>data!B15033</f>
        <v>3</v>
      </c>
      <c r="C15035" s="3">
        <f t="shared" si="1170"/>
        <v>0</v>
      </c>
      <c r="D15035" s="3">
        <f t="shared" si="1171"/>
        <v>0</v>
      </c>
      <c r="E15035" s="3">
        <f t="shared" si="1172"/>
        <v>1</v>
      </c>
      <c r="F15035" s="3">
        <f t="shared" si="1173"/>
        <v>0</v>
      </c>
      <c r="G15035" s="5">
        <f>data!D15033</f>
        <v>106</v>
      </c>
      <c r="H15035" s="7">
        <f>data!L15033</f>
        <v>0.10780659992739799</v>
      </c>
      <c r="I15035" s="8">
        <f>data!M15033</f>
        <v>0.84210526315789469</v>
      </c>
      <c r="J15035" s="7" t="str">
        <f>data!N15033</f>
        <v>V</v>
      </c>
      <c r="K15035" s="8">
        <f t="shared" si="1174"/>
        <v>1.246524328135866</v>
      </c>
      <c r="L15035" s="6">
        <f>G15035*(I15035-K15035)^2</f>
        <v>17.336806692471598</v>
      </c>
    </row>
    <row r="15036" spans="1:12" x14ac:dyDescent="0.3">
      <c r="A15036" s="3">
        <f>data!A15034</f>
        <v>15033</v>
      </c>
      <c r="B15036" s="3">
        <f>data!B15034</f>
        <v>3</v>
      </c>
      <c r="C15036" s="3">
        <f t="shared" si="1170"/>
        <v>0</v>
      </c>
      <c r="D15036" s="3">
        <f t="shared" si="1171"/>
        <v>0</v>
      </c>
      <c r="E15036" s="3">
        <f t="shared" si="1172"/>
        <v>1</v>
      </c>
      <c r="F15036" s="3">
        <f t="shared" si="1173"/>
        <v>0</v>
      </c>
      <c r="G15036" s="5">
        <f>data!D15034</f>
        <v>17797.359999418251</v>
      </c>
      <c r="H15036" s="7">
        <f>data!L15034</f>
        <v>1.7578079162234601E-2</v>
      </c>
      <c r="I15036" s="8">
        <f>data!M15034</f>
        <v>1.0772085057799343</v>
      </c>
      <c r="J15036" s="7" t="str">
        <f>data!N15034</f>
        <v>T</v>
      </c>
      <c r="K15036" s="8">
        <f t="shared" si="1174"/>
        <v>1.0751608038184364</v>
      </c>
      <c r="L15036" s="6">
        <f>G15036*(I15036-K15036)^2</f>
        <v>7.4625813409169045E-2</v>
      </c>
    </row>
    <row r="15037" spans="1:12" x14ac:dyDescent="0.3">
      <c r="A15037" s="3">
        <f>data!A15035</f>
        <v>15034</v>
      </c>
      <c r="B15037" s="3">
        <f>data!B15035</f>
        <v>3</v>
      </c>
      <c r="C15037" s="3">
        <f t="shared" si="1170"/>
        <v>0</v>
      </c>
      <c r="D15037" s="3">
        <f t="shared" si="1171"/>
        <v>0</v>
      </c>
      <c r="E15037" s="3">
        <f t="shared" si="1172"/>
        <v>1</v>
      </c>
      <c r="F15037" s="3">
        <f t="shared" si="1173"/>
        <v>0</v>
      </c>
      <c r="G15037" s="5">
        <f>data!D15035</f>
        <v>18178.154997706399</v>
      </c>
      <c r="H15037" s="7">
        <f>data!L15035</f>
        <v>-6.3217786024509001E-3</v>
      </c>
      <c r="I15037" s="8">
        <f>data!M15035</f>
        <v>0.88882878009196642</v>
      </c>
      <c r="J15037" s="7" t="str">
        <f>data!N15035</f>
        <v>V</v>
      </c>
      <c r="K15037" s="8">
        <f t="shared" si="1174"/>
        <v>1.0338577701325009</v>
      </c>
      <c r="L15037" s="6">
        <f>G15037*(I15037-K15037)^2</f>
        <v>382.34854988467208</v>
      </c>
    </row>
    <row r="15038" spans="1:12" x14ac:dyDescent="0.3">
      <c r="A15038" s="3">
        <f>data!A15036</f>
        <v>15035</v>
      </c>
      <c r="B15038" s="3">
        <f>data!B15036</f>
        <v>3</v>
      </c>
      <c r="C15038" s="3">
        <f t="shared" si="1170"/>
        <v>0</v>
      </c>
      <c r="D15038" s="3">
        <f t="shared" si="1171"/>
        <v>0</v>
      </c>
      <c r="E15038" s="3">
        <f t="shared" si="1172"/>
        <v>1</v>
      </c>
      <c r="F15038" s="3">
        <f t="shared" si="1173"/>
        <v>0</v>
      </c>
      <c r="G15038" s="5">
        <f>data!D15036</f>
        <v>16540.7849969864</v>
      </c>
      <c r="H15038" s="7">
        <f>data!L15036</f>
        <v>1.47955650433219E-2</v>
      </c>
      <c r="I15038" s="8">
        <f>data!M15036</f>
        <v>1.0055034954633348</v>
      </c>
      <c r="J15038" s="7" t="str">
        <f>data!N15036</f>
        <v>V</v>
      </c>
      <c r="K15038" s="8">
        <f t="shared" si="1174"/>
        <v>1.0702685092757462</v>
      </c>
      <c r="L15038" s="6">
        <f>G15038*(I15038-K15038)^2</f>
        <v>69.380438688940743</v>
      </c>
    </row>
    <row r="15039" spans="1:12" x14ac:dyDescent="0.3">
      <c r="A15039" s="3">
        <f>data!A15037</f>
        <v>15036</v>
      </c>
      <c r="B15039" s="3">
        <f>data!B15037</f>
        <v>3</v>
      </c>
      <c r="C15039" s="3">
        <f t="shared" si="1170"/>
        <v>0</v>
      </c>
      <c r="D15039" s="3">
        <f t="shared" si="1171"/>
        <v>0</v>
      </c>
      <c r="E15039" s="3">
        <f t="shared" si="1172"/>
        <v>1</v>
      </c>
      <c r="F15039" s="3">
        <f t="shared" si="1173"/>
        <v>0</v>
      </c>
      <c r="G15039" s="5">
        <f>data!D15037</f>
        <v>20577.92499411105</v>
      </c>
      <c r="H15039" s="7">
        <f>data!L15037</f>
        <v>2.2434397733872999E-2</v>
      </c>
      <c r="I15039" s="8">
        <f>data!M15037</f>
        <v>1.5865658693766267</v>
      </c>
      <c r="J15039" s="7" t="str">
        <f>data!N15037</f>
        <v>V</v>
      </c>
      <c r="K15039" s="8">
        <f t="shared" si="1174"/>
        <v>1.0837529554296803</v>
      </c>
      <c r="L15039" s="6">
        <f>G15039*(I15039-K15039)^2</f>
        <v>5202.5280032631463</v>
      </c>
    </row>
    <row r="15040" spans="1:12" x14ac:dyDescent="0.3">
      <c r="A15040" s="3">
        <f>data!A15038</f>
        <v>15037</v>
      </c>
      <c r="B15040" s="3">
        <f>data!B15038</f>
        <v>3</v>
      </c>
      <c r="C15040" s="3">
        <f t="shared" si="1170"/>
        <v>0</v>
      </c>
      <c r="D15040" s="3">
        <f t="shared" si="1171"/>
        <v>0</v>
      </c>
      <c r="E15040" s="3">
        <f t="shared" si="1172"/>
        <v>1</v>
      </c>
      <c r="F15040" s="3">
        <f t="shared" si="1173"/>
        <v>0</v>
      </c>
      <c r="G15040" s="5">
        <f>data!D15038</f>
        <v>16847.244998976599</v>
      </c>
      <c r="H15040" s="7">
        <f>data!L15038</f>
        <v>-6.4821672829471801E-3</v>
      </c>
      <c r="I15040" s="8">
        <f>data!M15038</f>
        <v>0.98004112737389626</v>
      </c>
      <c r="J15040" s="7" t="str">
        <f>data!N15038</f>
        <v>T</v>
      </c>
      <c r="K15040" s="8">
        <f t="shared" si="1174"/>
        <v>1.0335860203627292</v>
      </c>
      <c r="L15040" s="6">
        <f>G15040*(I15040-K15040)^2</f>
        <v>48.301987532360592</v>
      </c>
    </row>
    <row r="15041" spans="1:12" x14ac:dyDescent="0.3">
      <c r="A15041" s="3">
        <f>data!A15039</f>
        <v>15038</v>
      </c>
      <c r="B15041" s="3">
        <f>data!B15039</f>
        <v>3</v>
      </c>
      <c r="C15041" s="3">
        <f t="shared" si="1170"/>
        <v>0</v>
      </c>
      <c r="D15041" s="3">
        <f t="shared" si="1171"/>
        <v>0</v>
      </c>
      <c r="E15041" s="3">
        <f t="shared" si="1172"/>
        <v>1</v>
      </c>
      <c r="F15041" s="3">
        <f t="shared" si="1173"/>
        <v>0</v>
      </c>
      <c r="G15041" s="5">
        <f>data!D15039</f>
        <v>16906.369999706749</v>
      </c>
      <c r="H15041" s="7">
        <f>data!L15039</f>
        <v>-1.71414094828212E-3</v>
      </c>
      <c r="I15041" s="8">
        <f>data!M15039</f>
        <v>0.95119617224880382</v>
      </c>
      <c r="J15041" s="7" t="str">
        <f>data!N15039</f>
        <v>V</v>
      </c>
      <c r="K15041" s="8">
        <f t="shared" si="1174"/>
        <v>1.0416951668579912</v>
      </c>
      <c r="L15041" s="6">
        <f>G15041*(I15041-K15041)^2</f>
        <v>138.46432035804537</v>
      </c>
    </row>
    <row r="15042" spans="1:12" x14ac:dyDescent="0.3">
      <c r="A15042" s="3">
        <f>data!A15040</f>
        <v>15039</v>
      </c>
      <c r="B15042" s="3">
        <f>data!B15040</f>
        <v>3</v>
      </c>
      <c r="C15042" s="3">
        <f t="shared" si="1170"/>
        <v>0</v>
      </c>
      <c r="D15042" s="3">
        <f t="shared" si="1171"/>
        <v>0</v>
      </c>
      <c r="E15042" s="3">
        <f t="shared" si="1172"/>
        <v>1</v>
      </c>
      <c r="F15042" s="3">
        <f t="shared" si="1173"/>
        <v>0</v>
      </c>
      <c r="G15042" s="5">
        <f>data!D15040</f>
        <v>15588.219998672599</v>
      </c>
      <c r="H15042" s="7">
        <f>data!L15040</f>
        <v>1.37050055327972E-2</v>
      </c>
      <c r="I15042" s="8">
        <f>data!M15040</f>
        <v>1.0036649214659685</v>
      </c>
      <c r="J15042" s="7" t="str">
        <f>data!N15040</f>
        <v>V</v>
      </c>
      <c r="K15042" s="8">
        <f t="shared" si="1174"/>
        <v>1.0683571347834335</v>
      </c>
      <c r="L15042" s="6">
        <f>G15042*(I15042-K15042)^2</f>
        <v>65.237986160053197</v>
      </c>
    </row>
    <row r="15043" spans="1:12" x14ac:dyDescent="0.3">
      <c r="A15043" s="3">
        <f>data!A15041</f>
        <v>15040</v>
      </c>
      <c r="B15043" s="3">
        <f>data!B15041</f>
        <v>3</v>
      </c>
      <c r="C15043" s="3">
        <f t="shared" si="1170"/>
        <v>0</v>
      </c>
      <c r="D15043" s="3">
        <f t="shared" si="1171"/>
        <v>0</v>
      </c>
      <c r="E15043" s="3">
        <f t="shared" si="1172"/>
        <v>1</v>
      </c>
      <c r="F15043" s="3">
        <f t="shared" si="1173"/>
        <v>0</v>
      </c>
      <c r="G15043" s="5">
        <f>data!D15041</f>
        <v>14354.6299970746</v>
      </c>
      <c r="H15043" s="7">
        <f>data!L15041</f>
        <v>-1.6728521763063199E-2</v>
      </c>
      <c r="I15043" s="8">
        <f>data!M15041</f>
        <v>1.0008412787436904</v>
      </c>
      <c r="J15043" s="7" t="str">
        <f>data!N15041</f>
        <v>V</v>
      </c>
      <c r="K15043" s="8">
        <f t="shared" si="1174"/>
        <v>1.0163726451584034</v>
      </c>
      <c r="L15043" s="6">
        <f>G15043*(I15043-K15043)^2</f>
        <v>3.4626718312319289</v>
      </c>
    </row>
    <row r="15044" spans="1:12" x14ac:dyDescent="0.3">
      <c r="A15044" s="3">
        <f>data!A15042</f>
        <v>15041</v>
      </c>
      <c r="B15044" s="3">
        <f>data!B15042</f>
        <v>3</v>
      </c>
      <c r="C15044" s="3">
        <f t="shared" si="1170"/>
        <v>0</v>
      </c>
      <c r="D15044" s="3">
        <f t="shared" si="1171"/>
        <v>0</v>
      </c>
      <c r="E15044" s="3">
        <f t="shared" si="1172"/>
        <v>1</v>
      </c>
      <c r="F15044" s="3">
        <f t="shared" si="1173"/>
        <v>0</v>
      </c>
      <c r="G15044" s="5">
        <f>data!D15042</f>
        <v>14665.424998641</v>
      </c>
      <c r="H15044" s="7">
        <f>data!L15042</f>
        <v>-2.3815778106105199E-3</v>
      </c>
      <c r="I15044" s="8">
        <f>data!M15042</f>
        <v>1.0687342833193629</v>
      </c>
      <c r="J15044" s="7" t="str">
        <f>data!N15042</f>
        <v>V</v>
      </c>
      <c r="K15044" s="8">
        <f t="shared" si="1174"/>
        <v>1.0405562157884682</v>
      </c>
      <c r="L15044" s="6">
        <f>G15044*(I15044-K15044)^2</f>
        <v>11.644398627964181</v>
      </c>
    </row>
    <row r="15045" spans="1:12" x14ac:dyDescent="0.3">
      <c r="A15045" s="3">
        <f>data!A15043</f>
        <v>15042</v>
      </c>
      <c r="B15045" s="3">
        <f>data!B15043</f>
        <v>3</v>
      </c>
      <c r="C15045" s="3">
        <f t="shared" ref="C15045:C15108" si="1175">IF(B15045=1,1,0)</f>
        <v>0</v>
      </c>
      <c r="D15045" s="3">
        <f t="shared" ref="D15045:D15108" si="1176">IF(B15045=2,1,0)</f>
        <v>0</v>
      </c>
      <c r="E15045" s="3">
        <f t="shared" ref="E15045:E15108" si="1177">IF(B15045=3,1,0)</f>
        <v>1</v>
      </c>
      <c r="F15045" s="3">
        <f t="shared" ref="F15045:F15108" si="1178">IF(B15045=4,1,0)</f>
        <v>0</v>
      </c>
      <c r="G15045" s="5">
        <f>data!D15043</f>
        <v>11875.92</v>
      </c>
      <c r="H15045" s="7">
        <f>data!L15043</f>
        <v>-1.4045690926090999E-3</v>
      </c>
      <c r="I15045" s="8">
        <f>data!M15043</f>
        <v>1.1519953051643192</v>
      </c>
      <c r="J15045" s="7" t="str">
        <f>data!N15043</f>
        <v>V</v>
      </c>
      <c r="K15045" s="8">
        <f t="shared" ref="K15045:K15108" si="1179">SUMPRODUCT($C$1:$F$1,C15045:F15045)*EXP(SUMPRODUCT($C$2:$F$2*C15045:F15045)*H15045)</f>
        <v>1.0422238604701957</v>
      </c>
      <c r="L15045" s="6">
        <f>G15045*(I15045-K15045)^2</f>
        <v>143.10210537250566</v>
      </c>
    </row>
    <row r="15046" spans="1:12" x14ac:dyDescent="0.3">
      <c r="A15046" s="3">
        <f>data!A15044</f>
        <v>15043</v>
      </c>
      <c r="B15046" s="3">
        <f>data!B15044</f>
        <v>3</v>
      </c>
      <c r="C15046" s="3">
        <f t="shared" si="1175"/>
        <v>0</v>
      </c>
      <c r="D15046" s="3">
        <f t="shared" si="1176"/>
        <v>0</v>
      </c>
      <c r="E15046" s="3">
        <f t="shared" si="1177"/>
        <v>1</v>
      </c>
      <c r="F15046" s="3">
        <f t="shared" si="1178"/>
        <v>0</v>
      </c>
      <c r="G15046" s="5">
        <f>data!D15044</f>
        <v>16289.85</v>
      </c>
      <c r="H15046" s="7">
        <f>data!L15044</f>
        <v>5.4412886695392399E-3</v>
      </c>
      <c r="I15046" s="8">
        <f>data!M15044</f>
        <v>1.2171706491858745</v>
      </c>
      <c r="J15046" s="7" t="str">
        <f>data!N15044</f>
        <v>V</v>
      </c>
      <c r="K15046" s="8">
        <f t="shared" si="1179"/>
        <v>1.0539841891939969</v>
      </c>
      <c r="L15046" s="6">
        <f>G15046*(I15046-K15046)^2</f>
        <v>433.79578513193906</v>
      </c>
    </row>
    <row r="15047" spans="1:12" x14ac:dyDescent="0.3">
      <c r="A15047" s="3">
        <f>data!A15045</f>
        <v>15044</v>
      </c>
      <c r="B15047" s="3">
        <f>data!B15045</f>
        <v>3</v>
      </c>
      <c r="C15047" s="3">
        <f t="shared" si="1175"/>
        <v>0</v>
      </c>
      <c r="D15047" s="3">
        <f t="shared" si="1176"/>
        <v>0</v>
      </c>
      <c r="E15047" s="3">
        <f t="shared" si="1177"/>
        <v>1</v>
      </c>
      <c r="F15047" s="3">
        <f t="shared" si="1178"/>
        <v>0</v>
      </c>
      <c r="G15047" s="5">
        <f>data!D15045</f>
        <v>105.410000085831</v>
      </c>
      <c r="H15047" s="7">
        <f>data!L15045</f>
        <v>9.8377763754737294E-2</v>
      </c>
      <c r="I15047" s="8">
        <f>data!M15045</f>
        <v>0.92592592592592593</v>
      </c>
      <c r="J15047" s="7" t="str">
        <f>data!N15045</f>
        <v>V</v>
      </c>
      <c r="K15047" s="8">
        <f t="shared" si="1179"/>
        <v>1.2274082381675229</v>
      </c>
      <c r="L15047" s="6">
        <f>G15047*(I15047-K15047)^2</f>
        <v>9.58088193991175</v>
      </c>
    </row>
    <row r="15048" spans="1:12" x14ac:dyDescent="0.3">
      <c r="A15048" s="3">
        <f>data!A15046</f>
        <v>15045</v>
      </c>
      <c r="B15048" s="3">
        <f>data!B15046</f>
        <v>3</v>
      </c>
      <c r="C15048" s="3">
        <f t="shared" si="1175"/>
        <v>0</v>
      </c>
      <c r="D15048" s="3">
        <f t="shared" si="1176"/>
        <v>0</v>
      </c>
      <c r="E15048" s="3">
        <f t="shared" si="1177"/>
        <v>1</v>
      </c>
      <c r="F15048" s="3">
        <f t="shared" si="1178"/>
        <v>0</v>
      </c>
      <c r="G15048" s="5">
        <f>data!D15046</f>
        <v>16557.0900020599</v>
      </c>
      <c r="H15048" s="7">
        <f>data!L15046</f>
        <v>1.16596556759886E-3</v>
      </c>
      <c r="I15048" s="8">
        <f>data!M15046</f>
        <v>1.0155459146782357</v>
      </c>
      <c r="J15048" s="7" t="str">
        <f>data!N15046</f>
        <v>V</v>
      </c>
      <c r="K15048" s="8">
        <f t="shared" si="1179"/>
        <v>1.0466242532760746</v>
      </c>
      <c r="L15048" s="6">
        <f>G15048*(I15048-K15048)^2</f>
        <v>15.991882773113039</v>
      </c>
    </row>
    <row r="15049" spans="1:12" x14ac:dyDescent="0.3">
      <c r="A15049" s="3">
        <f>data!A15047</f>
        <v>15046</v>
      </c>
      <c r="B15049" s="3">
        <f>data!B15047</f>
        <v>3</v>
      </c>
      <c r="C15049" s="3">
        <f t="shared" si="1175"/>
        <v>0</v>
      </c>
      <c r="D15049" s="3">
        <f t="shared" si="1176"/>
        <v>0</v>
      </c>
      <c r="E15049" s="3">
        <f t="shared" si="1177"/>
        <v>1</v>
      </c>
      <c r="F15049" s="3">
        <f t="shared" si="1178"/>
        <v>0</v>
      </c>
      <c r="G15049" s="5">
        <f>data!D15047</f>
        <v>10981.5800004005</v>
      </c>
      <c r="H15049" s="7">
        <f>data!L15047</f>
        <v>1.49087045127969E-2</v>
      </c>
      <c r="I15049" s="8">
        <f>data!M15047</f>
        <v>1.7362030905077264</v>
      </c>
      <c r="J15049" s="7" t="str">
        <f>data!N15047</f>
        <v>T</v>
      </c>
      <c r="K15049" s="8">
        <f t="shared" si="1179"/>
        <v>1.070466999403626</v>
      </c>
      <c r="L15049" s="6">
        <f>G15049*(I15049-K15049)^2</f>
        <v>4867.0861454797068</v>
      </c>
    </row>
    <row r="15050" spans="1:12" x14ac:dyDescent="0.3">
      <c r="A15050" s="3">
        <f>data!A15048</f>
        <v>15047</v>
      </c>
      <c r="B15050" s="3">
        <f>data!B15048</f>
        <v>3</v>
      </c>
      <c r="C15050" s="3">
        <f t="shared" si="1175"/>
        <v>0</v>
      </c>
      <c r="D15050" s="3">
        <f t="shared" si="1176"/>
        <v>0</v>
      </c>
      <c r="E15050" s="3">
        <f t="shared" si="1177"/>
        <v>1</v>
      </c>
      <c r="F15050" s="3">
        <f t="shared" si="1178"/>
        <v>0</v>
      </c>
      <c r="G15050" s="5">
        <f>data!D15048</f>
        <v>9295.8400023281592</v>
      </c>
      <c r="H15050" s="7">
        <f>data!L15048</f>
        <v>-1.9725288407262702E-3</v>
      </c>
      <c r="I15050" s="8">
        <f>data!M15048</f>
        <v>1.0383365821962314</v>
      </c>
      <c r="J15050" s="7" t="str">
        <f>data!N15048</f>
        <v>V</v>
      </c>
      <c r="K15050" s="8">
        <f t="shared" si="1179"/>
        <v>1.0412540916926347</v>
      </c>
      <c r="L15050" s="6">
        <f>G15050*(I15050-K15050)^2</f>
        <v>7.9124904128219251E-2</v>
      </c>
    </row>
    <row r="15051" spans="1:12" x14ac:dyDescent="0.3">
      <c r="A15051" s="3">
        <f>data!A15049</f>
        <v>15048</v>
      </c>
      <c r="B15051" s="3">
        <f>data!B15049</f>
        <v>3</v>
      </c>
      <c r="C15051" s="3">
        <f t="shared" si="1175"/>
        <v>0</v>
      </c>
      <c r="D15051" s="3">
        <f t="shared" si="1176"/>
        <v>0</v>
      </c>
      <c r="E15051" s="3">
        <f t="shared" si="1177"/>
        <v>1</v>
      </c>
      <c r="F15051" s="3">
        <f t="shared" si="1178"/>
        <v>0</v>
      </c>
      <c r="G15051" s="5">
        <f>data!D15049</f>
        <v>7073.9650000000001</v>
      </c>
      <c r="H15051" s="7">
        <f>data!L15049</f>
        <v>2.3398653738627199E-2</v>
      </c>
      <c r="I15051" s="8">
        <f>data!M15049</f>
        <v>0.94110920526014863</v>
      </c>
      <c r="J15051" s="7" t="str">
        <f>data!N15049</f>
        <v>T</v>
      </c>
      <c r="K15051" s="8">
        <f t="shared" si="1179"/>
        <v>1.0854671402412313</v>
      </c>
      <c r="L15051" s="6">
        <f>G15051*(I15051-K15051)^2</f>
        <v>147.41586616255682</v>
      </c>
    </row>
    <row r="15052" spans="1:12" x14ac:dyDescent="0.3">
      <c r="A15052" s="3">
        <f>data!A15050</f>
        <v>15049</v>
      </c>
      <c r="B15052" s="3">
        <f>data!B15050</f>
        <v>3</v>
      </c>
      <c r="C15052" s="3">
        <f t="shared" si="1175"/>
        <v>0</v>
      </c>
      <c r="D15052" s="3">
        <f t="shared" si="1176"/>
        <v>0</v>
      </c>
      <c r="E15052" s="3">
        <f t="shared" si="1177"/>
        <v>1</v>
      </c>
      <c r="F15052" s="3">
        <f t="shared" si="1178"/>
        <v>0</v>
      </c>
      <c r="G15052" s="5">
        <f>data!D15050</f>
        <v>12971.35</v>
      </c>
      <c r="H15052" s="7">
        <f>data!L15050</f>
        <v>2.0788389229413898E-2</v>
      </c>
      <c r="I15052" s="8">
        <f>data!M15050</f>
        <v>1.0552795031055902</v>
      </c>
      <c r="J15052" s="7" t="str">
        <f>data!N15050</f>
        <v>V</v>
      </c>
      <c r="K15052" s="8">
        <f t="shared" si="1179"/>
        <v>1.080833052457709</v>
      </c>
      <c r="L15052" s="6">
        <f>G15052*(I15052-K15052)^2</f>
        <v>8.4700825100945814</v>
      </c>
    </row>
    <row r="15053" spans="1:12" x14ac:dyDescent="0.3">
      <c r="A15053" s="3">
        <f>data!A15051</f>
        <v>15050</v>
      </c>
      <c r="B15053" s="3">
        <f>data!B15051</f>
        <v>3</v>
      </c>
      <c r="C15053" s="3">
        <f t="shared" si="1175"/>
        <v>0</v>
      </c>
      <c r="D15053" s="3">
        <f t="shared" si="1176"/>
        <v>0</v>
      </c>
      <c r="E15053" s="3">
        <f t="shared" si="1177"/>
        <v>1</v>
      </c>
      <c r="F15053" s="3">
        <f t="shared" si="1178"/>
        <v>0</v>
      </c>
      <c r="G15053" s="5">
        <f>data!D15051</f>
        <v>11896.72</v>
      </c>
      <c r="H15053" s="7">
        <f>data!L15051</f>
        <v>9.3090190666870201E-2</v>
      </c>
      <c r="I15053" s="8">
        <f>data!M15051</f>
        <v>0.99933155080213909</v>
      </c>
      <c r="J15053" s="7" t="str">
        <f>data!N15051</f>
        <v>V</v>
      </c>
      <c r="K15053" s="8">
        <f t="shared" si="1179"/>
        <v>1.2168167591896533</v>
      </c>
      <c r="L15053" s="6">
        <f>G15053*(I15053-K15053)^2</f>
        <v>562.71266542554451</v>
      </c>
    </row>
    <row r="15054" spans="1:12" x14ac:dyDescent="0.3">
      <c r="A15054" s="3">
        <f>data!A15052</f>
        <v>15051</v>
      </c>
      <c r="B15054" s="3">
        <f>data!B15052</f>
        <v>3</v>
      </c>
      <c r="C15054" s="3">
        <f t="shared" si="1175"/>
        <v>0</v>
      </c>
      <c r="D15054" s="3">
        <f t="shared" si="1176"/>
        <v>0</v>
      </c>
      <c r="E15054" s="3">
        <f t="shared" si="1177"/>
        <v>1</v>
      </c>
      <c r="F15054" s="3">
        <f t="shared" si="1178"/>
        <v>0</v>
      </c>
      <c r="G15054" s="5">
        <f>data!D15052</f>
        <v>4642.09</v>
      </c>
      <c r="H15054" s="7">
        <f>data!L15052</f>
        <v>3.6400049002387198E-2</v>
      </c>
      <c r="I15054" s="8">
        <f>data!M15052</f>
        <v>0.94636678200692037</v>
      </c>
      <c r="J15054" s="7" t="str">
        <f>data!N15052</f>
        <v>V</v>
      </c>
      <c r="K15054" s="8">
        <f t="shared" si="1179"/>
        <v>1.1088465749918746</v>
      </c>
      <c r="L15054" s="6">
        <f>G15054*(I15054-K15054)^2</f>
        <v>122.54970505367018</v>
      </c>
    </row>
    <row r="15055" spans="1:12" x14ac:dyDescent="0.3">
      <c r="A15055" s="3">
        <f>data!A15053</f>
        <v>15052</v>
      </c>
      <c r="B15055" s="3">
        <f>data!B15053</f>
        <v>3</v>
      </c>
      <c r="C15055" s="3">
        <f t="shared" si="1175"/>
        <v>0</v>
      </c>
      <c r="D15055" s="3">
        <f t="shared" si="1176"/>
        <v>0</v>
      </c>
      <c r="E15055" s="3">
        <f t="shared" si="1177"/>
        <v>1</v>
      </c>
      <c r="F15055" s="3">
        <f t="shared" si="1178"/>
        <v>0</v>
      </c>
      <c r="G15055" s="5">
        <f>data!D15053</f>
        <v>11795.834999999999</v>
      </c>
      <c r="H15055" s="7">
        <f>data!L15053</f>
        <v>2.2894747053538101E-2</v>
      </c>
      <c r="I15055" s="8">
        <f>data!M15053</f>
        <v>0.91059147180192568</v>
      </c>
      <c r="J15055" s="7" t="str">
        <f>data!N15053</f>
        <v>T</v>
      </c>
      <c r="K15055" s="8">
        <f t="shared" si="1179"/>
        <v>1.0845709933078902</v>
      </c>
      <c r="L15055" s="6">
        <f>G15055*(I15055-K15055)^2</f>
        <v>357.04664220083566</v>
      </c>
    </row>
    <row r="15056" spans="1:12" x14ac:dyDescent="0.3">
      <c r="A15056" s="3">
        <f>data!A15054</f>
        <v>15053</v>
      </c>
      <c r="B15056" s="3">
        <f>data!B15054</f>
        <v>3</v>
      </c>
      <c r="C15056" s="3">
        <f t="shared" si="1175"/>
        <v>0</v>
      </c>
      <c r="D15056" s="3">
        <f t="shared" si="1176"/>
        <v>0</v>
      </c>
      <c r="E15056" s="3">
        <f t="shared" si="1177"/>
        <v>1</v>
      </c>
      <c r="F15056" s="3">
        <f t="shared" si="1178"/>
        <v>0</v>
      </c>
      <c r="G15056" s="5">
        <f>data!D15054</f>
        <v>7527.93</v>
      </c>
      <c r="H15056" s="7">
        <f>data!L15054</f>
        <v>9.7810828462658304E-4</v>
      </c>
      <c r="I15056" s="8">
        <f>data!M15054</f>
        <v>0.85732899022801301</v>
      </c>
      <c r="J15056" s="7" t="str">
        <f>data!N15054</f>
        <v>V</v>
      </c>
      <c r="K15056" s="8">
        <f t="shared" si="1179"/>
        <v>1.0463020397783804</v>
      </c>
      <c r="L15056" s="6">
        <f>G15056*(I15056-K15056)^2</f>
        <v>268.82850394257844</v>
      </c>
    </row>
    <row r="15057" spans="1:12" x14ac:dyDescent="0.3">
      <c r="A15057" s="3">
        <f>data!A15055</f>
        <v>15054</v>
      </c>
      <c r="B15057" s="3">
        <f>data!B15055</f>
        <v>3</v>
      </c>
      <c r="C15057" s="3">
        <f t="shared" si="1175"/>
        <v>0</v>
      </c>
      <c r="D15057" s="3">
        <f t="shared" si="1176"/>
        <v>0</v>
      </c>
      <c r="E15057" s="3">
        <f t="shared" si="1177"/>
        <v>1</v>
      </c>
      <c r="F15057" s="3">
        <f t="shared" si="1178"/>
        <v>0</v>
      </c>
      <c r="G15057" s="5">
        <f>data!D15055</f>
        <v>5038.43</v>
      </c>
      <c r="H15057" s="7">
        <f>data!L15055</f>
        <v>0.272042667105164</v>
      </c>
      <c r="I15057" s="8">
        <f>data!M15055</f>
        <v>0.60687960687960685</v>
      </c>
      <c r="J15057" s="7" t="str">
        <f>data!N15055</f>
        <v>V</v>
      </c>
      <c r="K15057" s="8">
        <f t="shared" si="1179"/>
        <v>1.6315818288063704</v>
      </c>
      <c r="L15057" s="6">
        <f>G15057*(I15057-K15057)^2</f>
        <v>5290.4252808626125</v>
      </c>
    </row>
    <row r="15058" spans="1:12" x14ac:dyDescent="0.3">
      <c r="A15058" s="3">
        <f>data!A15056</f>
        <v>15055</v>
      </c>
      <c r="B15058" s="3">
        <f>data!B15056</f>
        <v>3</v>
      </c>
      <c r="C15058" s="3">
        <f t="shared" si="1175"/>
        <v>0</v>
      </c>
      <c r="D15058" s="3">
        <f t="shared" si="1176"/>
        <v>0</v>
      </c>
      <c r="E15058" s="3">
        <f t="shared" si="1177"/>
        <v>1</v>
      </c>
      <c r="F15058" s="3">
        <f t="shared" si="1178"/>
        <v>0</v>
      </c>
      <c r="G15058" s="5">
        <f>data!D15056</f>
        <v>13170.900001466251</v>
      </c>
      <c r="H15058" s="7">
        <f>data!L15056</f>
        <v>2.4690407609110902E-2</v>
      </c>
      <c r="I15058" s="8">
        <f>data!M15056</f>
        <v>0.98589916940312927</v>
      </c>
      <c r="J15058" s="7" t="str">
        <f>data!N15056</f>
        <v>V</v>
      </c>
      <c r="K15058" s="8">
        <f t="shared" si="1179"/>
        <v>1.0877677769520069</v>
      </c>
      <c r="L15058" s="6">
        <f>G15058*(I15058-K15058)^2</f>
        <v>136.67723740308435</v>
      </c>
    </row>
    <row r="15059" spans="1:12" x14ac:dyDescent="0.3">
      <c r="A15059" s="3">
        <f>data!A15057</f>
        <v>15056</v>
      </c>
      <c r="B15059" s="3">
        <f>data!B15057</f>
        <v>3</v>
      </c>
      <c r="C15059" s="3">
        <f t="shared" si="1175"/>
        <v>0</v>
      </c>
      <c r="D15059" s="3">
        <f t="shared" si="1176"/>
        <v>0</v>
      </c>
      <c r="E15059" s="3">
        <f t="shared" si="1177"/>
        <v>1</v>
      </c>
      <c r="F15059" s="3">
        <f t="shared" si="1178"/>
        <v>0</v>
      </c>
      <c r="G15059" s="5">
        <f>data!D15057</f>
        <v>20196.469998359698</v>
      </c>
      <c r="H15059" s="7">
        <f>data!L15057</f>
        <v>2.6427395305021299E-2</v>
      </c>
      <c r="I15059" s="8">
        <f>data!M15057</f>
        <v>1.1337047353760445</v>
      </c>
      <c r="J15059" s="7" t="str">
        <f>data!N15057</f>
        <v>V</v>
      </c>
      <c r="K15059" s="8">
        <f t="shared" si="1179"/>
        <v>1.0908690717853196</v>
      </c>
      <c r="L15059" s="6">
        <f>G15059*(I15059-K15059)^2</f>
        <v>37.058383141111371</v>
      </c>
    </row>
    <row r="15060" spans="1:12" x14ac:dyDescent="0.3">
      <c r="A15060" s="3">
        <f>data!A15058</f>
        <v>15057</v>
      </c>
      <c r="B15060" s="3">
        <f>data!B15058</f>
        <v>3</v>
      </c>
      <c r="C15060" s="3">
        <f t="shared" si="1175"/>
        <v>0</v>
      </c>
      <c r="D15060" s="3">
        <f t="shared" si="1176"/>
        <v>0</v>
      </c>
      <c r="E15060" s="3">
        <f t="shared" si="1177"/>
        <v>1</v>
      </c>
      <c r="F15060" s="3">
        <f t="shared" si="1178"/>
        <v>0</v>
      </c>
      <c r="G15060" s="5">
        <f>data!D15058</f>
        <v>20905.580001115799</v>
      </c>
      <c r="H15060" s="7">
        <f>data!L15058</f>
        <v>2.5863431850083302E-2</v>
      </c>
      <c r="I15060" s="8">
        <f>data!M15058</f>
        <v>1.0635809987819731</v>
      </c>
      <c r="J15060" s="7" t="str">
        <f>data!N15058</f>
        <v>T</v>
      </c>
      <c r="K15060" s="8">
        <f t="shared" si="1179"/>
        <v>1.0898611782921448</v>
      </c>
      <c r="L15060" s="6">
        <f>G15060*(I15060-K15060)^2</f>
        <v>14.438393569005537</v>
      </c>
    </row>
    <row r="15061" spans="1:12" x14ac:dyDescent="0.3">
      <c r="A15061" s="3">
        <f>data!A15059</f>
        <v>15058</v>
      </c>
      <c r="B15061" s="3">
        <f>data!B15059</f>
        <v>3</v>
      </c>
      <c r="C15061" s="3">
        <f t="shared" si="1175"/>
        <v>0</v>
      </c>
      <c r="D15061" s="3">
        <f t="shared" si="1176"/>
        <v>0</v>
      </c>
      <c r="E15061" s="3">
        <f t="shared" si="1177"/>
        <v>1</v>
      </c>
      <c r="F15061" s="3">
        <f t="shared" si="1178"/>
        <v>0</v>
      </c>
      <c r="G15061" s="5">
        <f>data!D15059</f>
        <v>2368.17</v>
      </c>
      <c r="H15061" s="7">
        <f>data!L15059</f>
        <v>0.109845208603933</v>
      </c>
      <c r="I15061" s="8">
        <f>data!M15059</f>
        <v>1.236842105263158</v>
      </c>
      <c r="J15061" s="7" t="str">
        <f>data!N15059</f>
        <v>T</v>
      </c>
      <c r="K15061" s="8">
        <f t="shared" si="1179"/>
        <v>1.2506964036256536</v>
      </c>
      <c r="L15061" s="6">
        <f>G15061*(I15061-K15061)^2</f>
        <v>0.4545502988903023</v>
      </c>
    </row>
    <row r="15062" spans="1:12" x14ac:dyDescent="0.3">
      <c r="A15062" s="3">
        <f>data!A15060</f>
        <v>15059</v>
      </c>
      <c r="B15062" s="3">
        <f>data!B15060</f>
        <v>3</v>
      </c>
      <c r="C15062" s="3">
        <f t="shared" si="1175"/>
        <v>0</v>
      </c>
      <c r="D15062" s="3">
        <f t="shared" si="1176"/>
        <v>0</v>
      </c>
      <c r="E15062" s="3">
        <f t="shared" si="1177"/>
        <v>1</v>
      </c>
      <c r="F15062" s="3">
        <f t="shared" si="1178"/>
        <v>0</v>
      </c>
      <c r="G15062" s="5">
        <f>data!D15060</f>
        <v>18137.66</v>
      </c>
      <c r="H15062" s="7">
        <f>data!L15060</f>
        <v>7.6135978508905795E-5</v>
      </c>
      <c r="I15062" s="8">
        <f>data!M15060</f>
        <v>1.0881576051067576</v>
      </c>
      <c r="J15062" s="7" t="str">
        <f>data!N15060</f>
        <v>T</v>
      </c>
      <c r="K15062" s="8">
        <f t="shared" si="1179"/>
        <v>1.0447563545832557</v>
      </c>
      <c r="L15062" s="6">
        <f>G15062*(I15062-K15062)^2</f>
        <v>34.165339658248577</v>
      </c>
    </row>
    <row r="15063" spans="1:12" x14ac:dyDescent="0.3">
      <c r="A15063" s="3">
        <f>data!A15061</f>
        <v>15060</v>
      </c>
      <c r="B15063" s="3">
        <f>data!B15061</f>
        <v>3</v>
      </c>
      <c r="C15063" s="3">
        <f t="shared" si="1175"/>
        <v>0</v>
      </c>
      <c r="D15063" s="3">
        <f t="shared" si="1176"/>
        <v>0</v>
      </c>
      <c r="E15063" s="3">
        <f t="shared" si="1177"/>
        <v>1</v>
      </c>
      <c r="F15063" s="3">
        <f t="shared" si="1178"/>
        <v>0</v>
      </c>
      <c r="G15063" s="5">
        <f>data!D15061</f>
        <v>8411.14</v>
      </c>
      <c r="H15063" s="7">
        <f>data!L15061</f>
        <v>0.12547966720978601</v>
      </c>
      <c r="I15063" s="8">
        <f>data!M15061</f>
        <v>1.1622340425531914</v>
      </c>
      <c r="J15063" s="7" t="str">
        <f>data!N15061</f>
        <v>T</v>
      </c>
      <c r="K15063" s="8">
        <f t="shared" si="1179"/>
        <v>1.2831604704797557</v>
      </c>
      <c r="L15063" s="6">
        <f>G15063*(I15063-K15063)^2</f>
        <v>122.99779061587758</v>
      </c>
    </row>
    <row r="15064" spans="1:12" x14ac:dyDescent="0.3">
      <c r="A15064" s="3">
        <f>data!A15062</f>
        <v>15061</v>
      </c>
      <c r="B15064" s="3">
        <f>data!B15062</f>
        <v>3</v>
      </c>
      <c r="C15064" s="3">
        <f t="shared" si="1175"/>
        <v>0</v>
      </c>
      <c r="D15064" s="3">
        <f t="shared" si="1176"/>
        <v>0</v>
      </c>
      <c r="E15064" s="3">
        <f t="shared" si="1177"/>
        <v>1</v>
      </c>
      <c r="F15064" s="3">
        <f t="shared" si="1178"/>
        <v>0</v>
      </c>
      <c r="G15064" s="5">
        <f>data!D15062</f>
        <v>33223.169999999598</v>
      </c>
      <c r="H15064" s="7">
        <f>data!L15062</f>
        <v>1.2437625007155201E-2</v>
      </c>
      <c r="I15064" s="8">
        <f>data!M15062</f>
        <v>1.2855550394797957</v>
      </c>
      <c r="J15064" s="7" t="str">
        <f>data!N15062</f>
        <v>T</v>
      </c>
      <c r="K15064" s="8">
        <f t="shared" si="1179"/>
        <v>1.0661401421988859</v>
      </c>
      <c r="L15064" s="6">
        <f>G15064*(I15064-K15064)^2</f>
        <v>1599.4596562668191</v>
      </c>
    </row>
    <row r="15065" spans="1:12" x14ac:dyDescent="0.3">
      <c r="A15065" s="3">
        <f>data!A15063</f>
        <v>15062</v>
      </c>
      <c r="B15065" s="3">
        <f>data!B15063</f>
        <v>3</v>
      </c>
      <c r="C15065" s="3">
        <f t="shared" si="1175"/>
        <v>0</v>
      </c>
      <c r="D15065" s="3">
        <f t="shared" si="1176"/>
        <v>0</v>
      </c>
      <c r="E15065" s="3">
        <f t="shared" si="1177"/>
        <v>1</v>
      </c>
      <c r="F15065" s="3">
        <f t="shared" si="1178"/>
        <v>0</v>
      </c>
      <c r="G15065" s="5">
        <f>data!D15063</f>
        <v>32581.560000000049</v>
      </c>
      <c r="H15065" s="7">
        <f>data!L15063</f>
        <v>3.3771314835694399E-2</v>
      </c>
      <c r="I15065" s="8">
        <f>data!M15063</f>
        <v>1.0398501521891828</v>
      </c>
      <c r="J15065" s="7" t="str">
        <f>data!N15063</f>
        <v>V</v>
      </c>
      <c r="K15065" s="8">
        <f t="shared" si="1179"/>
        <v>1.1040792515555677</v>
      </c>
      <c r="L15065" s="6">
        <f>G15065*(I15065-K15065)^2</f>
        <v>134.41122494092508</v>
      </c>
    </row>
    <row r="15066" spans="1:12" x14ac:dyDescent="0.3">
      <c r="A15066" s="3">
        <f>data!A15064</f>
        <v>15063</v>
      </c>
      <c r="B15066" s="3">
        <f>data!B15064</f>
        <v>3</v>
      </c>
      <c r="C15066" s="3">
        <f t="shared" si="1175"/>
        <v>0</v>
      </c>
      <c r="D15066" s="3">
        <f t="shared" si="1176"/>
        <v>0</v>
      </c>
      <c r="E15066" s="3">
        <f t="shared" si="1177"/>
        <v>1</v>
      </c>
      <c r="F15066" s="3">
        <f t="shared" si="1178"/>
        <v>0</v>
      </c>
      <c r="G15066" s="5">
        <f>data!D15064</f>
        <v>49452.9200000001</v>
      </c>
      <c r="H15066" s="7">
        <f>data!L15064</f>
        <v>-2.05567775186469E-3</v>
      </c>
      <c r="I15066" s="8">
        <f>data!M15064</f>
        <v>0.95512424279886265</v>
      </c>
      <c r="J15066" s="7" t="str">
        <f>data!N15064</f>
        <v>V</v>
      </c>
      <c r="K15066" s="8">
        <f t="shared" si="1179"/>
        <v>1.0411121939614782</v>
      </c>
      <c r="L15066" s="6">
        <f>G15066*(I15066-K15066)^2</f>
        <v>365.65131726640539</v>
      </c>
    </row>
    <row r="15067" spans="1:12" x14ac:dyDescent="0.3">
      <c r="A15067" s="3">
        <f>data!A15065</f>
        <v>15064</v>
      </c>
      <c r="B15067" s="3">
        <f>data!B15065</f>
        <v>3</v>
      </c>
      <c r="C15067" s="3">
        <f t="shared" si="1175"/>
        <v>0</v>
      </c>
      <c r="D15067" s="3">
        <f t="shared" si="1176"/>
        <v>0</v>
      </c>
      <c r="E15067" s="3">
        <f t="shared" si="1177"/>
        <v>1</v>
      </c>
      <c r="F15067" s="3">
        <f t="shared" si="1178"/>
        <v>0</v>
      </c>
      <c r="G15067" s="5">
        <f>data!D15065</f>
        <v>59054.450000000099</v>
      </c>
      <c r="H15067" s="7">
        <f>data!L15065</f>
        <v>1.0682858455946099E-3</v>
      </c>
      <c r="I15067" s="8">
        <f>data!M15065</f>
        <v>1.1039483870967741</v>
      </c>
      <c r="J15067" s="7" t="str">
        <f>data!N15065</f>
        <v>T</v>
      </c>
      <c r="K15067" s="8">
        <f t="shared" si="1179"/>
        <v>1.0464567002785494</v>
      </c>
      <c r="L15067" s="6">
        <f>G15067*(I15067-K15067)^2</f>
        <v>195.19232240028239</v>
      </c>
    </row>
    <row r="15068" spans="1:12" x14ac:dyDescent="0.3">
      <c r="A15068" s="3">
        <f>data!A15066</f>
        <v>15065</v>
      </c>
      <c r="B15068" s="3">
        <f>data!B15066</f>
        <v>3</v>
      </c>
      <c r="C15068" s="3">
        <f t="shared" si="1175"/>
        <v>0</v>
      </c>
      <c r="D15068" s="3">
        <f t="shared" si="1176"/>
        <v>0</v>
      </c>
      <c r="E15068" s="3">
        <f t="shared" si="1177"/>
        <v>1</v>
      </c>
      <c r="F15068" s="3">
        <f t="shared" si="1178"/>
        <v>0</v>
      </c>
      <c r="G15068" s="5">
        <f>data!D15066</f>
        <v>20998.735000000001</v>
      </c>
      <c r="H15068" s="7">
        <f>data!L15066</f>
        <v>3.2638127025707502E-2</v>
      </c>
      <c r="I15068" s="8">
        <f>data!M15066</f>
        <v>1.0429162733280082</v>
      </c>
      <c r="J15068" s="7" t="str">
        <f>data!N15066</f>
        <v>T</v>
      </c>
      <c r="K15068" s="8">
        <f t="shared" si="1179"/>
        <v>1.1020304936411893</v>
      </c>
      <c r="L15068" s="6">
        <f>G15068*(I15068-K15068)^2</f>
        <v>73.37989137677198</v>
      </c>
    </row>
    <row r="15069" spans="1:12" x14ac:dyDescent="0.3">
      <c r="A15069" s="3">
        <f>data!A15067</f>
        <v>15066</v>
      </c>
      <c r="B15069" s="3">
        <f>data!B15067</f>
        <v>3</v>
      </c>
      <c r="C15069" s="3">
        <f t="shared" si="1175"/>
        <v>0</v>
      </c>
      <c r="D15069" s="3">
        <f t="shared" si="1176"/>
        <v>0</v>
      </c>
      <c r="E15069" s="3">
        <f t="shared" si="1177"/>
        <v>1</v>
      </c>
      <c r="F15069" s="3">
        <f t="shared" si="1178"/>
        <v>0</v>
      </c>
      <c r="G15069" s="5">
        <f>data!D15067</f>
        <v>28611.51</v>
      </c>
      <c r="H15069" s="7">
        <f>data!L15067</f>
        <v>-2.3161911966745099E-5</v>
      </c>
      <c r="I15069" s="8">
        <f>data!M15067</f>
        <v>0.83634613327628626</v>
      </c>
      <c r="J15069" s="7" t="str">
        <f>data!N15067</f>
        <v>T</v>
      </c>
      <c r="K15069" s="8">
        <f t="shared" si="1179"/>
        <v>1.0445863301013378</v>
      </c>
      <c r="L15069" s="6">
        <f>G15069*(I15069-K15069)^2</f>
        <v>1240.7089352137493</v>
      </c>
    </row>
    <row r="15070" spans="1:12" x14ac:dyDescent="0.3">
      <c r="A15070" s="3">
        <f>data!A15068</f>
        <v>15067</v>
      </c>
      <c r="B15070" s="3">
        <f>data!B15068</f>
        <v>3</v>
      </c>
      <c r="C15070" s="3">
        <f t="shared" si="1175"/>
        <v>0</v>
      </c>
      <c r="D15070" s="3">
        <f t="shared" si="1176"/>
        <v>0</v>
      </c>
      <c r="E15070" s="3">
        <f t="shared" si="1177"/>
        <v>1</v>
      </c>
      <c r="F15070" s="3">
        <f t="shared" si="1178"/>
        <v>0</v>
      </c>
      <c r="G15070" s="5">
        <f>data!D15068</f>
        <v>34963.39</v>
      </c>
      <c r="H15070" s="7">
        <f>data!L15068</f>
        <v>2.1478496117288198E-3</v>
      </c>
      <c r="I15070" s="8">
        <f>data!M15068</f>
        <v>1.2644390158785552</v>
      </c>
      <c r="J15070" s="7" t="str">
        <f>data!N15068</f>
        <v>T</v>
      </c>
      <c r="K15070" s="8">
        <f t="shared" si="1179"/>
        <v>1.048309999783902</v>
      </c>
      <c r="L15070" s="6">
        <f>G15070*(I15070-K15070)^2</f>
        <v>1633.2011887054955</v>
      </c>
    </row>
    <row r="15071" spans="1:12" x14ac:dyDescent="0.3">
      <c r="A15071" s="3">
        <f>data!A15069</f>
        <v>15068</v>
      </c>
      <c r="B15071" s="3">
        <f>data!B15069</f>
        <v>3</v>
      </c>
      <c r="C15071" s="3">
        <f t="shared" si="1175"/>
        <v>0</v>
      </c>
      <c r="D15071" s="3">
        <f t="shared" si="1176"/>
        <v>0</v>
      </c>
      <c r="E15071" s="3">
        <f t="shared" si="1177"/>
        <v>1</v>
      </c>
      <c r="F15071" s="3">
        <f t="shared" si="1178"/>
        <v>0</v>
      </c>
      <c r="G15071" s="5">
        <f>data!D15069</f>
        <v>25767.61</v>
      </c>
      <c r="H15071" s="7">
        <f>data!L15069</f>
        <v>0.12363016802967</v>
      </c>
      <c r="I15071" s="8">
        <f>data!M15069</f>
        <v>1.3853503184713376</v>
      </c>
      <c r="J15071" s="7" t="str">
        <f>data!N15069</f>
        <v>V</v>
      </c>
      <c r="K15071" s="8">
        <f t="shared" si="1179"/>
        <v>1.2792765639016284</v>
      </c>
      <c r="L15071" s="6">
        <f>G15071*(I15071-K15071)^2</f>
        <v>289.92790767446297</v>
      </c>
    </row>
    <row r="15072" spans="1:12" x14ac:dyDescent="0.3">
      <c r="A15072" s="3">
        <f>data!A15070</f>
        <v>15069</v>
      </c>
      <c r="B15072" s="3">
        <f>data!B15070</f>
        <v>3</v>
      </c>
      <c r="C15072" s="3">
        <f t="shared" si="1175"/>
        <v>0</v>
      </c>
      <c r="D15072" s="3">
        <f t="shared" si="1176"/>
        <v>0</v>
      </c>
      <c r="E15072" s="3">
        <f t="shared" si="1177"/>
        <v>1</v>
      </c>
      <c r="F15072" s="3">
        <f t="shared" si="1178"/>
        <v>0</v>
      </c>
      <c r="G15072" s="5">
        <f>data!D15070</f>
        <v>9052.8950000000004</v>
      </c>
      <c r="H15072" s="7">
        <f>data!L15070</f>
        <v>1.9905633652629501E-2</v>
      </c>
      <c r="I15072" s="8">
        <f>data!M15070</f>
        <v>1.2261871312166339</v>
      </c>
      <c r="J15072" s="7" t="str">
        <f>data!N15070</f>
        <v>V</v>
      </c>
      <c r="K15072" s="8">
        <f t="shared" si="1179"/>
        <v>1.079270348554801</v>
      </c>
      <c r="L15072" s="6">
        <f>G15072*(I15072-K15072)^2</f>
        <v>195.40258354699876</v>
      </c>
    </row>
    <row r="15073" spans="1:12" x14ac:dyDescent="0.3">
      <c r="A15073" s="3">
        <f>data!A15071</f>
        <v>15070</v>
      </c>
      <c r="B15073" s="3">
        <f>data!B15071</f>
        <v>3</v>
      </c>
      <c r="C15073" s="3">
        <f t="shared" si="1175"/>
        <v>0</v>
      </c>
      <c r="D15073" s="3">
        <f t="shared" si="1176"/>
        <v>0</v>
      </c>
      <c r="E15073" s="3">
        <f t="shared" si="1177"/>
        <v>1</v>
      </c>
      <c r="F15073" s="3">
        <f t="shared" si="1178"/>
        <v>0</v>
      </c>
      <c r="G15073" s="5">
        <f>data!D15071</f>
        <v>10582.68</v>
      </c>
      <c r="H15073" s="7">
        <f>data!L15071</f>
        <v>1.2503538733276099E-2</v>
      </c>
      <c r="I15073" s="8">
        <f>data!M15071</f>
        <v>1.0729593065254033</v>
      </c>
      <c r="J15073" s="7" t="str">
        <f>data!N15071</f>
        <v>V</v>
      </c>
      <c r="K15073" s="8">
        <f t="shared" si="1179"/>
        <v>1.0662553297051918</v>
      </c>
      <c r="L15073" s="6">
        <f>G15073*(I15073-K15073)^2</f>
        <v>0.47562061713672554</v>
      </c>
    </row>
    <row r="15074" spans="1:12" x14ac:dyDescent="0.3">
      <c r="A15074" s="3">
        <f>data!A15072</f>
        <v>15071</v>
      </c>
      <c r="B15074" s="3">
        <f>data!B15072</f>
        <v>3</v>
      </c>
      <c r="C15074" s="3">
        <f t="shared" si="1175"/>
        <v>0</v>
      </c>
      <c r="D15074" s="3">
        <f t="shared" si="1176"/>
        <v>0</v>
      </c>
      <c r="E15074" s="3">
        <f t="shared" si="1177"/>
        <v>1</v>
      </c>
      <c r="F15074" s="3">
        <f t="shared" si="1178"/>
        <v>0</v>
      </c>
      <c r="G15074" s="5">
        <f>data!D15072</f>
        <v>42501.090001285098</v>
      </c>
      <c r="H15074" s="7">
        <f>data!L15072</f>
        <v>6.0729960461182995E-4</v>
      </c>
      <c r="I15074" s="8">
        <f>data!M15072</f>
        <v>0.9374038461538462</v>
      </c>
      <c r="J15074" s="7" t="str">
        <f>data!N15072</f>
        <v>V</v>
      </c>
      <c r="K15074" s="8">
        <f t="shared" si="1179"/>
        <v>1.0456663184946102</v>
      </c>
      <c r="L15074" s="6">
        <f>G15074*(I15074-K15074)^2</f>
        <v>498.14519963336676</v>
      </c>
    </row>
    <row r="15075" spans="1:12" x14ac:dyDescent="0.3">
      <c r="A15075" s="3">
        <f>data!A15073</f>
        <v>15072</v>
      </c>
      <c r="B15075" s="3">
        <f>data!B15073</f>
        <v>3</v>
      </c>
      <c r="C15075" s="3">
        <f t="shared" si="1175"/>
        <v>0</v>
      </c>
      <c r="D15075" s="3">
        <f t="shared" si="1176"/>
        <v>0</v>
      </c>
      <c r="E15075" s="3">
        <f t="shared" si="1177"/>
        <v>1</v>
      </c>
      <c r="F15075" s="3">
        <f t="shared" si="1178"/>
        <v>0</v>
      </c>
      <c r="G15075" s="5">
        <f>data!D15073</f>
        <v>36458.580006122596</v>
      </c>
      <c r="H15075" s="7">
        <f>data!L15073</f>
        <v>4.5772198164199801E-4</v>
      </c>
      <c r="I15075" s="8">
        <f>data!M15073</f>
        <v>1.0145365090014538</v>
      </c>
      <c r="J15075" s="7" t="str">
        <f>data!N15073</f>
        <v>T</v>
      </c>
      <c r="K15075" s="8">
        <f t="shared" si="1179"/>
        <v>1.0454099891845714</v>
      </c>
      <c r="L15075" s="6">
        <f>G15075*(I15075-K15075)^2</f>
        <v>34.751289550299113</v>
      </c>
    </row>
    <row r="15076" spans="1:12" x14ac:dyDescent="0.3">
      <c r="A15076" s="3">
        <f>data!A15074</f>
        <v>15073</v>
      </c>
      <c r="B15076" s="3">
        <f>data!B15074</f>
        <v>3</v>
      </c>
      <c r="C15076" s="3">
        <f t="shared" si="1175"/>
        <v>0</v>
      </c>
      <c r="D15076" s="3">
        <f t="shared" si="1176"/>
        <v>0</v>
      </c>
      <c r="E15076" s="3">
        <f t="shared" si="1177"/>
        <v>1</v>
      </c>
      <c r="F15076" s="3">
        <f t="shared" si="1178"/>
        <v>0</v>
      </c>
      <c r="G15076" s="5">
        <f>data!D15074</f>
        <v>35470.629999999997</v>
      </c>
      <c r="H15076" s="7">
        <f>data!L15074</f>
        <v>1.9583770992058901E-2</v>
      </c>
      <c r="I15076" s="8">
        <f>data!M15074</f>
        <v>1.1382393397524071</v>
      </c>
      <c r="J15076" s="7" t="str">
        <f>data!N15074</f>
        <v>V</v>
      </c>
      <c r="K15076" s="8">
        <f t="shared" si="1179"/>
        <v>1.078701131309117</v>
      </c>
      <c r="L15076" s="6">
        <f>G15076*(I15076-K15076)^2</f>
        <v>125.73622766956886</v>
      </c>
    </row>
    <row r="15077" spans="1:12" x14ac:dyDescent="0.3">
      <c r="A15077" s="3">
        <f>data!A15075</f>
        <v>15074</v>
      </c>
      <c r="B15077" s="3">
        <f>data!B15075</f>
        <v>3</v>
      </c>
      <c r="C15077" s="3">
        <f t="shared" si="1175"/>
        <v>0</v>
      </c>
      <c r="D15077" s="3">
        <f t="shared" si="1176"/>
        <v>0</v>
      </c>
      <c r="E15077" s="3">
        <f t="shared" si="1177"/>
        <v>1</v>
      </c>
      <c r="F15077" s="3">
        <f t="shared" si="1178"/>
        <v>0</v>
      </c>
      <c r="G15077" s="5">
        <f>data!D15075</f>
        <v>99054.7600011826</v>
      </c>
      <c r="H15077" s="7">
        <f>data!L15075</f>
        <v>8.8978396269379101E-4</v>
      </c>
      <c r="I15077" s="8">
        <f>data!M15075</f>
        <v>1.0385531730560971</v>
      </c>
      <c r="J15077" s="7" t="str">
        <f>data!N15075</f>
        <v>V</v>
      </c>
      <c r="K15077" s="8">
        <f t="shared" si="1179"/>
        <v>1.0461505798642992</v>
      </c>
      <c r="L15077" s="6">
        <f>G15077*(I15077-K15077)^2</f>
        <v>5.7174992103103532</v>
      </c>
    </row>
    <row r="15078" spans="1:12" x14ac:dyDescent="0.3">
      <c r="A15078" s="3">
        <f>data!A15076</f>
        <v>15075</v>
      </c>
      <c r="B15078" s="3">
        <f>data!B15076</f>
        <v>3</v>
      </c>
      <c r="C15078" s="3">
        <f t="shared" si="1175"/>
        <v>0</v>
      </c>
      <c r="D15078" s="3">
        <f t="shared" si="1176"/>
        <v>0</v>
      </c>
      <c r="E15078" s="3">
        <f t="shared" si="1177"/>
        <v>1</v>
      </c>
      <c r="F15078" s="3">
        <f t="shared" si="1178"/>
        <v>0</v>
      </c>
      <c r="G15078" s="5">
        <f>data!D15076</f>
        <v>95221.240001201601</v>
      </c>
      <c r="H15078" s="7">
        <f>data!L15076</f>
        <v>2.12977645119935E-2</v>
      </c>
      <c r="I15078" s="8">
        <f>data!M15076</f>
        <v>1.068350445926703</v>
      </c>
      <c r="J15078" s="7" t="str">
        <f>data!N15076</f>
        <v>V</v>
      </c>
      <c r="K15078" s="8">
        <f t="shared" si="1179"/>
        <v>1.081735806722258</v>
      </c>
      <c r="L15078" s="6">
        <f>G15078*(I15078-K15078)^2</f>
        <v>17.060588047371059</v>
      </c>
    </row>
    <row r="15079" spans="1:12" x14ac:dyDescent="0.3">
      <c r="A15079" s="3">
        <f>data!A15077</f>
        <v>15076</v>
      </c>
      <c r="B15079" s="3">
        <f>data!B15077</f>
        <v>3</v>
      </c>
      <c r="C15079" s="3">
        <f t="shared" si="1175"/>
        <v>0</v>
      </c>
      <c r="D15079" s="3">
        <f t="shared" si="1176"/>
        <v>0</v>
      </c>
      <c r="E15079" s="3">
        <f t="shared" si="1177"/>
        <v>1</v>
      </c>
      <c r="F15079" s="3">
        <f t="shared" si="1178"/>
        <v>0</v>
      </c>
      <c r="G15079" s="5">
        <f>data!D15077</f>
        <v>107878.579995155</v>
      </c>
      <c r="H15079" s="7">
        <f>data!L15077</f>
        <v>2.32572924754383E-3</v>
      </c>
      <c r="I15079" s="8">
        <f>data!M15077</f>
        <v>0.99286657859973582</v>
      </c>
      <c r="J15079" s="7" t="str">
        <f>data!N15077</f>
        <v>V</v>
      </c>
      <c r="K15079" s="8">
        <f t="shared" si="1179"/>
        <v>1.0486156826026209</v>
      </c>
      <c r="L15079" s="6">
        <f>G15079*(I15079-K15079)^2</f>
        <v>335.28259165584535</v>
      </c>
    </row>
    <row r="15080" spans="1:12" x14ac:dyDescent="0.3">
      <c r="A15080" s="3">
        <f>data!A15078</f>
        <v>15077</v>
      </c>
      <c r="B15080" s="3">
        <f>data!B15078</f>
        <v>3</v>
      </c>
      <c r="C15080" s="3">
        <f t="shared" si="1175"/>
        <v>0</v>
      </c>
      <c r="D15080" s="3">
        <f t="shared" si="1176"/>
        <v>0</v>
      </c>
      <c r="E15080" s="3">
        <f t="shared" si="1177"/>
        <v>1</v>
      </c>
      <c r="F15080" s="3">
        <f t="shared" si="1178"/>
        <v>0</v>
      </c>
      <c r="G15080" s="5">
        <f>data!D15078</f>
        <v>49937.00000596045</v>
      </c>
      <c r="H15080" s="7">
        <f>data!L15078</f>
        <v>2.4168861861618101E-4</v>
      </c>
      <c r="I15080" s="8">
        <f>data!M15078</f>
        <v>0.97011952191235062</v>
      </c>
      <c r="J15080" s="7" t="str">
        <f>data!N15078</f>
        <v>T</v>
      </c>
      <c r="K15080" s="8">
        <f t="shared" si="1179"/>
        <v>1.0450398864086687</v>
      </c>
      <c r="L15080" s="6">
        <f>G15080*(I15080-K15080)^2</f>
        <v>280.29942800249012</v>
      </c>
    </row>
    <row r="15081" spans="1:12" x14ac:dyDescent="0.3">
      <c r="A15081" s="3">
        <f>data!A15079</f>
        <v>15078</v>
      </c>
      <c r="B15081" s="3">
        <f>data!B15079</f>
        <v>3</v>
      </c>
      <c r="C15081" s="3">
        <f t="shared" si="1175"/>
        <v>0</v>
      </c>
      <c r="D15081" s="3">
        <f t="shared" si="1176"/>
        <v>0</v>
      </c>
      <c r="E15081" s="3">
        <f t="shared" si="1177"/>
        <v>1</v>
      </c>
      <c r="F15081" s="3">
        <f t="shared" si="1178"/>
        <v>0</v>
      </c>
      <c r="G15081" s="5">
        <f>data!D15079</f>
        <v>9336.59</v>
      </c>
      <c r="H15081" s="7">
        <f>data!L15079</f>
        <v>6.4957559946397201E-5</v>
      </c>
      <c r="I15081" s="8">
        <f>data!M15079</f>
        <v>1.0467499199487673</v>
      </c>
      <c r="J15081" s="7" t="str">
        <f>data!N15079</f>
        <v>V</v>
      </c>
      <c r="K15081" s="8">
        <f t="shared" si="1179"/>
        <v>1.0447372127659151</v>
      </c>
      <c r="L15081" s="6">
        <f>G15081*(I15081-K15081)^2</f>
        <v>3.7822434627875143E-2</v>
      </c>
    </row>
    <row r="15082" spans="1:12" x14ac:dyDescent="0.3">
      <c r="A15082" s="3">
        <f>data!A15080</f>
        <v>15079</v>
      </c>
      <c r="B15082" s="3">
        <f>data!B15080</f>
        <v>3</v>
      </c>
      <c r="C15082" s="3">
        <f t="shared" si="1175"/>
        <v>0</v>
      </c>
      <c r="D15082" s="3">
        <f t="shared" si="1176"/>
        <v>0</v>
      </c>
      <c r="E15082" s="3">
        <f t="shared" si="1177"/>
        <v>1</v>
      </c>
      <c r="F15082" s="3">
        <f t="shared" si="1178"/>
        <v>0</v>
      </c>
      <c r="G15082" s="5">
        <f>data!D15080</f>
        <v>25202.870000839201</v>
      </c>
      <c r="H15082" s="7">
        <f>data!L15080</f>
        <v>-1.09512053790212E-3</v>
      </c>
      <c r="I15082" s="8">
        <f>data!M15080</f>
        <v>0.91469084146908419</v>
      </c>
      <c r="J15082" s="7" t="str">
        <f>data!N15080</f>
        <v>V</v>
      </c>
      <c r="K15082" s="8">
        <f t="shared" si="1179"/>
        <v>1.0427526116749117</v>
      </c>
      <c r="L15082" s="6">
        <f>G15082*(I15082-K15082)^2</f>
        <v>413.32245559242347</v>
      </c>
    </row>
    <row r="15083" spans="1:12" x14ac:dyDescent="0.3">
      <c r="A15083" s="3">
        <f>data!A15081</f>
        <v>15080</v>
      </c>
      <c r="B15083" s="3">
        <f>data!B15081</f>
        <v>3</v>
      </c>
      <c r="C15083" s="3">
        <f t="shared" si="1175"/>
        <v>0</v>
      </c>
      <c r="D15083" s="3">
        <f t="shared" si="1176"/>
        <v>0</v>
      </c>
      <c r="E15083" s="3">
        <f t="shared" si="1177"/>
        <v>1</v>
      </c>
      <c r="F15083" s="3">
        <f t="shared" si="1178"/>
        <v>0</v>
      </c>
      <c r="G15083" s="5">
        <f>data!D15081</f>
        <v>20537.009999999998</v>
      </c>
      <c r="H15083" s="7">
        <f>data!L15081</f>
        <v>-4.6122723548695996E-3</v>
      </c>
      <c r="I15083" s="8">
        <f>data!M15081</f>
        <v>0.96347653831868263</v>
      </c>
      <c r="J15083" s="7" t="str">
        <f>data!N15081</f>
        <v>T</v>
      </c>
      <c r="K15083" s="8">
        <f t="shared" si="1179"/>
        <v>1.0367586639120625</v>
      </c>
      <c r="L15083" s="6">
        <f>G15083*(I15083-K15083)^2</f>
        <v>110.28928728558419</v>
      </c>
    </row>
    <row r="15084" spans="1:12" x14ac:dyDescent="0.3">
      <c r="A15084" s="3">
        <f>data!A15082</f>
        <v>15081</v>
      </c>
      <c r="B15084" s="3">
        <f>data!B15082</f>
        <v>3</v>
      </c>
      <c r="C15084" s="3">
        <f t="shared" si="1175"/>
        <v>0</v>
      </c>
      <c r="D15084" s="3">
        <f t="shared" si="1176"/>
        <v>0</v>
      </c>
      <c r="E15084" s="3">
        <f t="shared" si="1177"/>
        <v>1</v>
      </c>
      <c r="F15084" s="3">
        <f t="shared" si="1178"/>
        <v>0</v>
      </c>
      <c r="G15084" s="5">
        <f>data!D15082</f>
        <v>14040.4097653627</v>
      </c>
      <c r="H15084" s="7">
        <f>data!L15082</f>
        <v>1.2160874161625999E-2</v>
      </c>
      <c r="I15084" s="8">
        <f>data!M15082</f>
        <v>1.1986863711001643</v>
      </c>
      <c r="J15084" s="7" t="str">
        <f>data!N15082</f>
        <v>V</v>
      </c>
      <c r="K15084" s="8">
        <f t="shared" si="1179"/>
        <v>1.0656566421595624</v>
      </c>
      <c r="L15084" s="6">
        <f>G15084*(I15084-K15084)^2</f>
        <v>248.4718508796665</v>
      </c>
    </row>
    <row r="15085" spans="1:12" x14ac:dyDescent="0.3">
      <c r="A15085" s="3">
        <f>data!A15083</f>
        <v>15082</v>
      </c>
      <c r="B15085" s="3">
        <f>data!B15083</f>
        <v>3</v>
      </c>
      <c r="C15085" s="3">
        <f t="shared" si="1175"/>
        <v>0</v>
      </c>
      <c r="D15085" s="3">
        <f t="shared" si="1176"/>
        <v>0</v>
      </c>
      <c r="E15085" s="3">
        <f t="shared" si="1177"/>
        <v>1</v>
      </c>
      <c r="F15085" s="3">
        <f t="shared" si="1178"/>
        <v>0</v>
      </c>
      <c r="G15085" s="5">
        <f>data!D15083</f>
        <v>23515.189999222752</v>
      </c>
      <c r="H15085" s="7">
        <f>data!L15083</f>
        <v>-3.8434146411357002E-4</v>
      </c>
      <c r="I15085" s="8">
        <f>data!M15083</f>
        <v>1.0608042121353658</v>
      </c>
      <c r="J15085" s="7" t="str">
        <f>data!N15083</f>
        <v>T</v>
      </c>
      <c r="K15085" s="8">
        <f t="shared" si="1179"/>
        <v>1.0439681276708488</v>
      </c>
      <c r="L15085" s="6">
        <f>G15085*(I15085-K15085)^2</f>
        <v>6.6654685543559982</v>
      </c>
    </row>
    <row r="15086" spans="1:12" x14ac:dyDescent="0.3">
      <c r="A15086" s="3">
        <f>data!A15084</f>
        <v>15083</v>
      </c>
      <c r="B15086" s="3">
        <f>data!B15084</f>
        <v>3</v>
      </c>
      <c r="C15086" s="3">
        <f t="shared" si="1175"/>
        <v>0</v>
      </c>
      <c r="D15086" s="3">
        <f t="shared" si="1176"/>
        <v>0</v>
      </c>
      <c r="E15086" s="3">
        <f t="shared" si="1177"/>
        <v>1</v>
      </c>
      <c r="F15086" s="3">
        <f t="shared" si="1178"/>
        <v>0</v>
      </c>
      <c r="G15086" s="5">
        <f>data!D15084</f>
        <v>23716.975000470899</v>
      </c>
      <c r="H15086" s="7">
        <f>data!L15084</f>
        <v>-1.8282341933304701E-3</v>
      </c>
      <c r="I15086" s="8">
        <f>data!M15084</f>
        <v>0.94421900296461392</v>
      </c>
      <c r="J15086" s="7" t="str">
        <f>data!N15084</f>
        <v>T</v>
      </c>
      <c r="K15086" s="8">
        <f t="shared" si="1179"/>
        <v>1.0415003835520693</v>
      </c>
      <c r="L15086" s="6">
        <f>G15086*(I15086-K15086)^2</f>
        <v>224.44955386526607</v>
      </c>
    </row>
    <row r="15087" spans="1:12" x14ac:dyDescent="0.3">
      <c r="A15087" s="3">
        <f>data!A15085</f>
        <v>15084</v>
      </c>
      <c r="B15087" s="3">
        <f>data!B15085</f>
        <v>3</v>
      </c>
      <c r="C15087" s="3">
        <f t="shared" si="1175"/>
        <v>0</v>
      </c>
      <c r="D15087" s="3">
        <f t="shared" si="1176"/>
        <v>0</v>
      </c>
      <c r="E15087" s="3">
        <f t="shared" si="1177"/>
        <v>1</v>
      </c>
      <c r="F15087" s="3">
        <f t="shared" si="1178"/>
        <v>0</v>
      </c>
      <c r="G15087" s="5">
        <f>data!D15085</f>
        <v>48767.450001999699</v>
      </c>
      <c r="H15087" s="7">
        <f>data!L15085</f>
        <v>-2.8650691134016501E-3</v>
      </c>
      <c r="I15087" s="8">
        <f>data!M15085</f>
        <v>0.75038769180541953</v>
      </c>
      <c r="J15087" s="7" t="str">
        <f>data!N15085</f>
        <v>T</v>
      </c>
      <c r="K15087" s="8">
        <f t="shared" si="1179"/>
        <v>1.0397319374226848</v>
      </c>
      <c r="L15087" s="6">
        <f>G15087*(I15087-K15087)^2</f>
        <v>4082.8154237824838</v>
      </c>
    </row>
    <row r="15088" spans="1:12" x14ac:dyDescent="0.3">
      <c r="A15088" s="3">
        <f>data!A15086</f>
        <v>15085</v>
      </c>
      <c r="B15088" s="3">
        <f>data!B15086</f>
        <v>3</v>
      </c>
      <c r="C15088" s="3">
        <f t="shared" si="1175"/>
        <v>0</v>
      </c>
      <c r="D15088" s="3">
        <f t="shared" si="1176"/>
        <v>0</v>
      </c>
      <c r="E15088" s="3">
        <f t="shared" si="1177"/>
        <v>1</v>
      </c>
      <c r="F15088" s="3">
        <f t="shared" si="1178"/>
        <v>0</v>
      </c>
      <c r="G15088" s="5">
        <f>data!D15086</f>
        <v>31056.729998648199</v>
      </c>
      <c r="H15088" s="7">
        <f>data!L15086</f>
        <v>0.113124521938873</v>
      </c>
      <c r="I15088" s="8">
        <f>data!M15086</f>
        <v>1.1836780647859233</v>
      </c>
      <c r="J15088" s="7" t="str">
        <f>data!N15086</f>
        <v>T</v>
      </c>
      <c r="K15088" s="8">
        <f t="shared" si="1179"/>
        <v>1.2574369368351885</v>
      </c>
      <c r="L15088" s="6">
        <f>G15088*(I15088-K15088)^2</f>
        <v>168.96013963653724</v>
      </c>
    </row>
    <row r="15089" spans="1:12" x14ac:dyDescent="0.3">
      <c r="A15089" s="3">
        <f>data!A15087</f>
        <v>15086</v>
      </c>
      <c r="B15089" s="3">
        <f>data!B15087</f>
        <v>3</v>
      </c>
      <c r="C15089" s="3">
        <f t="shared" si="1175"/>
        <v>0</v>
      </c>
      <c r="D15089" s="3">
        <f t="shared" si="1176"/>
        <v>0</v>
      </c>
      <c r="E15089" s="3">
        <f t="shared" si="1177"/>
        <v>1</v>
      </c>
      <c r="F15089" s="3">
        <f t="shared" si="1178"/>
        <v>0</v>
      </c>
      <c r="G15089" s="5">
        <f>data!D15087</f>
        <v>20013.609997034098</v>
      </c>
      <c r="H15089" s="7">
        <f>data!L15087</f>
        <v>2.0779623106138602E-3</v>
      </c>
      <c r="I15089" s="8">
        <f>data!M15087</f>
        <v>1.3587417119497482</v>
      </c>
      <c r="J15089" s="7" t="str">
        <f>data!N15087</f>
        <v>V</v>
      </c>
      <c r="K15089" s="8">
        <f t="shared" si="1179"/>
        <v>1.0481899241517074</v>
      </c>
      <c r="L15089" s="6">
        <f>G15089*(I15089-K15089)^2</f>
        <v>1930.1608390447798</v>
      </c>
    </row>
    <row r="15090" spans="1:12" x14ac:dyDescent="0.3">
      <c r="A15090" s="3">
        <f>data!A15088</f>
        <v>15087</v>
      </c>
      <c r="B15090" s="3">
        <f>data!B15088</f>
        <v>3</v>
      </c>
      <c r="C15090" s="3">
        <f t="shared" si="1175"/>
        <v>0</v>
      </c>
      <c r="D15090" s="3">
        <f t="shared" si="1176"/>
        <v>0</v>
      </c>
      <c r="E15090" s="3">
        <f t="shared" si="1177"/>
        <v>1</v>
      </c>
      <c r="F15090" s="3">
        <f t="shared" si="1178"/>
        <v>0</v>
      </c>
      <c r="G15090" s="5">
        <f>data!D15088</f>
        <v>37587.859997510903</v>
      </c>
      <c r="H15090" s="7">
        <f>data!L15088</f>
        <v>4.6173681873637099E-4</v>
      </c>
      <c r="I15090" s="8">
        <f>data!M15088</f>
        <v>0.95197817189631651</v>
      </c>
      <c r="J15090" s="7" t="str">
        <f>data!N15088</f>
        <v>T</v>
      </c>
      <c r="K15090" s="8">
        <f t="shared" si="1179"/>
        <v>1.0454168685401901</v>
      </c>
      <c r="L15090" s="6">
        <f>G15090*(I15090-K15090)^2</f>
        <v>328.17171333431736</v>
      </c>
    </row>
    <row r="15091" spans="1:12" x14ac:dyDescent="0.3">
      <c r="A15091" s="3">
        <f>data!A15089</f>
        <v>15088</v>
      </c>
      <c r="B15091" s="3">
        <f>data!B15089</f>
        <v>3</v>
      </c>
      <c r="C15091" s="3">
        <f t="shared" si="1175"/>
        <v>0</v>
      </c>
      <c r="D15091" s="3">
        <f t="shared" si="1176"/>
        <v>0</v>
      </c>
      <c r="E15091" s="3">
        <f t="shared" si="1177"/>
        <v>1</v>
      </c>
      <c r="F15091" s="3">
        <f t="shared" si="1178"/>
        <v>0</v>
      </c>
      <c r="G15091" s="5">
        <f>data!D15089</f>
        <v>36154.160002470002</v>
      </c>
      <c r="H15091" s="7">
        <f>data!L15089</f>
        <v>-6.9351762301435999E-4</v>
      </c>
      <c r="I15091" s="8">
        <f>data!M15089</f>
        <v>0.93555713271823993</v>
      </c>
      <c r="J15091" s="7" t="str">
        <f>data!N15089</f>
        <v>T</v>
      </c>
      <c r="K15091" s="8">
        <f t="shared" si="1179"/>
        <v>1.0434392259754532</v>
      </c>
      <c r="L15091" s="6">
        <f>G15091*(I15091-K15091)^2</f>
        <v>420.78185592722099</v>
      </c>
    </row>
    <row r="15092" spans="1:12" x14ac:dyDescent="0.3">
      <c r="A15092" s="3">
        <f>data!A15090</f>
        <v>15089</v>
      </c>
      <c r="B15092" s="3">
        <f>data!B15090</f>
        <v>3</v>
      </c>
      <c r="C15092" s="3">
        <f t="shared" si="1175"/>
        <v>0</v>
      </c>
      <c r="D15092" s="3">
        <f t="shared" si="1176"/>
        <v>0</v>
      </c>
      <c r="E15092" s="3">
        <f t="shared" si="1177"/>
        <v>1</v>
      </c>
      <c r="F15092" s="3">
        <f t="shared" si="1178"/>
        <v>0</v>
      </c>
      <c r="G15092" s="5">
        <f>data!D15090</f>
        <v>36612.710003852801</v>
      </c>
      <c r="H15092" s="7">
        <f>data!L15090</f>
        <v>6.1391845430548296E-4</v>
      </c>
      <c r="I15092" s="8">
        <f>data!M15090</f>
        <v>0.97662374020156772</v>
      </c>
      <c r="J15092" s="7" t="str">
        <f>data!N15090</f>
        <v>T</v>
      </c>
      <c r="K15092" s="8">
        <f t="shared" si="1179"/>
        <v>1.0456776625869162</v>
      </c>
      <c r="L15092" s="6">
        <f>G15092*(I15092-K15092)^2</f>
        <v>174.58566454705652</v>
      </c>
    </row>
    <row r="15093" spans="1:12" x14ac:dyDescent="0.3">
      <c r="A15093" s="3">
        <f>data!A15091</f>
        <v>15090</v>
      </c>
      <c r="B15093" s="3">
        <f>data!B15091</f>
        <v>3</v>
      </c>
      <c r="C15093" s="3">
        <f t="shared" si="1175"/>
        <v>0</v>
      </c>
      <c r="D15093" s="3">
        <f t="shared" si="1176"/>
        <v>0</v>
      </c>
      <c r="E15093" s="3">
        <f t="shared" si="1177"/>
        <v>1</v>
      </c>
      <c r="F15093" s="3">
        <f t="shared" si="1178"/>
        <v>0</v>
      </c>
      <c r="G15093" s="5">
        <f>data!D15091</f>
        <v>37020.309998154597</v>
      </c>
      <c r="H15093" s="7">
        <f>data!L15091</f>
        <v>-1.0985939501687099E-3</v>
      </c>
      <c r="I15093" s="8">
        <f>data!M15091</f>
        <v>0.95608480176211452</v>
      </c>
      <c r="J15093" s="7" t="str">
        <f>data!N15091</f>
        <v>V</v>
      </c>
      <c r="K15093" s="8">
        <f t="shared" si="1179"/>
        <v>1.0427466752067716</v>
      </c>
      <c r="L15093" s="6">
        <f>G15093*(I15093-K15093)^2</f>
        <v>278.03290520991186</v>
      </c>
    </row>
    <row r="15094" spans="1:12" x14ac:dyDescent="0.3">
      <c r="A15094" s="3">
        <f>data!A15092</f>
        <v>15091</v>
      </c>
      <c r="B15094" s="3">
        <f>data!B15092</f>
        <v>3</v>
      </c>
      <c r="C15094" s="3">
        <f t="shared" si="1175"/>
        <v>0</v>
      </c>
      <c r="D15094" s="3">
        <f t="shared" si="1176"/>
        <v>0</v>
      </c>
      <c r="E15094" s="3">
        <f t="shared" si="1177"/>
        <v>1</v>
      </c>
      <c r="F15094" s="3">
        <f t="shared" si="1178"/>
        <v>0</v>
      </c>
      <c r="G15094" s="5">
        <f>data!D15092</f>
        <v>38349.810000538797</v>
      </c>
      <c r="H15094" s="7">
        <f>data!L15092</f>
        <v>2.76228872383984E-2</v>
      </c>
      <c r="I15094" s="8">
        <f>data!M15092</f>
        <v>1.1897790790524354</v>
      </c>
      <c r="J15094" s="7" t="str">
        <f>data!N15092</f>
        <v>T</v>
      </c>
      <c r="K15094" s="8">
        <f t="shared" si="1179"/>
        <v>1.093008691541697</v>
      </c>
      <c r="L15094" s="6">
        <f>G15094*(I15094-K15094)^2</f>
        <v>359.12709867436934</v>
      </c>
    </row>
    <row r="15095" spans="1:12" x14ac:dyDescent="0.3">
      <c r="A15095" s="3">
        <f>data!A15093</f>
        <v>15092</v>
      </c>
      <c r="B15095" s="3">
        <f>data!B15093</f>
        <v>3</v>
      </c>
      <c r="C15095" s="3">
        <f t="shared" si="1175"/>
        <v>0</v>
      </c>
      <c r="D15095" s="3">
        <f t="shared" si="1176"/>
        <v>0</v>
      </c>
      <c r="E15095" s="3">
        <f t="shared" si="1177"/>
        <v>1</v>
      </c>
      <c r="F15095" s="3">
        <f t="shared" si="1178"/>
        <v>0</v>
      </c>
      <c r="G15095" s="5">
        <f>data!D15093</f>
        <v>41767.140006065398</v>
      </c>
      <c r="H15095" s="7">
        <f>data!L15093</f>
        <v>-2.9104266414213399E-3</v>
      </c>
      <c r="I15095" s="8">
        <f>data!M15093</f>
        <v>1.1937787460663278</v>
      </c>
      <c r="J15095" s="7" t="str">
        <f>data!N15093</f>
        <v>V</v>
      </c>
      <c r="K15095" s="8">
        <f t="shared" si="1179"/>
        <v>1.0396546433170648</v>
      </c>
      <c r="L15095" s="6">
        <f>G15095*(I15095-K15095)^2</f>
        <v>992.14662806644617</v>
      </c>
    </row>
    <row r="15096" spans="1:12" x14ac:dyDescent="0.3">
      <c r="A15096" s="3">
        <f>data!A15094</f>
        <v>15093</v>
      </c>
      <c r="B15096" s="3">
        <f>data!B15094</f>
        <v>3</v>
      </c>
      <c r="C15096" s="3">
        <f t="shared" si="1175"/>
        <v>0</v>
      </c>
      <c r="D15096" s="3">
        <f t="shared" si="1176"/>
        <v>0</v>
      </c>
      <c r="E15096" s="3">
        <f t="shared" si="1177"/>
        <v>1</v>
      </c>
      <c r="F15096" s="3">
        <f t="shared" si="1178"/>
        <v>0</v>
      </c>
      <c r="G15096" s="5">
        <f>data!D15094</f>
        <v>20198.319999396801</v>
      </c>
      <c r="H15096" s="7">
        <f>data!L15094</f>
        <v>-6.4774722053593404E-3</v>
      </c>
      <c r="I15096" s="8">
        <f>data!M15094</f>
        <v>0.95129585576561915</v>
      </c>
      <c r="J15096" s="7" t="str">
        <f>data!N15094</f>
        <v>T</v>
      </c>
      <c r="K15096" s="8">
        <f t="shared" si="1179"/>
        <v>1.0335939743122227</v>
      </c>
      <c r="L15096" s="6">
        <f>G15096*(I15096-K15096)^2</f>
        <v>136.8028237784614</v>
      </c>
    </row>
    <row r="15097" spans="1:12" x14ac:dyDescent="0.3">
      <c r="A15097" s="3">
        <f>data!A15095</f>
        <v>15094</v>
      </c>
      <c r="B15097" s="3">
        <f>data!B15095</f>
        <v>3</v>
      </c>
      <c r="C15097" s="3">
        <f t="shared" si="1175"/>
        <v>0</v>
      </c>
      <c r="D15097" s="3">
        <f t="shared" si="1176"/>
        <v>0</v>
      </c>
      <c r="E15097" s="3">
        <f t="shared" si="1177"/>
        <v>1</v>
      </c>
      <c r="F15097" s="3">
        <f t="shared" si="1178"/>
        <v>0</v>
      </c>
      <c r="G15097" s="5">
        <f>data!D15095</f>
        <v>25789.100002884901</v>
      </c>
      <c r="H15097" s="7">
        <f>data!L15095</f>
        <v>1.5999820353803E-3</v>
      </c>
      <c r="I15097" s="8">
        <f>data!M15095</f>
        <v>0.949050949050949</v>
      </c>
      <c r="J15097" s="7" t="str">
        <f>data!N15095</f>
        <v>T</v>
      </c>
      <c r="K15097" s="8">
        <f t="shared" si="1179"/>
        <v>1.0473690594058387</v>
      </c>
      <c r="L15097" s="6">
        <f>G15097*(I15097-K15097)^2</f>
        <v>249.28906696681949</v>
      </c>
    </row>
    <row r="15098" spans="1:12" x14ac:dyDescent="0.3">
      <c r="A15098" s="3">
        <f>data!A15096</f>
        <v>15095</v>
      </c>
      <c r="B15098" s="3">
        <f>data!B15096</f>
        <v>3</v>
      </c>
      <c r="C15098" s="3">
        <f t="shared" si="1175"/>
        <v>0</v>
      </c>
      <c r="D15098" s="3">
        <f t="shared" si="1176"/>
        <v>0</v>
      </c>
      <c r="E15098" s="3">
        <f t="shared" si="1177"/>
        <v>1</v>
      </c>
      <c r="F15098" s="3">
        <f t="shared" si="1178"/>
        <v>0</v>
      </c>
      <c r="G15098" s="5">
        <f>data!D15096</f>
        <v>24771.8099970818</v>
      </c>
      <c r="H15098" s="7">
        <f>data!L15096</f>
        <v>-9.5021617014995504E-4</v>
      </c>
      <c r="I15098" s="8">
        <f>data!M15096</f>
        <v>0.875</v>
      </c>
      <c r="J15098" s="7" t="str">
        <f>data!N15096</f>
        <v>T</v>
      </c>
      <c r="K15098" s="8">
        <f t="shared" si="1179"/>
        <v>1.0430003003185115</v>
      </c>
      <c r="L15098" s="6">
        <f>G15098*(I15098-K15098)^2</f>
        <v>699.16206500939472</v>
      </c>
    </row>
    <row r="15099" spans="1:12" x14ac:dyDescent="0.3">
      <c r="A15099" s="3">
        <f>data!A15097</f>
        <v>15096</v>
      </c>
      <c r="B15099" s="3">
        <f>data!B15097</f>
        <v>3</v>
      </c>
      <c r="C15099" s="3">
        <f t="shared" si="1175"/>
        <v>0</v>
      </c>
      <c r="D15099" s="3">
        <f t="shared" si="1176"/>
        <v>0</v>
      </c>
      <c r="E15099" s="3">
        <f t="shared" si="1177"/>
        <v>1</v>
      </c>
      <c r="F15099" s="3">
        <f t="shared" si="1178"/>
        <v>0</v>
      </c>
      <c r="G15099" s="5">
        <f>data!D15097</f>
        <v>26147.4700026996</v>
      </c>
      <c r="H15099" s="7">
        <f>data!L15097</f>
        <v>-9.4199765943225595E-4</v>
      </c>
      <c r="I15099" s="8">
        <f>data!M15097</f>
        <v>1.0221655551196547</v>
      </c>
      <c r="J15099" s="7" t="str">
        <f>data!N15097</f>
        <v>V</v>
      </c>
      <c r="K15099" s="8">
        <f t="shared" si="1179"/>
        <v>1.0430143501864491</v>
      </c>
      <c r="L15099" s="6">
        <f>G15099*(I15099-K15099)^2</f>
        <v>11.365579767893934</v>
      </c>
    </row>
    <row r="15100" spans="1:12" x14ac:dyDescent="0.3">
      <c r="A15100" s="3">
        <f>data!A15098</f>
        <v>15097</v>
      </c>
      <c r="B15100" s="3">
        <f>data!B15098</f>
        <v>3</v>
      </c>
      <c r="C15100" s="3">
        <f t="shared" si="1175"/>
        <v>0</v>
      </c>
      <c r="D15100" s="3">
        <f t="shared" si="1176"/>
        <v>0</v>
      </c>
      <c r="E15100" s="3">
        <f t="shared" si="1177"/>
        <v>1</v>
      </c>
      <c r="F15100" s="3">
        <f t="shared" si="1178"/>
        <v>0</v>
      </c>
      <c r="G15100" s="5">
        <f>data!D15098</f>
        <v>34744.289995253101</v>
      </c>
      <c r="H15100" s="7">
        <f>data!L15098</f>
        <v>-5.84077441760757E-3</v>
      </c>
      <c r="I15100" s="8">
        <f>data!M15098</f>
        <v>0.95818713450292403</v>
      </c>
      <c r="J15100" s="7" t="str">
        <f>data!N15098</f>
        <v>V</v>
      </c>
      <c r="K15100" s="8">
        <f t="shared" si="1179"/>
        <v>1.0346731737172301</v>
      </c>
      <c r="L15100" s="6">
        <f>G15100*(I15100-K15100)^2</f>
        <v>203.25806408573817</v>
      </c>
    </row>
    <row r="15101" spans="1:12" x14ac:dyDescent="0.3">
      <c r="A15101" s="3">
        <f>data!A15099</f>
        <v>15098</v>
      </c>
      <c r="B15101" s="3">
        <f>data!B15099</f>
        <v>3</v>
      </c>
      <c r="C15101" s="3">
        <f t="shared" si="1175"/>
        <v>0</v>
      </c>
      <c r="D15101" s="3">
        <f t="shared" si="1176"/>
        <v>0</v>
      </c>
      <c r="E15101" s="3">
        <f t="shared" si="1177"/>
        <v>1</v>
      </c>
      <c r="F15101" s="3">
        <f t="shared" si="1178"/>
        <v>0</v>
      </c>
      <c r="G15101" s="5">
        <f>data!D15099</f>
        <v>9944.5300010442497</v>
      </c>
      <c r="H15101" s="7">
        <f>data!L15099</f>
        <v>2.2172223927571299E-2</v>
      </c>
      <c r="I15101" s="8">
        <f>data!M15099</f>
        <v>1.1552731893265566</v>
      </c>
      <c r="J15101" s="7" t="str">
        <f>data!N15099</f>
        <v>T</v>
      </c>
      <c r="K15101" s="8">
        <f t="shared" si="1179"/>
        <v>1.0832873499920972</v>
      </c>
      <c r="L15101" s="6">
        <f>G15101*(I15101-K15101)^2</f>
        <v>51.532167272019194</v>
      </c>
    </row>
    <row r="15102" spans="1:12" x14ac:dyDescent="0.3">
      <c r="A15102" s="3">
        <f>data!A15100</f>
        <v>15099</v>
      </c>
      <c r="B15102" s="3">
        <f>data!B15100</f>
        <v>3</v>
      </c>
      <c r="C15102" s="3">
        <f t="shared" si="1175"/>
        <v>0</v>
      </c>
      <c r="D15102" s="3">
        <f t="shared" si="1176"/>
        <v>0</v>
      </c>
      <c r="E15102" s="3">
        <f t="shared" si="1177"/>
        <v>1</v>
      </c>
      <c r="F15102" s="3">
        <f t="shared" si="1178"/>
        <v>0</v>
      </c>
      <c r="G15102" s="5">
        <f>data!D15100</f>
        <v>13398.604999661449</v>
      </c>
      <c r="H15102" s="7">
        <f>data!L15100</f>
        <v>-8.4012945140391603E-3</v>
      </c>
      <c r="I15102" s="8">
        <f>data!M15100</f>
        <v>1.081061027638657</v>
      </c>
      <c r="J15102" s="7" t="str">
        <f>data!N15100</f>
        <v>V</v>
      </c>
      <c r="K15102" s="8">
        <f t="shared" si="1179"/>
        <v>1.0303399398653457</v>
      </c>
      <c r="L15102" s="6">
        <f>G15102*(I15102-K15102)^2</f>
        <v>34.469636363796404</v>
      </c>
    </row>
    <row r="15103" spans="1:12" x14ac:dyDescent="0.3">
      <c r="A15103" s="3">
        <f>data!A15101</f>
        <v>15100</v>
      </c>
      <c r="B15103" s="3">
        <f>data!B15101</f>
        <v>3</v>
      </c>
      <c r="C15103" s="3">
        <f t="shared" si="1175"/>
        <v>0</v>
      </c>
      <c r="D15103" s="3">
        <f t="shared" si="1176"/>
        <v>0</v>
      </c>
      <c r="E15103" s="3">
        <f t="shared" si="1177"/>
        <v>1</v>
      </c>
      <c r="F15103" s="3">
        <f t="shared" si="1178"/>
        <v>0</v>
      </c>
      <c r="G15103" s="5">
        <f>data!D15101</f>
        <v>56683.469996094696</v>
      </c>
      <c r="H15103" s="7">
        <f>data!L15101</f>
        <v>3.81313481685134E-2</v>
      </c>
      <c r="I15103" s="8">
        <f>data!M15101</f>
        <v>1.1574850299401198</v>
      </c>
      <c r="J15103" s="7" t="str">
        <f>data!N15101</f>
        <v>V</v>
      </c>
      <c r="K15103" s="8">
        <f t="shared" si="1179"/>
        <v>1.1119975987495998</v>
      </c>
      <c r="L15103" s="6">
        <f>G15103*(I15103-K15103)^2</f>
        <v>117.28413033409547</v>
      </c>
    </row>
    <row r="15104" spans="1:12" x14ac:dyDescent="0.3">
      <c r="A15104" s="3">
        <f>data!A15102</f>
        <v>15101</v>
      </c>
      <c r="B15104" s="3">
        <f>data!B15102</f>
        <v>3</v>
      </c>
      <c r="C15104" s="3">
        <f t="shared" si="1175"/>
        <v>0</v>
      </c>
      <c r="D15104" s="3">
        <f t="shared" si="1176"/>
        <v>0</v>
      </c>
      <c r="E15104" s="3">
        <f t="shared" si="1177"/>
        <v>1</v>
      </c>
      <c r="F15104" s="3">
        <f t="shared" si="1178"/>
        <v>0</v>
      </c>
      <c r="G15104" s="5">
        <f>data!D15102</f>
        <v>24536.944994926449</v>
      </c>
      <c r="H15104" s="7">
        <f>data!L15102</f>
        <v>1.4565230462396101E-2</v>
      </c>
      <c r="I15104" s="8">
        <f>data!M15102</f>
        <v>1.2268544814267863</v>
      </c>
      <c r="J15104" s="7" t="str">
        <f>data!N15102</f>
        <v>T</v>
      </c>
      <c r="K15104" s="8">
        <f t="shared" si="1179"/>
        <v>1.0698645275937835</v>
      </c>
      <c r="L15104" s="6">
        <f>G15104*(I15104-K15104)^2</f>
        <v>604.73375795078084</v>
      </c>
    </row>
    <row r="15105" spans="1:12" x14ac:dyDescent="0.3">
      <c r="A15105" s="3">
        <f>data!A15103</f>
        <v>15102</v>
      </c>
      <c r="B15105" s="3">
        <f>data!B15103</f>
        <v>3</v>
      </c>
      <c r="C15105" s="3">
        <f t="shared" si="1175"/>
        <v>0</v>
      </c>
      <c r="D15105" s="3">
        <f t="shared" si="1176"/>
        <v>0</v>
      </c>
      <c r="E15105" s="3">
        <f t="shared" si="1177"/>
        <v>1</v>
      </c>
      <c r="F15105" s="3">
        <f t="shared" si="1178"/>
        <v>0</v>
      </c>
      <c r="G15105" s="5">
        <f>data!D15103</f>
        <v>52150.659996867202</v>
      </c>
      <c r="H15105" s="7">
        <f>data!L15103</f>
        <v>-4.5817824393232396E-3</v>
      </c>
      <c r="I15105" s="8">
        <f>data!M15103</f>
        <v>1.1295403407264546</v>
      </c>
      <c r="J15105" s="7" t="str">
        <f>data!N15103</f>
        <v>T</v>
      </c>
      <c r="K15105" s="8">
        <f t="shared" si="1179"/>
        <v>1.0368104766454649</v>
      </c>
      <c r="L15105" s="6">
        <f>G15105*(I15105-K15105)^2</f>
        <v>448.43453936210943</v>
      </c>
    </row>
    <row r="15106" spans="1:12" x14ac:dyDescent="0.3">
      <c r="A15106" s="3">
        <f>data!A15104</f>
        <v>15103</v>
      </c>
      <c r="B15106" s="3">
        <f>data!B15104</f>
        <v>3</v>
      </c>
      <c r="C15106" s="3">
        <f t="shared" si="1175"/>
        <v>0</v>
      </c>
      <c r="D15106" s="3">
        <f t="shared" si="1176"/>
        <v>0</v>
      </c>
      <c r="E15106" s="3">
        <f t="shared" si="1177"/>
        <v>1</v>
      </c>
      <c r="F15106" s="3">
        <f t="shared" si="1178"/>
        <v>0</v>
      </c>
      <c r="G15106" s="5">
        <f>data!D15104</f>
        <v>26347.220002293601</v>
      </c>
      <c r="H15106" s="7">
        <f>data!L15104</f>
        <v>-4.7153856341804303E-3</v>
      </c>
      <c r="I15106" s="8">
        <f>data!M15104</f>
        <v>0.97723142704436128</v>
      </c>
      <c r="J15106" s="7" t="str">
        <f>data!N15104</f>
        <v>T</v>
      </c>
      <c r="K15106" s="8">
        <f t="shared" si="1179"/>
        <v>1.0365834585751996</v>
      </c>
      <c r="L15106" s="6">
        <f>G15106*(I15106-K15106)^2</f>
        <v>92.812394097312904</v>
      </c>
    </row>
    <row r="15107" spans="1:12" x14ac:dyDescent="0.3">
      <c r="A15107" s="3">
        <f>data!A15105</f>
        <v>15104</v>
      </c>
      <c r="B15107" s="3">
        <f>data!B15105</f>
        <v>3</v>
      </c>
      <c r="C15107" s="3">
        <f t="shared" si="1175"/>
        <v>0</v>
      </c>
      <c r="D15107" s="3">
        <f t="shared" si="1176"/>
        <v>0</v>
      </c>
      <c r="E15107" s="3">
        <f t="shared" si="1177"/>
        <v>1</v>
      </c>
      <c r="F15107" s="3">
        <f t="shared" si="1178"/>
        <v>0</v>
      </c>
      <c r="G15107" s="5">
        <f>data!D15105</f>
        <v>14971.48000079395</v>
      </c>
      <c r="H15107" s="7">
        <f>data!L15105</f>
        <v>1.60781998702783E-3</v>
      </c>
      <c r="I15107" s="8">
        <f>data!M15105</f>
        <v>1.3948912898492731</v>
      </c>
      <c r="J15107" s="7" t="str">
        <f>data!N15105</f>
        <v>T</v>
      </c>
      <c r="K15107" s="8">
        <f t="shared" si="1179"/>
        <v>1.0473825148137241</v>
      </c>
      <c r="L15107" s="6">
        <f>G15107*(I15107-K15107)^2</f>
        <v>1807.9910888108107</v>
      </c>
    </row>
    <row r="15108" spans="1:12" x14ac:dyDescent="0.3">
      <c r="A15108" s="3">
        <f>data!A15106</f>
        <v>15105</v>
      </c>
      <c r="B15108" s="3">
        <f>data!B15106</f>
        <v>3</v>
      </c>
      <c r="C15108" s="3">
        <f t="shared" si="1175"/>
        <v>0</v>
      </c>
      <c r="D15108" s="3">
        <f t="shared" si="1176"/>
        <v>0</v>
      </c>
      <c r="E15108" s="3">
        <f t="shared" si="1177"/>
        <v>1</v>
      </c>
      <c r="F15108" s="3">
        <f t="shared" si="1178"/>
        <v>0</v>
      </c>
      <c r="G15108" s="5">
        <f>data!D15106</f>
        <v>17409.334998078652</v>
      </c>
      <c r="H15108" s="7">
        <f>data!L15106</f>
        <v>-2.6588276878810099E-3</v>
      </c>
      <c r="I15108" s="8">
        <f>data!M15106</f>
        <v>0.93355073085614582</v>
      </c>
      <c r="J15108" s="7" t="str">
        <f>data!N15106</f>
        <v>V</v>
      </c>
      <c r="K15108" s="8">
        <f t="shared" si="1179"/>
        <v>1.0400834674681474</v>
      </c>
      <c r="L15108" s="6">
        <f>G15108*(I15108-K15108)^2</f>
        <v>197.58244206268708</v>
      </c>
    </row>
    <row r="15109" spans="1:12" x14ac:dyDescent="0.3">
      <c r="A15109" s="3">
        <f>data!A15107</f>
        <v>15106</v>
      </c>
      <c r="B15109" s="3">
        <f>data!B15107</f>
        <v>3</v>
      </c>
      <c r="C15109" s="3">
        <f t="shared" ref="C15109:C15172" si="1180">IF(B15109=1,1,0)</f>
        <v>0</v>
      </c>
      <c r="D15109" s="3">
        <f t="shared" ref="D15109:D15172" si="1181">IF(B15109=2,1,0)</f>
        <v>0</v>
      </c>
      <c r="E15109" s="3">
        <f t="shared" ref="E15109:E15172" si="1182">IF(B15109=3,1,0)</f>
        <v>1</v>
      </c>
      <c r="F15109" s="3">
        <f t="shared" ref="F15109:F15172" si="1183">IF(B15109=4,1,0)</f>
        <v>0</v>
      </c>
      <c r="G15109" s="5">
        <f>data!D15107</f>
        <v>18005.82</v>
      </c>
      <c r="H15109" s="7">
        <f>data!L15107</f>
        <v>1.78983365825082E-3</v>
      </c>
      <c r="I15109" s="8">
        <f>data!M15107</f>
        <v>0.85689045936395758</v>
      </c>
      <c r="J15109" s="7" t="str">
        <f>data!N15107</f>
        <v>V</v>
      </c>
      <c r="K15109" s="8">
        <f t="shared" ref="K15109:K15172" si="1184">SUMPRODUCT($C$1:$F$1,C15109:F15109)*EXP(SUMPRODUCT($C$2:$F$2*C15109:F15109)*H15109)</f>
        <v>1.0476950262174036</v>
      </c>
      <c r="L15109" s="6">
        <f>G15109*(I15109-K15109)^2</f>
        <v>655.52677432586188</v>
      </c>
    </row>
    <row r="15110" spans="1:12" x14ac:dyDescent="0.3">
      <c r="A15110" s="3">
        <f>data!A15108</f>
        <v>15107</v>
      </c>
      <c r="B15110" s="3">
        <f>data!B15108</f>
        <v>3</v>
      </c>
      <c r="C15110" s="3">
        <f t="shared" si="1180"/>
        <v>0</v>
      </c>
      <c r="D15110" s="3">
        <f t="shared" si="1181"/>
        <v>0</v>
      </c>
      <c r="E15110" s="3">
        <f t="shared" si="1182"/>
        <v>1</v>
      </c>
      <c r="F15110" s="3">
        <f t="shared" si="1183"/>
        <v>0</v>
      </c>
      <c r="G15110" s="5">
        <f>data!D15108</f>
        <v>26182.910022735599</v>
      </c>
      <c r="H15110" s="7">
        <f>data!L15108</f>
        <v>-1.9311709623927201E-2</v>
      </c>
      <c r="I15110" s="8">
        <f>data!M15108</f>
        <v>1.1042583311015035</v>
      </c>
      <c r="J15110" s="7" t="str">
        <f>data!N15108</f>
        <v>V</v>
      </c>
      <c r="K15110" s="8">
        <f t="shared" si="1184"/>
        <v>1.0120784513025731</v>
      </c>
      <c r="L15110" s="6">
        <f>G15110*(I15110-K15110)^2</f>
        <v>222.47959651871574</v>
      </c>
    </row>
    <row r="15111" spans="1:12" x14ac:dyDescent="0.3">
      <c r="A15111" s="3">
        <f>data!A15109</f>
        <v>15108</v>
      </c>
      <c r="B15111" s="3">
        <f>data!B15109</f>
        <v>3</v>
      </c>
      <c r="C15111" s="3">
        <f t="shared" si="1180"/>
        <v>0</v>
      </c>
      <c r="D15111" s="3">
        <f t="shared" si="1181"/>
        <v>0</v>
      </c>
      <c r="E15111" s="3">
        <f t="shared" si="1182"/>
        <v>1</v>
      </c>
      <c r="F15111" s="3">
        <f t="shared" si="1183"/>
        <v>0</v>
      </c>
      <c r="G15111" s="5">
        <f>data!D15109</f>
        <v>23722.475109756</v>
      </c>
      <c r="H15111" s="7">
        <f>data!L15109</f>
        <v>4.4353735027257901E-3</v>
      </c>
      <c r="I15111" s="8">
        <f>data!M15109</f>
        <v>0.98136375511625884</v>
      </c>
      <c r="J15111" s="7" t="str">
        <f>data!N15109</f>
        <v>V</v>
      </c>
      <c r="K15111" s="8">
        <f t="shared" si="1184"/>
        <v>1.0522478713073482</v>
      </c>
      <c r="L15111" s="6">
        <f>G15111*(I15111-K15111)^2</f>
        <v>119.19495038905852</v>
      </c>
    </row>
    <row r="15112" spans="1:12" x14ac:dyDescent="0.3">
      <c r="A15112" s="3">
        <f>data!A15110</f>
        <v>15109</v>
      </c>
      <c r="B15112" s="3">
        <f>data!B15110</f>
        <v>3</v>
      </c>
      <c r="C15112" s="3">
        <f t="shared" si="1180"/>
        <v>0</v>
      </c>
      <c r="D15112" s="3">
        <f t="shared" si="1181"/>
        <v>0</v>
      </c>
      <c r="E15112" s="3">
        <f t="shared" si="1182"/>
        <v>1</v>
      </c>
      <c r="F15112" s="3">
        <f t="shared" si="1183"/>
        <v>0</v>
      </c>
      <c r="G15112" s="5">
        <f>data!D15110</f>
        <v>42039.460172414801</v>
      </c>
      <c r="H15112" s="7">
        <f>data!L15110</f>
        <v>-1.11254411284965E-4</v>
      </c>
      <c r="I15112" s="8">
        <f>data!M15110</f>
        <v>1.0560944542426023</v>
      </c>
      <c r="J15112" s="7" t="str">
        <f>data!N15110</f>
        <v>T</v>
      </c>
      <c r="K15112" s="8">
        <f t="shared" si="1184"/>
        <v>1.0444355154013352</v>
      </c>
      <c r="L15112" s="6">
        <f>G15112*(I15112-K15112)^2</f>
        <v>5.7144597609561165</v>
      </c>
    </row>
    <row r="15113" spans="1:12" x14ac:dyDescent="0.3">
      <c r="A15113" s="3">
        <f>data!A15111</f>
        <v>15110</v>
      </c>
      <c r="B15113" s="3">
        <f>data!B15111</f>
        <v>3</v>
      </c>
      <c r="C15113" s="3">
        <f t="shared" si="1180"/>
        <v>0</v>
      </c>
      <c r="D15113" s="3">
        <f t="shared" si="1181"/>
        <v>0</v>
      </c>
      <c r="E15113" s="3">
        <f t="shared" si="1182"/>
        <v>1</v>
      </c>
      <c r="F15113" s="3">
        <f t="shared" si="1183"/>
        <v>0</v>
      </c>
      <c r="G15113" s="5">
        <f>data!D15111</f>
        <v>18323.7250968218</v>
      </c>
      <c r="H15113" s="7">
        <f>data!L15111</f>
        <v>6.9651917830029697E-3</v>
      </c>
      <c r="I15113" s="8">
        <f>data!M15111</f>
        <v>1.0239003590664273</v>
      </c>
      <c r="J15113" s="7" t="str">
        <f>data!N15111</f>
        <v>T</v>
      </c>
      <c r="K15113" s="8">
        <f t="shared" si="1184"/>
        <v>1.0566200696057484</v>
      </c>
      <c r="L15113" s="6">
        <f>G15113*(I15113-K15113)^2</f>
        <v>19.617003678609564</v>
      </c>
    </row>
    <row r="15114" spans="1:12" x14ac:dyDescent="0.3">
      <c r="A15114" s="3">
        <f>data!A15112</f>
        <v>15111</v>
      </c>
      <c r="B15114" s="3">
        <f>data!B15112</f>
        <v>3</v>
      </c>
      <c r="C15114" s="3">
        <f t="shared" si="1180"/>
        <v>0</v>
      </c>
      <c r="D15114" s="3">
        <f t="shared" si="1181"/>
        <v>0</v>
      </c>
      <c r="E15114" s="3">
        <f t="shared" si="1182"/>
        <v>1</v>
      </c>
      <c r="F15114" s="3">
        <f t="shared" si="1183"/>
        <v>0</v>
      </c>
      <c r="G15114" s="5">
        <f>data!D15112</f>
        <v>17818.095076538601</v>
      </c>
      <c r="H15114" s="7">
        <f>data!L15112</f>
        <v>-4.4850813424705304E-3</v>
      </c>
      <c r="I15114" s="8">
        <f>data!M15112</f>
        <v>1.0167738970588236</v>
      </c>
      <c r="J15114" s="7" t="str">
        <f>data!N15112</f>
        <v>T</v>
      </c>
      <c r="K15114" s="8">
        <f t="shared" si="1184"/>
        <v>1.0369748218183614</v>
      </c>
      <c r="L15114" s="6">
        <f>G15114*(I15114-K15114)^2</f>
        <v>7.2711612193845605</v>
      </c>
    </row>
    <row r="15115" spans="1:12" x14ac:dyDescent="0.3">
      <c r="A15115" s="3">
        <f>data!A15113</f>
        <v>15112</v>
      </c>
      <c r="B15115" s="3">
        <f>data!B15113</f>
        <v>3</v>
      </c>
      <c r="C15115" s="3">
        <f t="shared" si="1180"/>
        <v>0</v>
      </c>
      <c r="D15115" s="3">
        <f t="shared" si="1181"/>
        <v>0</v>
      </c>
      <c r="E15115" s="3">
        <f t="shared" si="1182"/>
        <v>1</v>
      </c>
      <c r="F15115" s="3">
        <f t="shared" si="1183"/>
        <v>0</v>
      </c>
      <c r="G15115" s="5">
        <f>data!D15113</f>
        <v>34266.769999999997</v>
      </c>
      <c r="H15115" s="7">
        <f>data!L15113</f>
        <v>1.30790671189653E-3</v>
      </c>
      <c r="I15115" s="8">
        <f>data!M15113</f>
        <v>1.0389755011135857</v>
      </c>
      <c r="J15115" s="7" t="str">
        <f>data!N15113</f>
        <v>V</v>
      </c>
      <c r="K15115" s="8">
        <f t="shared" si="1184"/>
        <v>1.0468677770548156</v>
      </c>
      <c r="L15115" s="6">
        <f>G15115*(I15115-K15115)^2</f>
        <v>2.1344092390762306</v>
      </c>
    </row>
    <row r="15116" spans="1:12" x14ac:dyDescent="0.3">
      <c r="A15116" s="3">
        <f>data!A15114</f>
        <v>15113</v>
      </c>
      <c r="B15116" s="3">
        <f>data!B15114</f>
        <v>3</v>
      </c>
      <c r="C15116" s="3">
        <f t="shared" si="1180"/>
        <v>0</v>
      </c>
      <c r="D15116" s="3">
        <f t="shared" si="1181"/>
        <v>0</v>
      </c>
      <c r="E15116" s="3">
        <f t="shared" si="1182"/>
        <v>1</v>
      </c>
      <c r="F15116" s="3">
        <f t="shared" si="1183"/>
        <v>0</v>
      </c>
      <c r="G15116" s="5">
        <f>data!D15114</f>
        <v>45960.71</v>
      </c>
      <c r="H15116" s="7">
        <f>data!L15114</f>
        <v>5.6691042132985302E-3</v>
      </c>
      <c r="I15116" s="8">
        <f>data!M15114</f>
        <v>0.96564576243720623</v>
      </c>
      <c r="J15116" s="7" t="str">
        <f>data!N15114</f>
        <v>T</v>
      </c>
      <c r="K15116" s="8">
        <f t="shared" si="1184"/>
        <v>1.0543778210987031</v>
      </c>
      <c r="L15116" s="6">
        <f>G15116*(I15116-K15116)^2</f>
        <v>361.86605374731118</v>
      </c>
    </row>
    <row r="15117" spans="1:12" x14ac:dyDescent="0.3">
      <c r="A15117" s="3">
        <f>data!A15115</f>
        <v>15114</v>
      </c>
      <c r="B15117" s="3">
        <f>data!B15115</f>
        <v>3</v>
      </c>
      <c r="C15117" s="3">
        <f t="shared" si="1180"/>
        <v>0</v>
      </c>
      <c r="D15117" s="3">
        <f t="shared" si="1181"/>
        <v>0</v>
      </c>
      <c r="E15117" s="3">
        <f t="shared" si="1182"/>
        <v>1</v>
      </c>
      <c r="F15117" s="3">
        <f t="shared" si="1183"/>
        <v>0</v>
      </c>
      <c r="G15117" s="5">
        <f>data!D15115</f>
        <v>26872.26</v>
      </c>
      <c r="H15117" s="7">
        <f>data!L15115</f>
        <v>9.37808490563945E-2</v>
      </c>
      <c r="I15117" s="8">
        <f>data!M15115</f>
        <v>1.5100141043723554</v>
      </c>
      <c r="J15117" s="7" t="str">
        <f>data!N15115</f>
        <v>V</v>
      </c>
      <c r="K15117" s="8">
        <f t="shared" si="1184"/>
        <v>1.2181950030631239</v>
      </c>
      <c r="L15117" s="6">
        <f>G15117*(I15117-K15117)^2</f>
        <v>2288.3983405321114</v>
      </c>
    </row>
    <row r="15118" spans="1:12" x14ac:dyDescent="0.3">
      <c r="A15118" s="3">
        <f>data!A15116</f>
        <v>15115</v>
      </c>
      <c r="B15118" s="3">
        <f>data!B15116</f>
        <v>3</v>
      </c>
      <c r="C15118" s="3">
        <f t="shared" si="1180"/>
        <v>0</v>
      </c>
      <c r="D15118" s="3">
        <f t="shared" si="1181"/>
        <v>0</v>
      </c>
      <c r="E15118" s="3">
        <f t="shared" si="1182"/>
        <v>1</v>
      </c>
      <c r="F15118" s="3">
        <f t="shared" si="1183"/>
        <v>0</v>
      </c>
      <c r="G15118" s="5">
        <f>data!D15116</f>
        <v>16122.344999999999</v>
      </c>
      <c r="H15118" s="7">
        <f>data!L15116</f>
        <v>2.2095580325076102E-2</v>
      </c>
      <c r="I15118" s="8">
        <f>data!M15116</f>
        <v>1.5350588235294118</v>
      </c>
      <c r="J15118" s="7" t="str">
        <f>data!N15116</f>
        <v>V</v>
      </c>
      <c r="K15118" s="8">
        <f t="shared" si="1184"/>
        <v>1.0831512732005324</v>
      </c>
      <c r="L15118" s="6">
        <f>G15118*(I15118-K15118)^2</f>
        <v>3292.5122937111228</v>
      </c>
    </row>
    <row r="15119" spans="1:12" x14ac:dyDescent="0.3">
      <c r="A15119" s="3">
        <f>data!A15117</f>
        <v>15116</v>
      </c>
      <c r="B15119" s="3">
        <f>data!B15117</f>
        <v>3</v>
      </c>
      <c r="C15119" s="3">
        <f t="shared" si="1180"/>
        <v>0</v>
      </c>
      <c r="D15119" s="3">
        <f t="shared" si="1181"/>
        <v>0</v>
      </c>
      <c r="E15119" s="3">
        <f t="shared" si="1182"/>
        <v>1</v>
      </c>
      <c r="F15119" s="3">
        <f t="shared" si="1183"/>
        <v>0</v>
      </c>
      <c r="G15119" s="5">
        <f>data!D15117</f>
        <v>34880.29</v>
      </c>
      <c r="H15119" s="7">
        <f>data!L15117</f>
        <v>3.5896377513368702E-2</v>
      </c>
      <c r="I15119" s="8">
        <f>data!M15117</f>
        <v>1.3570194384449243</v>
      </c>
      <c r="J15119" s="7" t="str">
        <f>data!N15117</f>
        <v>T</v>
      </c>
      <c r="K15119" s="8">
        <f t="shared" si="1184"/>
        <v>1.1079315534196426</v>
      </c>
      <c r="L15119" s="6">
        <f>G15119*(I15119-K15119)^2</f>
        <v>2164.1397263715112</v>
      </c>
    </row>
    <row r="15120" spans="1:12" x14ac:dyDescent="0.3">
      <c r="A15120" s="3">
        <f>data!A15118</f>
        <v>15117</v>
      </c>
      <c r="B15120" s="3">
        <f>data!B15118</f>
        <v>3</v>
      </c>
      <c r="C15120" s="3">
        <f t="shared" si="1180"/>
        <v>0</v>
      </c>
      <c r="D15120" s="3">
        <f t="shared" si="1181"/>
        <v>0</v>
      </c>
      <c r="E15120" s="3">
        <f t="shared" si="1182"/>
        <v>1</v>
      </c>
      <c r="F15120" s="3">
        <f t="shared" si="1183"/>
        <v>0</v>
      </c>
      <c r="G15120" s="5">
        <f>data!D15118</f>
        <v>15306.84</v>
      </c>
      <c r="H15120" s="7">
        <f>data!L15118</f>
        <v>1.3180834802770901E-2</v>
      </c>
      <c r="I15120" s="8">
        <f>data!M15118</f>
        <v>1.1929480901077376</v>
      </c>
      <c r="J15120" s="7" t="str">
        <f>data!N15118</f>
        <v>T</v>
      </c>
      <c r="K15120" s="8">
        <f t="shared" si="1184"/>
        <v>1.0674396593767383</v>
      </c>
      <c r="L15120" s="6">
        <f>G15120*(I15120-K15120)^2</f>
        <v>241.11894880844039</v>
      </c>
    </row>
    <row r="15121" spans="1:12" x14ac:dyDescent="0.3">
      <c r="A15121" s="3">
        <f>data!A15119</f>
        <v>15118</v>
      </c>
      <c r="B15121" s="3">
        <f>data!B15119</f>
        <v>3</v>
      </c>
      <c r="C15121" s="3">
        <f t="shared" si="1180"/>
        <v>0</v>
      </c>
      <c r="D15121" s="3">
        <f t="shared" si="1181"/>
        <v>0</v>
      </c>
      <c r="E15121" s="3">
        <f t="shared" si="1182"/>
        <v>1</v>
      </c>
      <c r="F15121" s="3">
        <f t="shared" si="1183"/>
        <v>0</v>
      </c>
      <c r="G15121" s="5">
        <f>data!D15119</f>
        <v>303421.60016679799</v>
      </c>
      <c r="H15121" s="7">
        <f>data!L15119</f>
        <v>-3.2112853860850701E-3</v>
      </c>
      <c r="I15121" s="8">
        <f>data!M15119</f>
        <v>1.1011065175097277</v>
      </c>
      <c r="J15121" s="7" t="str">
        <f>data!N15119</f>
        <v>V</v>
      </c>
      <c r="K15121" s="8">
        <f t="shared" si="1184"/>
        <v>1.0391420931037347</v>
      </c>
      <c r="L15121" s="6">
        <f>G15121*(I15121-K15121)^2</f>
        <v>1165.0145090045903</v>
      </c>
    </row>
    <row r="15122" spans="1:12" x14ac:dyDescent="0.3">
      <c r="A15122" s="3">
        <f>data!A15120</f>
        <v>15119</v>
      </c>
      <c r="B15122" s="3">
        <f>data!B15120</f>
        <v>3</v>
      </c>
      <c r="C15122" s="3">
        <f t="shared" si="1180"/>
        <v>0</v>
      </c>
      <c r="D15122" s="3">
        <f t="shared" si="1181"/>
        <v>0</v>
      </c>
      <c r="E15122" s="3">
        <f t="shared" si="1182"/>
        <v>1</v>
      </c>
      <c r="F15122" s="3">
        <f t="shared" si="1183"/>
        <v>0</v>
      </c>
      <c r="G15122" s="5">
        <f>data!D15120</f>
        <v>246159.91041791401</v>
      </c>
      <c r="H15122" s="7">
        <f>data!L15120</f>
        <v>2.35981760743349E-3</v>
      </c>
      <c r="I15122" s="8">
        <f>data!M15120</f>
        <v>1.1016781588009081</v>
      </c>
      <c r="J15122" s="7" t="str">
        <f>data!N15120</f>
        <v>V</v>
      </c>
      <c r="K15122" s="8">
        <f t="shared" si="1184"/>
        <v>1.0486742729867204</v>
      </c>
      <c r="L15122" s="6">
        <f>G15122*(I15122-K15122)^2</f>
        <v>691.56458443809311</v>
      </c>
    </row>
    <row r="15123" spans="1:12" x14ac:dyDescent="0.3">
      <c r="A15123" s="3">
        <f>data!A15121</f>
        <v>15120</v>
      </c>
      <c r="B15123" s="3">
        <f>data!B15121</f>
        <v>3</v>
      </c>
      <c r="C15123" s="3">
        <f t="shared" si="1180"/>
        <v>0</v>
      </c>
      <c r="D15123" s="3">
        <f t="shared" si="1181"/>
        <v>0</v>
      </c>
      <c r="E15123" s="3">
        <f t="shared" si="1182"/>
        <v>1</v>
      </c>
      <c r="F15123" s="3">
        <f t="shared" si="1183"/>
        <v>0</v>
      </c>
      <c r="G15123" s="5">
        <f>data!D15121</f>
        <v>118006.0501718225</v>
      </c>
      <c r="H15123" s="7">
        <f>data!L15121</f>
        <v>-4.9094511434936497E-3</v>
      </c>
      <c r="I15123" s="8">
        <f>data!M15121</f>
        <v>0.9956907433685328</v>
      </c>
      <c r="J15123" s="7" t="str">
        <f>data!N15121</f>
        <v>T</v>
      </c>
      <c r="K15123" s="8">
        <f t="shared" si="1184"/>
        <v>1.0362537916941288</v>
      </c>
      <c r="L15123" s="6">
        <f>G15123*(I15123-K15123)^2</f>
        <v>194.16253967291823</v>
      </c>
    </row>
    <row r="15124" spans="1:12" x14ac:dyDescent="0.3">
      <c r="A15124" s="3">
        <f>data!A15122</f>
        <v>15121</v>
      </c>
      <c r="B15124" s="3">
        <f>data!B15122</f>
        <v>3</v>
      </c>
      <c r="C15124" s="3">
        <f t="shared" si="1180"/>
        <v>0</v>
      </c>
      <c r="D15124" s="3">
        <f t="shared" si="1181"/>
        <v>0</v>
      </c>
      <c r="E15124" s="3">
        <f t="shared" si="1182"/>
        <v>1</v>
      </c>
      <c r="F15124" s="3">
        <f t="shared" si="1183"/>
        <v>0</v>
      </c>
      <c r="G15124" s="5">
        <f>data!D15122</f>
        <v>103790.75516086799</v>
      </c>
      <c r="H15124" s="7">
        <f>data!L15122</f>
        <v>3.0183331844748302E-3</v>
      </c>
      <c r="I15124" s="8">
        <f>data!M15122</f>
        <v>0.97839095083792216</v>
      </c>
      <c r="J15124" s="7" t="str">
        <f>data!N15122</f>
        <v>T</v>
      </c>
      <c r="K15124" s="8">
        <f t="shared" si="1184"/>
        <v>1.0498067589306719</v>
      </c>
      <c r="L15124" s="6">
        <f>G15124*(I15124-K15124)^2</f>
        <v>529.35544091542818</v>
      </c>
    </row>
    <row r="15125" spans="1:12" x14ac:dyDescent="0.3">
      <c r="A15125" s="3">
        <f>data!A15123</f>
        <v>15122</v>
      </c>
      <c r="B15125" s="3">
        <f>data!B15123</f>
        <v>3</v>
      </c>
      <c r="C15125" s="3">
        <f t="shared" si="1180"/>
        <v>0</v>
      </c>
      <c r="D15125" s="3">
        <f t="shared" si="1181"/>
        <v>0</v>
      </c>
      <c r="E15125" s="3">
        <f t="shared" si="1182"/>
        <v>1</v>
      </c>
      <c r="F15125" s="3">
        <f t="shared" si="1183"/>
        <v>0</v>
      </c>
      <c r="G15125" s="5">
        <f>data!D15123</f>
        <v>192352.110309362</v>
      </c>
      <c r="H15125" s="7">
        <f>data!L15123</f>
        <v>-9.5664682647970403E-4</v>
      </c>
      <c r="I15125" s="8">
        <f>data!M15123</f>
        <v>1.0934125327767967</v>
      </c>
      <c r="J15125" s="7" t="str">
        <f>data!N15123</f>
        <v>V</v>
      </c>
      <c r="K15125" s="8">
        <f t="shared" si="1184"/>
        <v>1.0429893069900833</v>
      </c>
      <c r="L15125" s="6">
        <f>G15125*(I15125-K15125)^2</f>
        <v>489.05556721736946</v>
      </c>
    </row>
    <row r="15126" spans="1:12" x14ac:dyDescent="0.3">
      <c r="A15126" s="3">
        <f>data!A15124</f>
        <v>15123</v>
      </c>
      <c r="B15126" s="3">
        <f>data!B15124</f>
        <v>3</v>
      </c>
      <c r="C15126" s="3">
        <f t="shared" si="1180"/>
        <v>0</v>
      </c>
      <c r="D15126" s="3">
        <f t="shared" si="1181"/>
        <v>0</v>
      </c>
      <c r="E15126" s="3">
        <f t="shared" si="1182"/>
        <v>1</v>
      </c>
      <c r="F15126" s="3">
        <f t="shared" si="1183"/>
        <v>0</v>
      </c>
      <c r="G15126" s="5">
        <f>data!D15124</f>
        <v>185476.950308122</v>
      </c>
      <c r="H15126" s="7">
        <f>data!L15124</f>
        <v>1.4636469881409099E-3</v>
      </c>
      <c r="I15126" s="8">
        <f>data!M15124</f>
        <v>1.0268285950869445</v>
      </c>
      <c r="J15126" s="7" t="str">
        <f>data!N15124</f>
        <v>T</v>
      </c>
      <c r="K15126" s="8">
        <f t="shared" si="1184"/>
        <v>1.0471350407459534</v>
      </c>
      <c r="L15126" s="6">
        <f>G15126*(I15126-K15126)^2</f>
        <v>76.481742318129619</v>
      </c>
    </row>
    <row r="15127" spans="1:12" x14ac:dyDescent="0.3">
      <c r="A15127" s="3">
        <f>data!A15125</f>
        <v>15124</v>
      </c>
      <c r="B15127" s="3">
        <f>data!B15125</f>
        <v>3</v>
      </c>
      <c r="C15127" s="3">
        <f t="shared" si="1180"/>
        <v>0</v>
      </c>
      <c r="D15127" s="3">
        <f t="shared" si="1181"/>
        <v>0</v>
      </c>
      <c r="E15127" s="3">
        <f t="shared" si="1182"/>
        <v>1</v>
      </c>
      <c r="F15127" s="3">
        <f t="shared" si="1183"/>
        <v>0</v>
      </c>
      <c r="G15127" s="5">
        <f>data!D15125</f>
        <v>12960.269999861701</v>
      </c>
      <c r="H15127" s="7">
        <f>data!L15125</f>
        <v>3.4514488574661203E-2</v>
      </c>
      <c r="I15127" s="8">
        <f>data!M15125</f>
        <v>1.1885507850493262</v>
      </c>
      <c r="J15127" s="7" t="str">
        <f>data!N15125</f>
        <v>V</v>
      </c>
      <c r="K15127" s="8">
        <f t="shared" si="1184"/>
        <v>1.1054249473476963</v>
      </c>
      <c r="L15127" s="6">
        <f>G15127*(I15127-K15127)^2</f>
        <v>89.554233094392146</v>
      </c>
    </row>
    <row r="15128" spans="1:12" x14ac:dyDescent="0.3">
      <c r="A15128" s="3">
        <f>data!A15126</f>
        <v>15125</v>
      </c>
      <c r="B15128" s="3">
        <f>data!B15126</f>
        <v>3</v>
      </c>
      <c r="C15128" s="3">
        <f t="shared" si="1180"/>
        <v>0</v>
      </c>
      <c r="D15128" s="3">
        <f t="shared" si="1181"/>
        <v>0</v>
      </c>
      <c r="E15128" s="3">
        <f t="shared" si="1182"/>
        <v>1</v>
      </c>
      <c r="F15128" s="3">
        <f t="shared" si="1183"/>
        <v>0</v>
      </c>
      <c r="G15128" s="5">
        <f>data!D15126</f>
        <v>9916.1050003469009</v>
      </c>
      <c r="H15128" s="7">
        <f>data!L15126</f>
        <v>8.8616038796947901E-3</v>
      </c>
      <c r="I15128" s="8">
        <f>data!M15126</f>
        <v>1.224196733082032</v>
      </c>
      <c r="J15128" s="7" t="str">
        <f>data!N15126</f>
        <v>T</v>
      </c>
      <c r="K15128" s="8">
        <f t="shared" si="1184"/>
        <v>1.0599094830723541</v>
      </c>
      <c r="L15128" s="6">
        <f>G15128*(I15128-K15128)^2</f>
        <v>267.63865390501894</v>
      </c>
    </row>
    <row r="15129" spans="1:12" x14ac:dyDescent="0.3">
      <c r="A15129" s="3">
        <f>data!A15127</f>
        <v>15126</v>
      </c>
      <c r="B15129" s="3">
        <f>data!B15127</f>
        <v>3</v>
      </c>
      <c r="C15129" s="3">
        <f t="shared" si="1180"/>
        <v>0</v>
      </c>
      <c r="D15129" s="3">
        <f t="shared" si="1181"/>
        <v>0</v>
      </c>
      <c r="E15129" s="3">
        <f t="shared" si="1182"/>
        <v>1</v>
      </c>
      <c r="F15129" s="3">
        <f t="shared" si="1183"/>
        <v>0</v>
      </c>
      <c r="G15129" s="5">
        <f>data!D15127</f>
        <v>11460.2950003445</v>
      </c>
      <c r="H15129" s="7">
        <f>data!L15127</f>
        <v>1.7031054931789899E-2</v>
      </c>
      <c r="I15129" s="8">
        <f>data!M15127</f>
        <v>1.0858664995299279</v>
      </c>
      <c r="J15129" s="7" t="str">
        <f>data!N15127</f>
        <v>V</v>
      </c>
      <c r="K15129" s="8">
        <f t="shared" si="1184"/>
        <v>1.0741972475849082</v>
      </c>
      <c r="L15129" s="6">
        <f>G15129*(I15129-K15129)^2</f>
        <v>1.5605648839817097</v>
      </c>
    </row>
    <row r="15130" spans="1:12" x14ac:dyDescent="0.3">
      <c r="A15130" s="3">
        <f>data!A15128</f>
        <v>15127</v>
      </c>
      <c r="B15130" s="3">
        <f>data!B15128</f>
        <v>3</v>
      </c>
      <c r="C15130" s="3">
        <f t="shared" si="1180"/>
        <v>0</v>
      </c>
      <c r="D15130" s="3">
        <f t="shared" si="1181"/>
        <v>0</v>
      </c>
      <c r="E15130" s="3">
        <f t="shared" si="1182"/>
        <v>1</v>
      </c>
      <c r="F15130" s="3">
        <f t="shared" si="1183"/>
        <v>0</v>
      </c>
      <c r="G15130" s="5">
        <f>data!D15128</f>
        <v>11356.06999897955</v>
      </c>
      <c r="H15130" s="7">
        <f>data!L15128</f>
        <v>-6.1227335761900297E-3</v>
      </c>
      <c r="I15130" s="8">
        <f>data!M15128</f>
        <v>0.95729150489206394</v>
      </c>
      <c r="J15130" s="7" t="str">
        <f>data!N15128</f>
        <v>V</v>
      </c>
      <c r="K15130" s="8">
        <f t="shared" si="1184"/>
        <v>1.0341951154828923</v>
      </c>
      <c r="L15130" s="6">
        <f>G15130*(I15130-K15130)^2</f>
        <v>67.161675381099386</v>
      </c>
    </row>
    <row r="15131" spans="1:12" x14ac:dyDescent="0.3">
      <c r="A15131" s="3">
        <f>data!A15129</f>
        <v>15128</v>
      </c>
      <c r="B15131" s="3">
        <f>data!B15129</f>
        <v>3</v>
      </c>
      <c r="C15131" s="3">
        <f t="shared" si="1180"/>
        <v>0</v>
      </c>
      <c r="D15131" s="3">
        <f t="shared" si="1181"/>
        <v>0</v>
      </c>
      <c r="E15131" s="3">
        <f t="shared" si="1182"/>
        <v>1</v>
      </c>
      <c r="F15131" s="3">
        <f t="shared" si="1183"/>
        <v>0</v>
      </c>
      <c r="G15131" s="5">
        <f>data!D15129</f>
        <v>10767.129999876001</v>
      </c>
      <c r="H15131" s="7">
        <f>data!L15129</f>
        <v>1.1971956215362199E-2</v>
      </c>
      <c r="I15131" s="8">
        <f>data!M15129</f>
        <v>1.0782436447672499</v>
      </c>
      <c r="J15131" s="7" t="str">
        <f>data!N15129</f>
        <v>T</v>
      </c>
      <c r="K15131" s="8">
        <f t="shared" si="1184"/>
        <v>1.0653267173059957</v>
      </c>
      <c r="L15131" s="6">
        <f>G15131*(I15131-K15131)^2</f>
        <v>1.7964635010194314</v>
      </c>
    </row>
    <row r="15132" spans="1:12" x14ac:dyDescent="0.3">
      <c r="A15132" s="3">
        <f>data!A15130</f>
        <v>15129</v>
      </c>
      <c r="B15132" s="3">
        <f>data!B15130</f>
        <v>3</v>
      </c>
      <c r="C15132" s="3">
        <f t="shared" si="1180"/>
        <v>0</v>
      </c>
      <c r="D15132" s="3">
        <f t="shared" si="1181"/>
        <v>0</v>
      </c>
      <c r="E15132" s="3">
        <f t="shared" si="1182"/>
        <v>1</v>
      </c>
      <c r="F15132" s="3">
        <f t="shared" si="1183"/>
        <v>0</v>
      </c>
      <c r="G15132" s="5">
        <f>data!D15130</f>
        <v>21482.0201847553</v>
      </c>
      <c r="H15132" s="7">
        <f>data!L15130</f>
        <v>1.9976526882308399E-3</v>
      </c>
      <c r="I15132" s="8">
        <f>data!M15130</f>
        <v>0.93312284730195183</v>
      </c>
      <c r="J15132" s="7" t="str">
        <f>data!N15130</f>
        <v>T</v>
      </c>
      <c r="K15132" s="8">
        <f t="shared" si="1184"/>
        <v>1.0480519585754899</v>
      </c>
      <c r="L15132" s="6">
        <f>G15132*(I15132-K15132)^2</f>
        <v>283.74957329295762</v>
      </c>
    </row>
    <row r="15133" spans="1:12" x14ac:dyDescent="0.3">
      <c r="A15133" s="3">
        <f>data!A15131</f>
        <v>15130</v>
      </c>
      <c r="B15133" s="3">
        <f>data!B15131</f>
        <v>3</v>
      </c>
      <c r="C15133" s="3">
        <f t="shared" si="1180"/>
        <v>0</v>
      </c>
      <c r="D15133" s="3">
        <f t="shared" si="1181"/>
        <v>0</v>
      </c>
      <c r="E15133" s="3">
        <f t="shared" si="1182"/>
        <v>1</v>
      </c>
      <c r="F15133" s="3">
        <f t="shared" si="1183"/>
        <v>0</v>
      </c>
      <c r="G15133" s="5">
        <f>data!D15131</f>
        <v>20970.790174245802</v>
      </c>
      <c r="H15133" s="7">
        <f>data!L15131</f>
        <v>-8.4792683974612196E-4</v>
      </c>
      <c r="I15133" s="8">
        <f>data!M15131</f>
        <v>0.86344322344322344</v>
      </c>
      <c r="J15133" s="7" t="str">
        <f>data!N15131</f>
        <v>T</v>
      </c>
      <c r="K15133" s="8">
        <f t="shared" si="1184"/>
        <v>1.0431751814415855</v>
      </c>
      <c r="L15133" s="6">
        <f>G15133*(I15133-K15133)^2</f>
        <v>677.43152939702293</v>
      </c>
    </row>
    <row r="15134" spans="1:12" x14ac:dyDescent="0.3">
      <c r="A15134" s="3">
        <f>data!A15132</f>
        <v>15131</v>
      </c>
      <c r="B15134" s="3">
        <f>data!B15132</f>
        <v>3</v>
      </c>
      <c r="C15134" s="3">
        <f t="shared" si="1180"/>
        <v>0</v>
      </c>
      <c r="D15134" s="3">
        <f t="shared" si="1181"/>
        <v>0</v>
      </c>
      <c r="E15134" s="3">
        <f t="shared" si="1182"/>
        <v>1</v>
      </c>
      <c r="F15134" s="3">
        <f t="shared" si="1183"/>
        <v>0</v>
      </c>
      <c r="G15134" s="5">
        <f>data!D15132</f>
        <v>18744.2101503015</v>
      </c>
      <c r="H15134" s="7">
        <f>data!L15132</f>
        <v>2.7456861927841199E-2</v>
      </c>
      <c r="I15134" s="8">
        <f>data!M15132</f>
        <v>1.2203612479474548</v>
      </c>
      <c r="J15134" s="7" t="str">
        <f>data!N15132</f>
        <v>V</v>
      </c>
      <c r="K15134" s="8">
        <f t="shared" si="1184"/>
        <v>1.0927112986492564</v>
      </c>
      <c r="L15134" s="6">
        <f>G15134*(I15134-K15134)^2</f>
        <v>305.42771141062263</v>
      </c>
    </row>
    <row r="15135" spans="1:12" x14ac:dyDescent="0.3">
      <c r="A15135" s="3">
        <f>data!A15133</f>
        <v>15132</v>
      </c>
      <c r="B15135" s="3">
        <f>data!B15133</f>
        <v>3</v>
      </c>
      <c r="C15135" s="3">
        <f t="shared" si="1180"/>
        <v>0</v>
      </c>
      <c r="D15135" s="3">
        <f t="shared" si="1181"/>
        <v>0</v>
      </c>
      <c r="E15135" s="3">
        <f t="shared" si="1182"/>
        <v>1</v>
      </c>
      <c r="F15135" s="3">
        <f t="shared" si="1183"/>
        <v>0</v>
      </c>
      <c r="G15135" s="5">
        <f>data!D15133</f>
        <v>17557.070129752199</v>
      </c>
      <c r="H15135" s="7">
        <f>data!L15133</f>
        <v>3.0281724993218899E-2</v>
      </c>
      <c r="I15135" s="8">
        <f>data!M15133</f>
        <v>1.6170880557977332</v>
      </c>
      <c r="J15135" s="7" t="str">
        <f>data!N15133</f>
        <v>V</v>
      </c>
      <c r="K15135" s="8">
        <f t="shared" si="1184"/>
        <v>1.0977823778127125</v>
      </c>
      <c r="L15135" s="6">
        <f>G15135*(I15135-K15135)^2</f>
        <v>4734.7623563290881</v>
      </c>
    </row>
    <row r="15136" spans="1:12" x14ac:dyDescent="0.3">
      <c r="A15136" s="3">
        <f>data!A15134</f>
        <v>15133</v>
      </c>
      <c r="B15136" s="3">
        <f>data!B15134</f>
        <v>3</v>
      </c>
      <c r="C15136" s="3">
        <f t="shared" si="1180"/>
        <v>0</v>
      </c>
      <c r="D15136" s="3">
        <f t="shared" si="1181"/>
        <v>0</v>
      </c>
      <c r="E15136" s="3">
        <f t="shared" si="1182"/>
        <v>1</v>
      </c>
      <c r="F15136" s="3">
        <f t="shared" si="1183"/>
        <v>0</v>
      </c>
      <c r="G15136" s="5">
        <f>data!D15134</f>
        <v>21924.370156764999</v>
      </c>
      <c r="H15136" s="7">
        <f>data!L15134</f>
        <v>3.8264639853461201E-2</v>
      </c>
      <c r="I15136" s="8">
        <f>data!M15134</f>
        <v>1.1635677338179784</v>
      </c>
      <c r="J15136" s="7" t="str">
        <f>data!N15134</f>
        <v>V</v>
      </c>
      <c r="K15136" s="8">
        <f t="shared" si="1184"/>
        <v>1.1122405650866796</v>
      </c>
      <c r="L15136" s="6">
        <f>G15136*(I15136-K15136)^2</f>
        <v>57.759276322315515</v>
      </c>
    </row>
    <row r="15137" spans="1:12" x14ac:dyDescent="0.3">
      <c r="A15137" s="3">
        <f>data!A15135</f>
        <v>15134</v>
      </c>
      <c r="B15137" s="3">
        <f>data!B15135</f>
        <v>3</v>
      </c>
      <c r="C15137" s="3">
        <f t="shared" si="1180"/>
        <v>0</v>
      </c>
      <c r="D15137" s="3">
        <f t="shared" si="1181"/>
        <v>0</v>
      </c>
      <c r="E15137" s="3">
        <f t="shared" si="1182"/>
        <v>1</v>
      </c>
      <c r="F15137" s="3">
        <f t="shared" si="1183"/>
        <v>0</v>
      </c>
      <c r="G15137" s="5">
        <f>data!D15135</f>
        <v>25231.110001265999</v>
      </c>
      <c r="H15137" s="7">
        <f>data!L15135</f>
        <v>0.167533988146253</v>
      </c>
      <c r="I15137" s="8">
        <f>data!M15135</f>
        <v>1.2770542268529481</v>
      </c>
      <c r="J15137" s="7" t="str">
        <f>data!N15135</f>
        <v>V</v>
      </c>
      <c r="K15137" s="8">
        <f t="shared" si="1184"/>
        <v>1.3747270693792892</v>
      </c>
      <c r="L15137" s="6">
        <f>G15137*(I15137-K15137)^2</f>
        <v>240.7043899323393</v>
      </c>
    </row>
    <row r="15138" spans="1:12" x14ac:dyDescent="0.3">
      <c r="A15138" s="3">
        <f>data!A15136</f>
        <v>15135</v>
      </c>
      <c r="B15138" s="3">
        <f>data!B15136</f>
        <v>3</v>
      </c>
      <c r="C15138" s="3">
        <f t="shared" si="1180"/>
        <v>0</v>
      </c>
      <c r="D15138" s="3">
        <f t="shared" si="1181"/>
        <v>0</v>
      </c>
      <c r="E15138" s="3">
        <f t="shared" si="1182"/>
        <v>1</v>
      </c>
      <c r="F15138" s="3">
        <f t="shared" si="1183"/>
        <v>0</v>
      </c>
      <c r="G15138" s="5">
        <f>data!D15136</f>
        <v>16020.6201093197</v>
      </c>
      <c r="H15138" s="7">
        <f>data!L15136</f>
        <v>2.4962150104176999E-2</v>
      </c>
      <c r="I15138" s="8">
        <f>data!M15136</f>
        <v>1.0532036613272311</v>
      </c>
      <c r="J15138" s="7" t="str">
        <f>data!N15136</f>
        <v>V</v>
      </c>
      <c r="K15138" s="8">
        <f t="shared" si="1184"/>
        <v>1.0882523756317763</v>
      </c>
      <c r="L15138" s="6">
        <f>G15138*(I15138-K15138)^2</f>
        <v>19.679927987876003</v>
      </c>
    </row>
    <row r="15139" spans="1:12" x14ac:dyDescent="0.3">
      <c r="A15139" s="3">
        <f>data!A15137</f>
        <v>15136</v>
      </c>
      <c r="B15139" s="3">
        <f>data!B15137</f>
        <v>3</v>
      </c>
      <c r="C15139" s="3">
        <f t="shared" si="1180"/>
        <v>0</v>
      </c>
      <c r="D15139" s="3">
        <f t="shared" si="1181"/>
        <v>0</v>
      </c>
      <c r="E15139" s="3">
        <f t="shared" si="1182"/>
        <v>1</v>
      </c>
      <c r="F15139" s="3">
        <f t="shared" si="1183"/>
        <v>0</v>
      </c>
      <c r="G15139" s="5">
        <f>data!D15137</f>
        <v>19377.789998292901</v>
      </c>
      <c r="H15139" s="7">
        <f>data!L15137</f>
        <v>9.6819354653842504E-2</v>
      </c>
      <c r="I15139" s="8">
        <f>data!M15137</f>
        <v>1.1113178294573642</v>
      </c>
      <c r="J15139" s="7" t="str">
        <f>data!N15137</f>
        <v>V</v>
      </c>
      <c r="K15139" s="8">
        <f t="shared" si="1184"/>
        <v>1.224277060401515</v>
      </c>
      <c r="L15139" s="6">
        <f>G15139*(I15139-K15139)^2</f>
        <v>247.25648948653043</v>
      </c>
    </row>
    <row r="15140" spans="1:12" x14ac:dyDescent="0.3">
      <c r="A15140" s="3">
        <f>data!A15138</f>
        <v>15137</v>
      </c>
      <c r="B15140" s="3">
        <f>data!B15138</f>
        <v>3</v>
      </c>
      <c r="C15140" s="3">
        <f t="shared" si="1180"/>
        <v>0</v>
      </c>
      <c r="D15140" s="3">
        <f t="shared" si="1181"/>
        <v>0</v>
      </c>
      <c r="E15140" s="3">
        <f t="shared" si="1182"/>
        <v>1</v>
      </c>
      <c r="F15140" s="3">
        <f t="shared" si="1183"/>
        <v>0</v>
      </c>
      <c r="G15140" s="5">
        <f>data!D15138</f>
        <v>19785.969998598099</v>
      </c>
      <c r="H15140" s="7">
        <f>data!L15138</f>
        <v>-1.7328685904509501E-3</v>
      </c>
      <c r="I15140" s="8">
        <f>data!M15138</f>
        <v>1.0112013441612993</v>
      </c>
      <c r="J15140" s="7" t="str">
        <f>data!N15138</f>
        <v>V</v>
      </c>
      <c r="K15140" s="8">
        <f t="shared" si="1184"/>
        <v>1.0416631919838226</v>
      </c>
      <c r="L15140" s="6">
        <f>G15140*(I15140-K15140)^2</f>
        <v>18.359879843254202</v>
      </c>
    </row>
    <row r="15141" spans="1:12" x14ac:dyDescent="0.3">
      <c r="A15141" s="3">
        <f>data!A15139</f>
        <v>15138</v>
      </c>
      <c r="B15141" s="3">
        <f>data!B15139</f>
        <v>3</v>
      </c>
      <c r="C15141" s="3">
        <f t="shared" si="1180"/>
        <v>0</v>
      </c>
      <c r="D15141" s="3">
        <f t="shared" si="1181"/>
        <v>0</v>
      </c>
      <c r="E15141" s="3">
        <f t="shared" si="1182"/>
        <v>1</v>
      </c>
      <c r="F15141" s="3">
        <f t="shared" si="1183"/>
        <v>0</v>
      </c>
      <c r="G15141" s="5">
        <f>data!D15139</f>
        <v>10804.214999318099</v>
      </c>
      <c r="H15141" s="7">
        <f>data!L15139</f>
        <v>2.61314065559878E-2</v>
      </c>
      <c r="I15141" s="8">
        <f>data!M15139</f>
        <v>1.0882079851439184</v>
      </c>
      <c r="J15141" s="7" t="str">
        <f>data!N15139</f>
        <v>T</v>
      </c>
      <c r="K15141" s="8">
        <f t="shared" si="1184"/>
        <v>1.0903399760668075</v>
      </c>
      <c r="L15141" s="6">
        <f>G15141*(I15141-K15141)^2</f>
        <v>4.9109319984964261E-2</v>
      </c>
    </row>
    <row r="15142" spans="1:12" x14ac:dyDescent="0.3">
      <c r="A15142" s="3">
        <f>data!A15140</f>
        <v>15139</v>
      </c>
      <c r="B15142" s="3">
        <f>data!B15140</f>
        <v>3</v>
      </c>
      <c r="C15142" s="3">
        <f t="shared" si="1180"/>
        <v>0</v>
      </c>
      <c r="D15142" s="3">
        <f t="shared" si="1181"/>
        <v>0</v>
      </c>
      <c r="E15142" s="3">
        <f t="shared" si="1182"/>
        <v>1</v>
      </c>
      <c r="F15142" s="3">
        <f t="shared" si="1183"/>
        <v>0</v>
      </c>
      <c r="G15142" s="5">
        <f>data!D15140</f>
        <v>11215.064997673049</v>
      </c>
      <c r="H15142" s="7">
        <f>data!L15140</f>
        <v>-6.8922789543648501E-3</v>
      </c>
      <c r="I15142" s="8">
        <f>data!M15140</f>
        <v>0.83297273907399394</v>
      </c>
      <c r="J15142" s="7" t="str">
        <f>data!N15140</f>
        <v>V</v>
      </c>
      <c r="K15142" s="8">
        <f t="shared" si="1184"/>
        <v>1.0328914846900856</v>
      </c>
      <c r="L15142" s="6">
        <f>G15142*(I15142-K15142)^2</f>
        <v>448.23816467311315</v>
      </c>
    </row>
    <row r="15143" spans="1:12" x14ac:dyDescent="0.3">
      <c r="A15143" s="3">
        <f>data!A15141</f>
        <v>15140</v>
      </c>
      <c r="B15143" s="3">
        <f>data!B15141</f>
        <v>3</v>
      </c>
      <c r="C15143" s="3">
        <f t="shared" si="1180"/>
        <v>0</v>
      </c>
      <c r="D15143" s="3">
        <f t="shared" si="1181"/>
        <v>0</v>
      </c>
      <c r="E15143" s="3">
        <f t="shared" si="1182"/>
        <v>1</v>
      </c>
      <c r="F15143" s="3">
        <f t="shared" si="1183"/>
        <v>0</v>
      </c>
      <c r="G15143" s="5">
        <f>data!D15141</f>
        <v>10093.25000059605</v>
      </c>
      <c r="H15143" s="7">
        <f>data!L15141</f>
        <v>2.123436162763E-2</v>
      </c>
      <c r="I15143" s="8">
        <f>data!M15141</f>
        <v>1.0012039489525644</v>
      </c>
      <c r="J15143" s="7" t="str">
        <f>data!N15141</f>
        <v>T</v>
      </c>
      <c r="K15143" s="8">
        <f t="shared" si="1184"/>
        <v>1.0816233981548542</v>
      </c>
      <c r="L15143" s="6">
        <f>G15143*(I15143-K15143)^2</f>
        <v>65.275952692134027</v>
      </c>
    </row>
    <row r="15144" spans="1:12" x14ac:dyDescent="0.3">
      <c r="A15144" s="3">
        <f>data!A15142</f>
        <v>15141</v>
      </c>
      <c r="B15144" s="3">
        <f>data!B15142</f>
        <v>3</v>
      </c>
      <c r="C15144" s="3">
        <f t="shared" si="1180"/>
        <v>0</v>
      </c>
      <c r="D15144" s="3">
        <f t="shared" si="1181"/>
        <v>0</v>
      </c>
      <c r="E15144" s="3">
        <f t="shared" si="1182"/>
        <v>1</v>
      </c>
      <c r="F15144" s="3">
        <f t="shared" si="1183"/>
        <v>0</v>
      </c>
      <c r="G15144" s="5">
        <f>data!D15142</f>
        <v>17740.720001220699</v>
      </c>
      <c r="H15144" s="7">
        <f>data!L15142</f>
        <v>4.9607706483290499E-3</v>
      </c>
      <c r="I15144" s="8">
        <f>data!M15142</f>
        <v>1.0527022490768714</v>
      </c>
      <c r="J15144" s="7" t="str">
        <f>data!N15142</f>
        <v>V</v>
      </c>
      <c r="K15144" s="8">
        <f t="shared" si="1184"/>
        <v>1.0531544062161986</v>
      </c>
      <c r="L15144" s="6">
        <f>G15144*(I15144-K15144)^2</f>
        <v>3.627020636581033E-3</v>
      </c>
    </row>
    <row r="15145" spans="1:12" x14ac:dyDescent="0.3">
      <c r="A15145" s="3">
        <f>data!A15143</f>
        <v>15142</v>
      </c>
      <c r="B15145" s="3">
        <f>data!B15143</f>
        <v>3</v>
      </c>
      <c r="C15145" s="3">
        <f t="shared" si="1180"/>
        <v>0</v>
      </c>
      <c r="D15145" s="3">
        <f t="shared" si="1181"/>
        <v>0</v>
      </c>
      <c r="E15145" s="3">
        <f t="shared" si="1182"/>
        <v>1</v>
      </c>
      <c r="F15145" s="3">
        <f t="shared" si="1183"/>
        <v>0</v>
      </c>
      <c r="G15145" s="5">
        <f>data!D15143</f>
        <v>27896.059999227498</v>
      </c>
      <c r="H15145" s="7">
        <f>data!L15143</f>
        <v>0.15483405160625199</v>
      </c>
      <c r="I15145" s="8">
        <f>data!M15143</f>
        <v>1.375</v>
      </c>
      <c r="J15145" s="7" t="str">
        <f>data!N15143</f>
        <v>V</v>
      </c>
      <c r="K15145" s="8">
        <f t="shared" si="1184"/>
        <v>1.3464067896994729</v>
      </c>
      <c r="L15145" s="6">
        <f>G15145*(I15145-K15145)^2</f>
        <v>22.807028507563469</v>
      </c>
    </row>
    <row r="15146" spans="1:12" x14ac:dyDescent="0.3">
      <c r="A15146" s="3">
        <f>data!A15144</f>
        <v>15143</v>
      </c>
      <c r="B15146" s="3">
        <f>data!B15144</f>
        <v>3</v>
      </c>
      <c r="C15146" s="3">
        <f t="shared" si="1180"/>
        <v>0</v>
      </c>
      <c r="D15146" s="3">
        <f t="shared" si="1181"/>
        <v>0</v>
      </c>
      <c r="E15146" s="3">
        <f t="shared" si="1182"/>
        <v>1</v>
      </c>
      <c r="F15146" s="3">
        <f t="shared" si="1183"/>
        <v>0</v>
      </c>
      <c r="G15146" s="5">
        <f>data!D15144</f>
        <v>761.80999985337496</v>
      </c>
      <c r="H15146" s="7">
        <f>data!L15144</f>
        <v>-6.7537404571096796E-4</v>
      </c>
      <c r="I15146" s="8">
        <f>data!M15144</f>
        <v>0.87622789783889976</v>
      </c>
      <c r="J15146" s="7" t="str">
        <f>data!N15144</f>
        <v>T</v>
      </c>
      <c r="K15146" s="8">
        <f t="shared" si="1184"/>
        <v>1.043470256441178</v>
      </c>
      <c r="L15146" s="6">
        <f>G15146*(I15146-K15146)^2</f>
        <v>21.307830655931834</v>
      </c>
    </row>
    <row r="15147" spans="1:12" x14ac:dyDescent="0.3">
      <c r="A15147" s="3">
        <f>data!A15145</f>
        <v>15144</v>
      </c>
      <c r="B15147" s="3">
        <f>data!B15145</f>
        <v>3</v>
      </c>
      <c r="C15147" s="3">
        <f t="shared" si="1180"/>
        <v>0</v>
      </c>
      <c r="D15147" s="3">
        <f t="shared" si="1181"/>
        <v>0</v>
      </c>
      <c r="E15147" s="3">
        <f t="shared" si="1182"/>
        <v>1</v>
      </c>
      <c r="F15147" s="3">
        <f t="shared" si="1183"/>
        <v>0</v>
      </c>
      <c r="G15147" s="5">
        <f>data!D15145</f>
        <v>88.549999773502407</v>
      </c>
      <c r="H15147" s="7">
        <f>data!L15145</f>
        <v>0.11244151606255</v>
      </c>
      <c r="I15147" s="8">
        <f>data!M15145</f>
        <v>1.2043010752688172</v>
      </c>
      <c r="J15147" s="7" t="str">
        <f>data!N15145</f>
        <v>V</v>
      </c>
      <c r="K15147" s="8">
        <f t="shared" si="1184"/>
        <v>1.2560300494288192</v>
      </c>
      <c r="L15147" s="6">
        <f>G15147*(I15147-K15147)^2</f>
        <v>0.23694977266898504</v>
      </c>
    </row>
    <row r="15148" spans="1:12" x14ac:dyDescent="0.3">
      <c r="A15148" s="3">
        <f>data!A15146</f>
        <v>15145</v>
      </c>
      <c r="B15148" s="3">
        <f>data!B15146</f>
        <v>3</v>
      </c>
      <c r="C15148" s="3">
        <f t="shared" si="1180"/>
        <v>0</v>
      </c>
      <c r="D15148" s="3">
        <f t="shared" si="1181"/>
        <v>0</v>
      </c>
      <c r="E15148" s="3">
        <f t="shared" si="1182"/>
        <v>1</v>
      </c>
      <c r="F15148" s="3">
        <f t="shared" si="1183"/>
        <v>0</v>
      </c>
      <c r="G15148" s="5">
        <f>data!D15146</f>
        <v>94.649999976158099</v>
      </c>
      <c r="H15148" s="7">
        <f>data!L15146</f>
        <v>9.2526004752791505E-2</v>
      </c>
      <c r="I15148" s="8">
        <f>data!M15146</f>
        <v>1.0357142857142858</v>
      </c>
      <c r="J15148" s="7" t="str">
        <f>data!N15146</f>
        <v>T</v>
      </c>
      <c r="K15148" s="8">
        <f t="shared" si="1184"/>
        <v>1.215692054793619</v>
      </c>
      <c r="L15148" s="6">
        <f>G15148*(I15148-K15148)^2</f>
        <v>3.0659025496142509</v>
      </c>
    </row>
    <row r="15149" spans="1:12" x14ac:dyDescent="0.3">
      <c r="A15149" s="3">
        <f>data!A15147</f>
        <v>15146</v>
      </c>
      <c r="B15149" s="3">
        <f>data!B15147</f>
        <v>3</v>
      </c>
      <c r="C15149" s="3">
        <f t="shared" si="1180"/>
        <v>0</v>
      </c>
      <c r="D15149" s="3">
        <f t="shared" si="1181"/>
        <v>0</v>
      </c>
      <c r="E15149" s="3">
        <f t="shared" si="1182"/>
        <v>1</v>
      </c>
      <c r="F15149" s="3">
        <f t="shared" si="1183"/>
        <v>0</v>
      </c>
      <c r="G15149" s="5">
        <f>data!D15147</f>
        <v>17980.93</v>
      </c>
      <c r="H15149" s="7">
        <f>data!L15147</f>
        <v>1.0838332314894001E-2</v>
      </c>
      <c r="I15149" s="8">
        <f>data!M15147</f>
        <v>1.2330885195206802</v>
      </c>
      <c r="J15149" s="7" t="str">
        <f>data!N15147</f>
        <v>T</v>
      </c>
      <c r="K15149" s="8">
        <f t="shared" si="1184"/>
        <v>1.0633491095390313</v>
      </c>
      <c r="L15149" s="6">
        <f>G15149*(I15149-K15149)^2</f>
        <v>518.05697673510087</v>
      </c>
    </row>
    <row r="15150" spans="1:12" x14ac:dyDescent="0.3">
      <c r="A15150" s="3">
        <f>data!A15148</f>
        <v>15147</v>
      </c>
      <c r="B15150" s="3">
        <f>data!B15148</f>
        <v>3</v>
      </c>
      <c r="C15150" s="3">
        <f t="shared" si="1180"/>
        <v>0</v>
      </c>
      <c r="D15150" s="3">
        <f t="shared" si="1181"/>
        <v>0</v>
      </c>
      <c r="E15150" s="3">
        <f t="shared" si="1182"/>
        <v>1</v>
      </c>
      <c r="F15150" s="3">
        <f t="shared" si="1183"/>
        <v>0</v>
      </c>
      <c r="G15150" s="5">
        <f>data!D15148</f>
        <v>19657.61</v>
      </c>
      <c r="H15150" s="7">
        <f>data!L15148</f>
        <v>0.13626750976611901</v>
      </c>
      <c r="I15150" s="8">
        <f>data!M15148</f>
        <v>1.2505974735404575</v>
      </c>
      <c r="J15150" s="7" t="str">
        <f>data!N15148</f>
        <v>T</v>
      </c>
      <c r="K15150" s="8">
        <f t="shared" si="1184"/>
        <v>1.3060508260989798</v>
      </c>
      <c r="L15150" s="6">
        <f>G15150*(I15150-K15150)^2</f>
        <v>60.448611506601573</v>
      </c>
    </row>
    <row r="15151" spans="1:12" x14ac:dyDescent="0.3">
      <c r="A15151" s="3">
        <f>data!A15149</f>
        <v>15148</v>
      </c>
      <c r="B15151" s="3">
        <f>data!B15149</f>
        <v>3</v>
      </c>
      <c r="C15151" s="3">
        <f t="shared" si="1180"/>
        <v>0</v>
      </c>
      <c r="D15151" s="3">
        <f t="shared" si="1181"/>
        <v>0</v>
      </c>
      <c r="E15151" s="3">
        <f t="shared" si="1182"/>
        <v>1</v>
      </c>
      <c r="F15151" s="3">
        <f t="shared" si="1183"/>
        <v>0</v>
      </c>
      <c r="G15151" s="5">
        <f>data!D15149</f>
        <v>38632.410000000003</v>
      </c>
      <c r="H15151" s="7">
        <f>data!L15149</f>
        <v>-1.92959047001487E-3</v>
      </c>
      <c r="I15151" s="8">
        <f>data!M15149</f>
        <v>0.89547964291243098</v>
      </c>
      <c r="J15151" s="7" t="str">
        <f>data!N15149</f>
        <v>T</v>
      </c>
      <c r="K15151" s="8">
        <f t="shared" si="1184"/>
        <v>1.041327375719012</v>
      </c>
      <c r="L15151" s="6">
        <f>G15151*(I15151-K15151)^2</f>
        <v>821.7716722593982</v>
      </c>
    </row>
    <row r="15152" spans="1:12" x14ac:dyDescent="0.3">
      <c r="A15152" s="3">
        <f>data!A15150</f>
        <v>15149</v>
      </c>
      <c r="B15152" s="3">
        <f>data!B15150</f>
        <v>3</v>
      </c>
      <c r="C15152" s="3">
        <f t="shared" si="1180"/>
        <v>0</v>
      </c>
      <c r="D15152" s="3">
        <f t="shared" si="1181"/>
        <v>0</v>
      </c>
      <c r="E15152" s="3">
        <f t="shared" si="1182"/>
        <v>1</v>
      </c>
      <c r="F15152" s="3">
        <f t="shared" si="1183"/>
        <v>0</v>
      </c>
      <c r="G15152" s="5">
        <f>data!D15150</f>
        <v>18185.3</v>
      </c>
      <c r="H15152" s="7">
        <f>data!L15150</f>
        <v>4.6819647438004901E-4</v>
      </c>
      <c r="I15152" s="8">
        <f>data!M15150</f>
        <v>1.079940662600956</v>
      </c>
      <c r="J15152" s="7" t="str">
        <f>data!N15150</f>
        <v>V</v>
      </c>
      <c r="K15152" s="8">
        <f t="shared" si="1184"/>
        <v>1.045427937146155</v>
      </c>
      <c r="L15152" s="6">
        <f>G15152*(I15152-K15152)^2</f>
        <v>21.661023988586848</v>
      </c>
    </row>
    <row r="15153" spans="1:12" x14ac:dyDescent="0.3">
      <c r="A15153" s="3">
        <f>data!A15151</f>
        <v>15150</v>
      </c>
      <c r="B15153" s="3">
        <f>data!B15151</f>
        <v>3</v>
      </c>
      <c r="C15153" s="3">
        <f t="shared" si="1180"/>
        <v>0</v>
      </c>
      <c r="D15153" s="3">
        <f t="shared" si="1181"/>
        <v>0</v>
      </c>
      <c r="E15153" s="3">
        <f t="shared" si="1182"/>
        <v>1</v>
      </c>
      <c r="F15153" s="3">
        <f t="shared" si="1183"/>
        <v>0</v>
      </c>
      <c r="G15153" s="5">
        <f>data!D15151</f>
        <v>60881.01</v>
      </c>
      <c r="H15153" s="7">
        <f>data!L15151</f>
        <v>-2.38045945174193E-3</v>
      </c>
      <c r="I15153" s="8">
        <f>data!M15151</f>
        <v>0.8735171398183752</v>
      </c>
      <c r="J15153" s="7" t="str">
        <f>data!N15151</f>
        <v>V</v>
      </c>
      <c r="K15153" s="8">
        <f t="shared" si="1184"/>
        <v>1.0405581231757814</v>
      </c>
      <c r="L15153" s="6">
        <f>G15153*(I15153-K15153)^2</f>
        <v>1698.7439562840666</v>
      </c>
    </row>
    <row r="15154" spans="1:12" x14ac:dyDescent="0.3">
      <c r="A15154" s="3">
        <f>data!A15152</f>
        <v>15151</v>
      </c>
      <c r="B15154" s="3">
        <f>data!B15152</f>
        <v>3</v>
      </c>
      <c r="C15154" s="3">
        <f t="shared" si="1180"/>
        <v>0</v>
      </c>
      <c r="D15154" s="3">
        <f t="shared" si="1181"/>
        <v>0</v>
      </c>
      <c r="E15154" s="3">
        <f t="shared" si="1182"/>
        <v>1</v>
      </c>
      <c r="F15154" s="3">
        <f t="shared" si="1183"/>
        <v>0</v>
      </c>
      <c r="G15154" s="5">
        <f>data!D15152</f>
        <v>40992.17</v>
      </c>
      <c r="H15154" s="7">
        <f>data!L15152</f>
        <v>1.7320108645334799E-3</v>
      </c>
      <c r="I15154" s="8">
        <f>data!M15152</f>
        <v>1.1070975918884665</v>
      </c>
      <c r="J15154" s="7" t="str">
        <f>data!N15152</f>
        <v>T</v>
      </c>
      <c r="K15154" s="8">
        <f t="shared" si="1184"/>
        <v>1.047595736304245</v>
      </c>
      <c r="L15154" s="6">
        <f>G15154*(I15154-K15154)^2</f>
        <v>145.13158165008289</v>
      </c>
    </row>
    <row r="15155" spans="1:12" x14ac:dyDescent="0.3">
      <c r="A15155" s="3">
        <f>data!A15153</f>
        <v>15152</v>
      </c>
      <c r="B15155" s="3">
        <f>data!B15153</f>
        <v>3</v>
      </c>
      <c r="C15155" s="3">
        <f t="shared" si="1180"/>
        <v>0</v>
      </c>
      <c r="D15155" s="3">
        <f t="shared" si="1181"/>
        <v>0</v>
      </c>
      <c r="E15155" s="3">
        <f t="shared" si="1182"/>
        <v>1</v>
      </c>
      <c r="F15155" s="3">
        <f t="shared" si="1183"/>
        <v>0</v>
      </c>
      <c r="G15155" s="5">
        <f>data!D15153</f>
        <v>55673.9</v>
      </c>
      <c r="H15155" s="7">
        <f>data!L15153</f>
        <v>1.69853642896804E-3</v>
      </c>
      <c r="I15155" s="8">
        <f>data!M15153</f>
        <v>1.1767089152220289</v>
      </c>
      <c r="J15155" s="7" t="str">
        <f>data!N15153</f>
        <v>V</v>
      </c>
      <c r="K15155" s="8">
        <f t="shared" si="1184"/>
        <v>1.0475382602655252</v>
      </c>
      <c r="L15155" s="6">
        <f>G15155*(I15155-K15155)^2</f>
        <v>928.92225625893263</v>
      </c>
    </row>
    <row r="15156" spans="1:12" x14ac:dyDescent="0.3">
      <c r="A15156" s="3">
        <f>data!A15154</f>
        <v>15153</v>
      </c>
      <c r="B15156" s="3">
        <f>data!B15154</f>
        <v>3</v>
      </c>
      <c r="C15156" s="3">
        <f t="shared" si="1180"/>
        <v>0</v>
      </c>
      <c r="D15156" s="3">
        <f t="shared" si="1181"/>
        <v>0</v>
      </c>
      <c r="E15156" s="3">
        <f t="shared" si="1182"/>
        <v>1</v>
      </c>
      <c r="F15156" s="3">
        <f t="shared" si="1183"/>
        <v>0</v>
      </c>
      <c r="G15156" s="5">
        <f>data!D15154</f>
        <v>5340.93</v>
      </c>
      <c r="H15156" s="7">
        <f>data!L15154</f>
        <v>9.8220420980992207E-2</v>
      </c>
      <c r="I15156" s="8">
        <f>data!M15154</f>
        <v>1.140176600441501</v>
      </c>
      <c r="J15156" s="7" t="str">
        <f>data!N15154</f>
        <v>V</v>
      </c>
      <c r="K15156" s="8">
        <f t="shared" si="1184"/>
        <v>1.2270917397127246</v>
      </c>
      <c r="L15156" s="6">
        <f>G15156*(I15156-K15156)^2</f>
        <v>40.34667470495733</v>
      </c>
    </row>
    <row r="15157" spans="1:12" x14ac:dyDescent="0.3">
      <c r="A15157" s="3">
        <f>data!A15155</f>
        <v>15154</v>
      </c>
      <c r="B15157" s="3">
        <f>data!B15155</f>
        <v>3</v>
      </c>
      <c r="C15157" s="3">
        <f t="shared" si="1180"/>
        <v>0</v>
      </c>
      <c r="D15157" s="3">
        <f t="shared" si="1181"/>
        <v>0</v>
      </c>
      <c r="E15157" s="3">
        <f t="shared" si="1182"/>
        <v>1</v>
      </c>
      <c r="F15157" s="3">
        <f t="shared" si="1183"/>
        <v>0</v>
      </c>
      <c r="G15157" s="5">
        <f>data!D15155</f>
        <v>2342.7199999999998</v>
      </c>
      <c r="H15157" s="7">
        <f>data!L15155</f>
        <v>-2.0667281700340701E-2</v>
      </c>
      <c r="I15157" s="8">
        <f>data!M15155</f>
        <v>1.1113831089351285</v>
      </c>
      <c r="J15157" s="7" t="str">
        <f>data!N15155</f>
        <v>T</v>
      </c>
      <c r="K15157" s="8">
        <f t="shared" si="1184"/>
        <v>1.0098322629488303</v>
      </c>
      <c r="L15157" s="6">
        <f>G15157*(I15157-K15157)^2</f>
        <v>24.159474112198712</v>
      </c>
    </row>
    <row r="15158" spans="1:12" x14ac:dyDescent="0.3">
      <c r="A15158" s="3">
        <f>data!A15156</f>
        <v>15155</v>
      </c>
      <c r="B15158" s="3">
        <f>data!B15156</f>
        <v>3</v>
      </c>
      <c r="C15158" s="3">
        <f t="shared" si="1180"/>
        <v>0</v>
      </c>
      <c r="D15158" s="3">
        <f t="shared" si="1181"/>
        <v>0</v>
      </c>
      <c r="E15158" s="3">
        <f t="shared" si="1182"/>
        <v>1</v>
      </c>
      <c r="F15158" s="3">
        <f t="shared" si="1183"/>
        <v>0</v>
      </c>
      <c r="G15158" s="5">
        <f>data!D15156</f>
        <v>23448.89</v>
      </c>
      <c r="H15158" s="7">
        <f>data!L15156</f>
        <v>4.4056090629295601E-2</v>
      </c>
      <c r="I15158" s="8">
        <f>data!M15156</f>
        <v>1.1431991294885746</v>
      </c>
      <c r="J15158" s="7" t="str">
        <f>data!N15156</f>
        <v>V</v>
      </c>
      <c r="K15158" s="8">
        <f t="shared" si="1184"/>
        <v>1.122848741934598</v>
      </c>
      <c r="L15158" s="6">
        <f>G15158*(I15158-K15158)^2</f>
        <v>9.7110828223669881</v>
      </c>
    </row>
    <row r="15159" spans="1:12" x14ac:dyDescent="0.3">
      <c r="A15159" s="3">
        <f>data!A15157</f>
        <v>15156</v>
      </c>
      <c r="B15159" s="3">
        <f>data!B15157</f>
        <v>3</v>
      </c>
      <c r="C15159" s="3">
        <f t="shared" si="1180"/>
        <v>0</v>
      </c>
      <c r="D15159" s="3">
        <f t="shared" si="1181"/>
        <v>0</v>
      </c>
      <c r="E15159" s="3">
        <f t="shared" si="1182"/>
        <v>1</v>
      </c>
      <c r="F15159" s="3">
        <f t="shared" si="1183"/>
        <v>0</v>
      </c>
      <c r="G15159" s="5">
        <f>data!D15157</f>
        <v>18165.63</v>
      </c>
      <c r="H15159" s="7">
        <f>data!L15157</f>
        <v>2.44685968764905E-2</v>
      </c>
      <c r="I15159" s="8">
        <f>data!M15157</f>
        <v>1.1808510638297873</v>
      </c>
      <c r="J15159" s="7" t="str">
        <f>data!N15157</f>
        <v>T</v>
      </c>
      <c r="K15159" s="8">
        <f t="shared" si="1184"/>
        <v>1.0873723815996597</v>
      </c>
      <c r="L15159" s="6">
        <f>G15159*(I15159-K15159)^2</f>
        <v>158.73607123819562</v>
      </c>
    </row>
    <row r="15160" spans="1:12" x14ac:dyDescent="0.3">
      <c r="A15160" s="3">
        <f>data!A15158</f>
        <v>15157</v>
      </c>
      <c r="B15160" s="3">
        <f>data!B15158</f>
        <v>3</v>
      </c>
      <c r="C15160" s="3">
        <f t="shared" si="1180"/>
        <v>0</v>
      </c>
      <c r="D15160" s="3">
        <f t="shared" si="1181"/>
        <v>0</v>
      </c>
      <c r="E15160" s="3">
        <f t="shared" si="1182"/>
        <v>1</v>
      </c>
      <c r="F15160" s="3">
        <f t="shared" si="1183"/>
        <v>0</v>
      </c>
      <c r="G15160" s="5">
        <f>data!D15158</f>
        <v>11732.82991051675</v>
      </c>
      <c r="H15160" s="7">
        <f>data!L15158</f>
        <v>-3.0155289308567298E-4</v>
      </c>
      <c r="I15160" s="8">
        <f>data!M15158</f>
        <v>0.93901281442809681</v>
      </c>
      <c r="J15160" s="7" t="str">
        <f>data!N15158</f>
        <v>T</v>
      </c>
      <c r="K15160" s="8">
        <f t="shared" si="1184"/>
        <v>1.0441097979827547</v>
      </c>
      <c r="L15160" s="6">
        <f>G15160*(I15160-K15160)^2</f>
        <v>129.59351734590749</v>
      </c>
    </row>
    <row r="15161" spans="1:12" x14ac:dyDescent="0.3">
      <c r="A15161" s="3">
        <f>data!A15159</f>
        <v>15158</v>
      </c>
      <c r="B15161" s="3">
        <f>data!B15159</f>
        <v>3</v>
      </c>
      <c r="C15161" s="3">
        <f t="shared" si="1180"/>
        <v>0</v>
      </c>
      <c r="D15161" s="3">
        <f t="shared" si="1181"/>
        <v>0</v>
      </c>
      <c r="E15161" s="3">
        <f t="shared" si="1182"/>
        <v>1</v>
      </c>
      <c r="F15161" s="3">
        <f t="shared" si="1183"/>
        <v>0</v>
      </c>
      <c r="G15161" s="5">
        <f>data!D15159</f>
        <v>24800.340001344699</v>
      </c>
      <c r="H15161" s="7">
        <f>data!L15159</f>
        <v>3.2359261021122201E-2</v>
      </c>
      <c r="I15161" s="8">
        <f>data!M15159</f>
        <v>1.2046332046332047</v>
      </c>
      <c r="J15161" s="7" t="str">
        <f>data!N15159</f>
        <v>T</v>
      </c>
      <c r="K15161" s="8">
        <f t="shared" si="1184"/>
        <v>1.1015268983100095</v>
      </c>
      <c r="L15161" s="6">
        <f>G15161*(I15161-K15161)^2</f>
        <v>263.65019253342399</v>
      </c>
    </row>
    <row r="15162" spans="1:12" x14ac:dyDescent="0.3">
      <c r="A15162" s="3">
        <f>data!A15160</f>
        <v>15159</v>
      </c>
      <c r="B15162" s="3">
        <f>data!B15160</f>
        <v>3</v>
      </c>
      <c r="C15162" s="3">
        <f t="shared" si="1180"/>
        <v>0</v>
      </c>
      <c r="D15162" s="3">
        <f t="shared" si="1181"/>
        <v>0</v>
      </c>
      <c r="E15162" s="3">
        <f t="shared" si="1182"/>
        <v>1</v>
      </c>
      <c r="F15162" s="3">
        <f t="shared" si="1183"/>
        <v>0</v>
      </c>
      <c r="G15162" s="5">
        <f>data!D15160</f>
        <v>22235.630000114401</v>
      </c>
      <c r="H15162" s="7">
        <f>data!L15160</f>
        <v>3.4150982761823101E-2</v>
      </c>
      <c r="I15162" s="8">
        <f>data!M15160</f>
        <v>1.1652759084791386</v>
      </c>
      <c r="J15162" s="7" t="str">
        <f>data!N15160</f>
        <v>V</v>
      </c>
      <c r="K15162" s="8">
        <f t="shared" si="1184"/>
        <v>1.1047665273564999</v>
      </c>
      <c r="L15162" s="6">
        <f>G15162*(I15162-K15162)^2</f>
        <v>81.413206680585205</v>
      </c>
    </row>
    <row r="15163" spans="1:12" x14ac:dyDescent="0.3">
      <c r="A15163" s="3">
        <f>data!A15161</f>
        <v>15160</v>
      </c>
      <c r="B15163" s="3">
        <f>data!B15161</f>
        <v>3</v>
      </c>
      <c r="C15163" s="3">
        <f t="shared" si="1180"/>
        <v>0</v>
      </c>
      <c r="D15163" s="3">
        <f t="shared" si="1181"/>
        <v>0</v>
      </c>
      <c r="E15163" s="3">
        <f t="shared" si="1182"/>
        <v>1</v>
      </c>
      <c r="F15163" s="3">
        <f t="shared" si="1183"/>
        <v>0</v>
      </c>
      <c r="G15163" s="5">
        <f>data!D15161</f>
        <v>22695.290057480299</v>
      </c>
      <c r="H15163" s="7">
        <f>data!L15161</f>
        <v>3.6551391193591402E-2</v>
      </c>
      <c r="I15163" s="8">
        <f>data!M15161</f>
        <v>1.1555851063829787</v>
      </c>
      <c r="J15163" s="7" t="str">
        <f>data!N15161</f>
        <v>V</v>
      </c>
      <c r="K15163" s="8">
        <f t="shared" si="1184"/>
        <v>1.1091216664470651</v>
      </c>
      <c r="L15163" s="6">
        <f>G15163*(I15163-K15163)^2</f>
        <v>48.995755325097058</v>
      </c>
    </row>
    <row r="15164" spans="1:12" x14ac:dyDescent="0.3">
      <c r="A15164" s="3">
        <f>data!A15162</f>
        <v>15161</v>
      </c>
      <c r="B15164" s="3">
        <f>data!B15162</f>
        <v>3</v>
      </c>
      <c r="C15164" s="3">
        <f t="shared" si="1180"/>
        <v>0</v>
      </c>
      <c r="D15164" s="3">
        <f t="shared" si="1181"/>
        <v>0</v>
      </c>
      <c r="E15164" s="3">
        <f t="shared" si="1182"/>
        <v>1</v>
      </c>
      <c r="F15164" s="3">
        <f t="shared" si="1183"/>
        <v>0</v>
      </c>
      <c r="G15164" s="5">
        <f>data!D15162</f>
        <v>20880.4800000787</v>
      </c>
      <c r="H15164" s="7">
        <f>data!L15162</f>
        <v>0.165643902293342</v>
      </c>
      <c r="I15164" s="8">
        <f>data!M15162</f>
        <v>1.231197374054517</v>
      </c>
      <c r="J15164" s="7" t="str">
        <f>data!N15162</f>
        <v>V</v>
      </c>
      <c r="K15164" s="8">
        <f t="shared" si="1184"/>
        <v>1.3704748345776074</v>
      </c>
      <c r="L15164" s="6">
        <f>G15164*(I15164-K15164)^2</f>
        <v>405.04395702662123</v>
      </c>
    </row>
    <row r="15165" spans="1:12" x14ac:dyDescent="0.3">
      <c r="A15165" s="3">
        <f>data!A15163</f>
        <v>15162</v>
      </c>
      <c r="B15165" s="3">
        <f>data!B15163</f>
        <v>3</v>
      </c>
      <c r="C15165" s="3">
        <f t="shared" si="1180"/>
        <v>0</v>
      </c>
      <c r="D15165" s="3">
        <f t="shared" si="1181"/>
        <v>0</v>
      </c>
      <c r="E15165" s="3">
        <f t="shared" si="1182"/>
        <v>1</v>
      </c>
      <c r="F15165" s="3">
        <f t="shared" si="1183"/>
        <v>0</v>
      </c>
      <c r="G15165" s="5">
        <f>data!D15163</f>
        <v>73227.989820718794</v>
      </c>
      <c r="H15165" s="7">
        <f>data!L15163</f>
        <v>4.7551394289819398E-4</v>
      </c>
      <c r="I15165" s="8">
        <f>data!M15163</f>
        <v>0.97114691031497957</v>
      </c>
      <c r="J15165" s="7" t="str">
        <f>data!N15163</f>
        <v>V</v>
      </c>
      <c r="K15165" s="8">
        <f t="shared" si="1184"/>
        <v>1.0454404757541926</v>
      </c>
      <c r="L15165" s="6">
        <f>G15165*(I15165-K15165)^2</f>
        <v>404.1843697304418</v>
      </c>
    </row>
    <row r="15166" spans="1:12" x14ac:dyDescent="0.3">
      <c r="A15166" s="3">
        <f>data!A15164</f>
        <v>15163</v>
      </c>
      <c r="B15166" s="3">
        <f>data!B15164</f>
        <v>3</v>
      </c>
      <c r="C15166" s="3">
        <f t="shared" si="1180"/>
        <v>0</v>
      </c>
      <c r="D15166" s="3">
        <f t="shared" si="1181"/>
        <v>0</v>
      </c>
      <c r="E15166" s="3">
        <f t="shared" si="1182"/>
        <v>1</v>
      </c>
      <c r="F15166" s="3">
        <f t="shared" si="1183"/>
        <v>0</v>
      </c>
      <c r="G15166" s="5">
        <f>data!D15164</f>
        <v>34208.194925248601</v>
      </c>
      <c r="H15166" s="7">
        <f>data!L15164</f>
        <v>-4.2793520128309398E-4</v>
      </c>
      <c r="I15166" s="8">
        <f>data!M15164</f>
        <v>0.98553206061124898</v>
      </c>
      <c r="J15166" s="7" t="str">
        <f>data!N15164</f>
        <v>T</v>
      </c>
      <c r="K15166" s="8">
        <f t="shared" si="1184"/>
        <v>1.0438935364726636</v>
      </c>
      <c r="L15166" s="6">
        <f>G15166*(I15166-K15166)^2</f>
        <v>116.5152281958823</v>
      </c>
    </row>
    <row r="15167" spans="1:12" x14ac:dyDescent="0.3">
      <c r="A15167" s="3">
        <f>data!A15165</f>
        <v>15164</v>
      </c>
      <c r="B15167" s="3">
        <f>data!B15165</f>
        <v>3</v>
      </c>
      <c r="C15167" s="3">
        <f t="shared" si="1180"/>
        <v>0</v>
      </c>
      <c r="D15167" s="3">
        <f t="shared" si="1181"/>
        <v>0</v>
      </c>
      <c r="E15167" s="3">
        <f t="shared" si="1182"/>
        <v>1</v>
      </c>
      <c r="F15167" s="3">
        <f t="shared" si="1183"/>
        <v>0</v>
      </c>
      <c r="G15167" s="5">
        <f>data!D15165</f>
        <v>80011.539827346802</v>
      </c>
      <c r="H15167" s="7">
        <f>data!L15165</f>
        <v>-4.1291300156284403E-3</v>
      </c>
      <c r="I15167" s="8">
        <f>data!M15165</f>
        <v>0.87565559440559437</v>
      </c>
      <c r="J15167" s="7" t="str">
        <f>data!N15165</f>
        <v>T</v>
      </c>
      <c r="K15167" s="8">
        <f t="shared" si="1184"/>
        <v>1.0375799916641379</v>
      </c>
      <c r="L15167" s="6">
        <f>G15167*(I15167-K15167)^2</f>
        <v>2097.8634028268621</v>
      </c>
    </row>
    <row r="15168" spans="1:12" x14ac:dyDescent="0.3">
      <c r="A15168" s="3">
        <f>data!A15166</f>
        <v>15165</v>
      </c>
      <c r="B15168" s="3">
        <f>data!B15166</f>
        <v>3</v>
      </c>
      <c r="C15168" s="3">
        <f t="shared" si="1180"/>
        <v>0</v>
      </c>
      <c r="D15168" s="3">
        <f t="shared" si="1181"/>
        <v>0</v>
      </c>
      <c r="E15168" s="3">
        <f t="shared" si="1182"/>
        <v>1</v>
      </c>
      <c r="F15168" s="3">
        <f t="shared" si="1183"/>
        <v>0</v>
      </c>
      <c r="G15168" s="5">
        <f>data!D15166</f>
        <v>73874.3898466229</v>
      </c>
      <c r="H15168" s="7">
        <f>data!L15166</f>
        <v>-9.4443280912371805E-4</v>
      </c>
      <c r="I15168" s="8">
        <f>data!M15166</f>
        <v>1.031996855345912</v>
      </c>
      <c r="J15168" s="7" t="str">
        <f>data!N15166</f>
        <v>V</v>
      </c>
      <c r="K15168" s="8">
        <f t="shared" si="1184"/>
        <v>1.0430101871823589</v>
      </c>
      <c r="L15168" s="6">
        <f>G15168*(I15168-K15168)^2</f>
        <v>8.9604816899446931</v>
      </c>
    </row>
    <row r="15169" spans="1:12" x14ac:dyDescent="0.3">
      <c r="A15169" s="3">
        <f>data!A15167</f>
        <v>15166</v>
      </c>
      <c r="B15169" s="3">
        <f>data!B15167</f>
        <v>3</v>
      </c>
      <c r="C15169" s="3">
        <f t="shared" si="1180"/>
        <v>0</v>
      </c>
      <c r="D15169" s="3">
        <f t="shared" si="1181"/>
        <v>0</v>
      </c>
      <c r="E15169" s="3">
        <f t="shared" si="1182"/>
        <v>1</v>
      </c>
      <c r="F15169" s="3">
        <f t="shared" si="1183"/>
        <v>0</v>
      </c>
      <c r="G15169" s="5">
        <f>data!D15167</f>
        <v>72501.0898531079</v>
      </c>
      <c r="H15169" s="7">
        <f>data!L15167</f>
        <v>2.9586578913406301E-2</v>
      </c>
      <c r="I15169" s="8">
        <f>data!M15167</f>
        <v>1.0855104984773201</v>
      </c>
      <c r="J15169" s="7" t="str">
        <f>data!N15167</f>
        <v>T</v>
      </c>
      <c r="K15169" s="8">
        <f t="shared" si="1184"/>
        <v>1.0965323009952801</v>
      </c>
      <c r="L15169" s="6">
        <f>G15169*(I15169-K15169)^2</f>
        <v>8.8074418745040255</v>
      </c>
    </row>
    <row r="15170" spans="1:12" x14ac:dyDescent="0.3">
      <c r="A15170" s="3">
        <f>data!A15168</f>
        <v>15167</v>
      </c>
      <c r="B15170" s="3">
        <f>data!B15168</f>
        <v>3</v>
      </c>
      <c r="C15170" s="3">
        <f t="shared" si="1180"/>
        <v>0</v>
      </c>
      <c r="D15170" s="3">
        <f t="shared" si="1181"/>
        <v>0</v>
      </c>
      <c r="E15170" s="3">
        <f t="shared" si="1182"/>
        <v>1</v>
      </c>
      <c r="F15170" s="3">
        <f t="shared" si="1183"/>
        <v>0</v>
      </c>
      <c r="G15170" s="5">
        <f>data!D15168</f>
        <v>36666.259912252448</v>
      </c>
      <c r="H15170" s="7">
        <f>data!L15168</f>
        <v>1.8741662081114201E-3</v>
      </c>
      <c r="I15170" s="8">
        <f>data!M15168</f>
        <v>1.0238701464035647</v>
      </c>
      <c r="J15170" s="7" t="str">
        <f>data!N15168</f>
        <v>V</v>
      </c>
      <c r="K15170" s="8">
        <f t="shared" si="1184"/>
        <v>1.0478398540019103</v>
      </c>
      <c r="L15170" s="6">
        <f>G15170*(I15170-K15170)^2</f>
        <v>21.066485320026278</v>
      </c>
    </row>
    <row r="15171" spans="1:12" x14ac:dyDescent="0.3">
      <c r="A15171" s="3">
        <f>data!A15169</f>
        <v>15168</v>
      </c>
      <c r="B15171" s="3">
        <f>data!B15169</f>
        <v>3</v>
      </c>
      <c r="C15171" s="3">
        <f t="shared" si="1180"/>
        <v>0</v>
      </c>
      <c r="D15171" s="3">
        <f t="shared" si="1181"/>
        <v>0</v>
      </c>
      <c r="E15171" s="3">
        <f t="shared" si="1182"/>
        <v>1</v>
      </c>
      <c r="F15171" s="3">
        <f t="shared" si="1183"/>
        <v>0</v>
      </c>
      <c r="G15171" s="5">
        <f>data!D15169</f>
        <v>37058.974921226501</v>
      </c>
      <c r="H15171" s="7">
        <f>data!L15169</f>
        <v>3.2113988619424702E-2</v>
      </c>
      <c r="I15171" s="8">
        <f>data!M15169</f>
        <v>1.0421094057457694</v>
      </c>
      <c r="J15171" s="7" t="str">
        <f>data!N15169</f>
        <v>T</v>
      </c>
      <c r="K15171" s="8">
        <f t="shared" si="1184"/>
        <v>1.1010841588256695</v>
      </c>
      <c r="L15171" s="6">
        <f>G15171*(I15171-K15171)^2</f>
        <v>128.89191157493764</v>
      </c>
    </row>
    <row r="15172" spans="1:12" x14ac:dyDescent="0.3">
      <c r="A15172" s="3">
        <f>data!A15170</f>
        <v>15169</v>
      </c>
      <c r="B15172" s="3">
        <f>data!B15170</f>
        <v>3</v>
      </c>
      <c r="C15172" s="3">
        <f t="shared" si="1180"/>
        <v>0</v>
      </c>
      <c r="D15172" s="3">
        <f t="shared" si="1181"/>
        <v>0</v>
      </c>
      <c r="E15172" s="3">
        <f t="shared" si="1182"/>
        <v>1</v>
      </c>
      <c r="F15172" s="3">
        <f t="shared" si="1183"/>
        <v>0</v>
      </c>
      <c r="G15172" s="5">
        <f>data!D15170</f>
        <v>32550.760001420949</v>
      </c>
      <c r="H15172" s="7">
        <f>data!L15170</f>
        <v>1.86899455255668E-3</v>
      </c>
      <c r="I15172" s="8">
        <f>data!M15170</f>
        <v>0.95572249226690231</v>
      </c>
      <c r="J15172" s="7" t="str">
        <f>data!N15170</f>
        <v>V</v>
      </c>
      <c r="K15172" s="8">
        <f t="shared" si="1184"/>
        <v>1.0478309719272045</v>
      </c>
      <c r="L15172" s="6">
        <f>G15172*(I15172-K15172)^2</f>
        <v>276.15973725536116</v>
      </c>
    </row>
    <row r="15173" spans="1:12" x14ac:dyDescent="0.3">
      <c r="A15173" s="3">
        <f>data!A15171</f>
        <v>15170</v>
      </c>
      <c r="B15173" s="3">
        <f>data!B15171</f>
        <v>3</v>
      </c>
      <c r="C15173" s="3">
        <f t="shared" ref="C15173:C15236" si="1185">IF(B15173=1,1,0)</f>
        <v>0</v>
      </c>
      <c r="D15173" s="3">
        <f t="shared" ref="D15173:D15236" si="1186">IF(B15173=2,1,0)</f>
        <v>0</v>
      </c>
      <c r="E15173" s="3">
        <f t="shared" ref="E15173:E15236" si="1187">IF(B15173=3,1,0)</f>
        <v>1</v>
      </c>
      <c r="F15173" s="3">
        <f t="shared" ref="F15173:F15236" si="1188">IF(B15173=4,1,0)</f>
        <v>0</v>
      </c>
      <c r="G15173" s="5">
        <f>data!D15171</f>
        <v>30751.059998512301</v>
      </c>
      <c r="H15173" s="7">
        <f>data!L15171</f>
        <v>2.5717944636476399E-3</v>
      </c>
      <c r="I15173" s="8">
        <f>data!M15171</f>
        <v>0.9124423963133641</v>
      </c>
      <c r="J15173" s="7" t="str">
        <f>data!N15171</f>
        <v>T</v>
      </c>
      <c r="K15173" s="8">
        <f t="shared" ref="K15173:K15236" si="1189">SUMPRODUCT($C$1:$F$1,C15173:F15173)*EXP(SUMPRODUCT($C$2:$F$2*C15173:F15173)*H15173)</f>
        <v>1.0490386880044125</v>
      </c>
      <c r="L15173" s="6">
        <f>G15173*(I15173-K15173)^2</f>
        <v>573.77009532214822</v>
      </c>
    </row>
    <row r="15174" spans="1:12" x14ac:dyDescent="0.3">
      <c r="A15174" s="3">
        <f>data!A15172</f>
        <v>15171</v>
      </c>
      <c r="B15174" s="3">
        <f>data!B15172</f>
        <v>3</v>
      </c>
      <c r="C15174" s="3">
        <f t="shared" si="1185"/>
        <v>0</v>
      </c>
      <c r="D15174" s="3">
        <f t="shared" si="1186"/>
        <v>0</v>
      </c>
      <c r="E15174" s="3">
        <f t="shared" si="1187"/>
        <v>1</v>
      </c>
      <c r="F15174" s="3">
        <f t="shared" si="1188"/>
        <v>0</v>
      </c>
      <c r="G15174" s="5">
        <f>data!D15172</f>
        <v>16202.035000801099</v>
      </c>
      <c r="H15174" s="7">
        <f>data!L15172</f>
        <v>3.2722699251750198E-2</v>
      </c>
      <c r="I15174" s="8">
        <f>data!M15172</f>
        <v>1.2665075576770088</v>
      </c>
      <c r="J15174" s="7" t="str">
        <f>data!N15172</f>
        <v>T</v>
      </c>
      <c r="K15174" s="8">
        <f t="shared" si="1189"/>
        <v>1.1021832654540544</v>
      </c>
      <c r="L15174" s="6">
        <f>G15174*(I15174-K15174)^2</f>
        <v>437.49501289032997</v>
      </c>
    </row>
    <row r="15175" spans="1:12" x14ac:dyDescent="0.3">
      <c r="A15175" s="3">
        <f>data!A15173</f>
        <v>15172</v>
      </c>
      <c r="B15175" s="3">
        <f>data!B15173</f>
        <v>3</v>
      </c>
      <c r="C15175" s="3">
        <f t="shared" si="1185"/>
        <v>0</v>
      </c>
      <c r="D15175" s="3">
        <f t="shared" si="1186"/>
        <v>0</v>
      </c>
      <c r="E15175" s="3">
        <f t="shared" si="1187"/>
        <v>1</v>
      </c>
      <c r="F15175" s="3">
        <f t="shared" si="1188"/>
        <v>0</v>
      </c>
      <c r="G15175" s="5">
        <f>data!D15173</f>
        <v>60518.47</v>
      </c>
      <c r="H15175" s="7">
        <f>data!L15173</f>
        <v>2.8337182615605101E-2</v>
      </c>
      <c r="I15175" s="8">
        <f>data!M15173</f>
        <v>1.164588760699665</v>
      </c>
      <c r="J15175" s="7" t="str">
        <f>data!N15173</f>
        <v>T</v>
      </c>
      <c r="K15175" s="8">
        <f t="shared" si="1189"/>
        <v>1.0942890968491514</v>
      </c>
      <c r="L15175" s="6">
        <f>G15175*(I15175-K15175)^2</f>
        <v>299.08486514782129</v>
      </c>
    </row>
    <row r="15176" spans="1:12" x14ac:dyDescent="0.3">
      <c r="A15176" s="3">
        <f>data!A15174</f>
        <v>15173</v>
      </c>
      <c r="B15176" s="3">
        <f>data!B15174</f>
        <v>3</v>
      </c>
      <c r="C15176" s="3">
        <f t="shared" si="1185"/>
        <v>0</v>
      </c>
      <c r="D15176" s="3">
        <f t="shared" si="1186"/>
        <v>0</v>
      </c>
      <c r="E15176" s="3">
        <f t="shared" si="1187"/>
        <v>1</v>
      </c>
      <c r="F15176" s="3">
        <f t="shared" si="1188"/>
        <v>0</v>
      </c>
      <c r="G15176" s="5">
        <f>data!D15174</f>
        <v>15249.975</v>
      </c>
      <c r="H15176" s="7">
        <f>data!L15174</f>
        <v>1.63185732694575E-3</v>
      </c>
      <c r="I15176" s="8">
        <f>data!M15174</f>
        <v>0.85933223864258346</v>
      </c>
      <c r="J15176" s="7" t="str">
        <f>data!N15174</f>
        <v>V</v>
      </c>
      <c r="K15176" s="8">
        <f t="shared" si="1189"/>
        <v>1.0474237807817515</v>
      </c>
      <c r="L15176" s="6">
        <f>G15176*(I15176-K15176)^2</f>
        <v>539.52014595972321</v>
      </c>
    </row>
    <row r="15177" spans="1:12" x14ac:dyDescent="0.3">
      <c r="A15177" s="3">
        <f>data!A15175</f>
        <v>15174</v>
      </c>
      <c r="B15177" s="3">
        <f>data!B15175</f>
        <v>3</v>
      </c>
      <c r="C15177" s="3">
        <f t="shared" si="1185"/>
        <v>0</v>
      </c>
      <c r="D15177" s="3">
        <f t="shared" si="1186"/>
        <v>0</v>
      </c>
      <c r="E15177" s="3">
        <f t="shared" si="1187"/>
        <v>1</v>
      </c>
      <c r="F15177" s="3">
        <f t="shared" si="1188"/>
        <v>0</v>
      </c>
      <c r="G15177" s="5">
        <f>data!D15175</f>
        <v>31841.38</v>
      </c>
      <c r="H15177" s="7">
        <f>data!L15175</f>
        <v>-4.3137515683607598E-4</v>
      </c>
      <c r="I15177" s="8">
        <f>data!M15175</f>
        <v>1.0702522775052559</v>
      </c>
      <c r="J15177" s="7" t="str">
        <f>data!N15175</f>
        <v>V</v>
      </c>
      <c r="K15177" s="8">
        <f t="shared" si="1189"/>
        <v>1.0438876507529971</v>
      </c>
      <c r="L15177" s="6">
        <f>G15177*(I15177-K15177)^2</f>
        <v>22.132737663234153</v>
      </c>
    </row>
    <row r="15178" spans="1:12" x14ac:dyDescent="0.3">
      <c r="A15178" s="3">
        <f>data!A15176</f>
        <v>15175</v>
      </c>
      <c r="B15178" s="3">
        <f>data!B15176</f>
        <v>3</v>
      </c>
      <c r="C15178" s="3">
        <f t="shared" si="1185"/>
        <v>0</v>
      </c>
      <c r="D15178" s="3">
        <f t="shared" si="1186"/>
        <v>0</v>
      </c>
      <c r="E15178" s="3">
        <f t="shared" si="1187"/>
        <v>1</v>
      </c>
      <c r="F15178" s="3">
        <f t="shared" si="1188"/>
        <v>0</v>
      </c>
      <c r="G15178" s="5">
        <f>data!D15176</f>
        <v>39405.25</v>
      </c>
      <c r="H15178" s="7">
        <f>data!L15176</f>
        <v>1.25692175995491E-3</v>
      </c>
      <c r="I15178" s="8">
        <f>data!M15176</f>
        <v>1.230448818077684</v>
      </c>
      <c r="J15178" s="7" t="str">
        <f>data!N15176</f>
        <v>T</v>
      </c>
      <c r="K15178" s="8">
        <f t="shared" si="1189"/>
        <v>1.046780297319962</v>
      </c>
      <c r="L15178" s="6">
        <f>G15178*(I15178-K15178)^2</f>
        <v>1329.3016495417585</v>
      </c>
    </row>
    <row r="15179" spans="1:12" x14ac:dyDescent="0.3">
      <c r="A15179" s="3">
        <f>data!A15177</f>
        <v>15176</v>
      </c>
      <c r="B15179" s="3">
        <f>data!B15177</f>
        <v>3</v>
      </c>
      <c r="C15179" s="3">
        <f t="shared" si="1185"/>
        <v>0</v>
      </c>
      <c r="D15179" s="3">
        <f t="shared" si="1186"/>
        <v>0</v>
      </c>
      <c r="E15179" s="3">
        <f t="shared" si="1187"/>
        <v>1</v>
      </c>
      <c r="F15179" s="3">
        <f t="shared" si="1188"/>
        <v>0</v>
      </c>
      <c r="G15179" s="5">
        <f>data!D15177</f>
        <v>56876.735000000001</v>
      </c>
      <c r="H15179" s="7">
        <f>data!L15177</f>
        <v>2.1377289100125798E-3</v>
      </c>
      <c r="I15179" s="8">
        <f>data!M15177</f>
        <v>1.3281418991996539</v>
      </c>
      <c r="J15179" s="7" t="str">
        <f>data!N15177</f>
        <v>V</v>
      </c>
      <c r="K15179" s="8">
        <f t="shared" si="1189"/>
        <v>1.0482926102272676</v>
      </c>
      <c r="L15179" s="6">
        <f>G15179*(I15179-K15179)^2</f>
        <v>4454.3370232272382</v>
      </c>
    </row>
    <row r="15180" spans="1:12" x14ac:dyDescent="0.3">
      <c r="A15180" s="3">
        <f>data!A15178</f>
        <v>15177</v>
      </c>
      <c r="B15180" s="3">
        <f>data!B15178</f>
        <v>3</v>
      </c>
      <c r="C15180" s="3">
        <f t="shared" si="1185"/>
        <v>0</v>
      </c>
      <c r="D15180" s="3">
        <f t="shared" si="1186"/>
        <v>0</v>
      </c>
      <c r="E15180" s="3">
        <f t="shared" si="1187"/>
        <v>1</v>
      </c>
      <c r="F15180" s="3">
        <f t="shared" si="1188"/>
        <v>0</v>
      </c>
      <c r="G15180" s="5">
        <f>data!D15178</f>
        <v>30450.98</v>
      </c>
      <c r="H15180" s="7">
        <f>data!L15178</f>
        <v>-9.36475819550291E-4</v>
      </c>
      <c r="I15180" s="8">
        <f>data!M15178</f>
        <v>1.7593643586833143</v>
      </c>
      <c r="J15180" s="7" t="str">
        <f>data!N15178</f>
        <v>V</v>
      </c>
      <c r="K15180" s="8">
        <f t="shared" si="1189"/>
        <v>1.0430237900956234</v>
      </c>
      <c r="L15180" s="6">
        <f>G15180*(I15180-K15180)^2</f>
        <v>15625.73190166213</v>
      </c>
    </row>
    <row r="15181" spans="1:12" x14ac:dyDescent="0.3">
      <c r="A15181" s="3">
        <f>data!A15179</f>
        <v>15178</v>
      </c>
      <c r="B15181" s="3">
        <f>data!B15179</f>
        <v>3</v>
      </c>
      <c r="C15181" s="3">
        <f t="shared" si="1185"/>
        <v>0</v>
      </c>
      <c r="D15181" s="3">
        <f t="shared" si="1186"/>
        <v>0</v>
      </c>
      <c r="E15181" s="3">
        <f t="shared" si="1187"/>
        <v>1</v>
      </c>
      <c r="F15181" s="3">
        <f t="shared" si="1188"/>
        <v>0</v>
      </c>
      <c r="G15181" s="5">
        <f>data!D15179</f>
        <v>10525.39</v>
      </c>
      <c r="H15181" s="7">
        <f>data!L15179</f>
        <v>6.6483145017030604E-4</v>
      </c>
      <c r="I15181" s="8">
        <f>data!M15179</f>
        <v>1.0948517200474497</v>
      </c>
      <c r="J15181" s="7" t="str">
        <f>data!N15179</f>
        <v>T</v>
      </c>
      <c r="K15181" s="8">
        <f t="shared" si="1189"/>
        <v>1.0457649268372771</v>
      </c>
      <c r="L15181" s="6">
        <f>G15181*(I15181-K15181)^2</f>
        <v>25.361066852277453</v>
      </c>
    </row>
    <row r="15182" spans="1:12" x14ac:dyDescent="0.3">
      <c r="A15182" s="3">
        <f>data!A15180</f>
        <v>15179</v>
      </c>
      <c r="B15182" s="3">
        <f>data!B15180</f>
        <v>3</v>
      </c>
      <c r="C15182" s="3">
        <f t="shared" si="1185"/>
        <v>0</v>
      </c>
      <c r="D15182" s="3">
        <f t="shared" si="1186"/>
        <v>0</v>
      </c>
      <c r="E15182" s="3">
        <f t="shared" si="1187"/>
        <v>1</v>
      </c>
      <c r="F15182" s="3">
        <f t="shared" si="1188"/>
        <v>0</v>
      </c>
      <c r="G15182" s="5">
        <f>data!D15180</f>
        <v>22570.400000000001</v>
      </c>
      <c r="H15182" s="7">
        <f>data!L15180</f>
        <v>-1.9908009481420399E-5</v>
      </c>
      <c r="I15182" s="8">
        <f>data!M15180</f>
        <v>1.2571706798866855</v>
      </c>
      <c r="J15182" s="7" t="str">
        <f>data!N15180</f>
        <v>T</v>
      </c>
      <c r="K15182" s="8">
        <f t="shared" si="1189"/>
        <v>1.0445919012120308</v>
      </c>
      <c r="L15182" s="6">
        <f>G15182*(I15182-K15182)^2</f>
        <v>1019.9504432080297</v>
      </c>
    </row>
    <row r="15183" spans="1:12" x14ac:dyDescent="0.3">
      <c r="A15183" s="3">
        <f>data!A15181</f>
        <v>15180</v>
      </c>
      <c r="B15183" s="3">
        <f>data!B15181</f>
        <v>3</v>
      </c>
      <c r="C15183" s="3">
        <f t="shared" si="1185"/>
        <v>0</v>
      </c>
      <c r="D15183" s="3">
        <f t="shared" si="1186"/>
        <v>0</v>
      </c>
      <c r="E15183" s="3">
        <f t="shared" si="1187"/>
        <v>1</v>
      </c>
      <c r="F15183" s="3">
        <f t="shared" si="1188"/>
        <v>0</v>
      </c>
      <c r="G15183" s="5">
        <f>data!D15181</f>
        <v>19255.535</v>
      </c>
      <c r="H15183" s="7">
        <f>data!L15181</f>
        <v>3.9341547933729499E-4</v>
      </c>
      <c r="I15183" s="8">
        <f>data!M15181</f>
        <v>0.85281766810099024</v>
      </c>
      <c r="J15183" s="7" t="str">
        <f>data!N15181</f>
        <v>T</v>
      </c>
      <c r="K15183" s="8">
        <f t="shared" si="1189"/>
        <v>1.0452998072472361</v>
      </c>
      <c r="L15183" s="6">
        <f>G15183*(I15183-K15183)^2</f>
        <v>713.40551567304226</v>
      </c>
    </row>
    <row r="15184" spans="1:12" x14ac:dyDescent="0.3">
      <c r="A15184" s="3">
        <f>data!A15182</f>
        <v>15181</v>
      </c>
      <c r="B15184" s="3">
        <f>data!B15182</f>
        <v>3</v>
      </c>
      <c r="C15184" s="3">
        <f t="shared" si="1185"/>
        <v>0</v>
      </c>
      <c r="D15184" s="3">
        <f t="shared" si="1186"/>
        <v>0</v>
      </c>
      <c r="E15184" s="3">
        <f t="shared" si="1187"/>
        <v>1</v>
      </c>
      <c r="F15184" s="3">
        <f t="shared" si="1188"/>
        <v>0</v>
      </c>
      <c r="G15184" s="5">
        <f>data!D15182</f>
        <v>19005.96</v>
      </c>
      <c r="H15184" s="7">
        <f>data!L15182</f>
        <v>7.9658382980153403E-4</v>
      </c>
      <c r="I15184" s="8">
        <f>data!M15182</f>
        <v>0.9937506564436509</v>
      </c>
      <c r="J15184" s="7" t="str">
        <f>data!N15182</f>
        <v>T</v>
      </c>
      <c r="K15184" s="8">
        <f t="shared" si="1189"/>
        <v>1.0459907826079102</v>
      </c>
      <c r="L15184" s="6">
        <f>G15184*(I15184-K15184)^2</f>
        <v>51.867849874955581</v>
      </c>
    </row>
    <row r="15185" spans="1:12" x14ac:dyDescent="0.3">
      <c r="A15185" s="3">
        <f>data!A15183</f>
        <v>15182</v>
      </c>
      <c r="B15185" s="3">
        <f>data!B15183</f>
        <v>3</v>
      </c>
      <c r="C15185" s="3">
        <f t="shared" si="1185"/>
        <v>0</v>
      </c>
      <c r="D15185" s="3">
        <f t="shared" si="1186"/>
        <v>0</v>
      </c>
      <c r="E15185" s="3">
        <f t="shared" si="1187"/>
        <v>1</v>
      </c>
      <c r="F15185" s="3">
        <f t="shared" si="1188"/>
        <v>0</v>
      </c>
      <c r="G15185" s="5">
        <f>data!D15183</f>
        <v>27273.29</v>
      </c>
      <c r="H15185" s="7">
        <f>data!L15183</f>
        <v>1.2396297249668601E-3</v>
      </c>
      <c r="I15185" s="8">
        <f>data!M15183</f>
        <v>1.0449024256793726</v>
      </c>
      <c r="J15185" s="7" t="str">
        <f>data!N15183</f>
        <v>V</v>
      </c>
      <c r="K15185" s="8">
        <f t="shared" si="1189"/>
        <v>1.0467506293897693</v>
      </c>
      <c r="L15185" s="6">
        <f>G15185*(I15185-K15185)^2</f>
        <v>9.3161657335609604E-2</v>
      </c>
    </row>
    <row r="15186" spans="1:12" x14ac:dyDescent="0.3">
      <c r="A15186" s="3">
        <f>data!A15184</f>
        <v>15183</v>
      </c>
      <c r="B15186" s="3">
        <f>data!B15184</f>
        <v>3</v>
      </c>
      <c r="C15186" s="3">
        <f t="shared" si="1185"/>
        <v>0</v>
      </c>
      <c r="D15186" s="3">
        <f t="shared" si="1186"/>
        <v>0</v>
      </c>
      <c r="E15186" s="3">
        <f t="shared" si="1187"/>
        <v>1</v>
      </c>
      <c r="F15186" s="3">
        <f t="shared" si="1188"/>
        <v>0</v>
      </c>
      <c r="G15186" s="5">
        <f>data!D15184</f>
        <v>29692.3599999996</v>
      </c>
      <c r="H15186" s="7">
        <f>data!L15184</f>
        <v>5.3278374765756602E-3</v>
      </c>
      <c r="I15186" s="8">
        <f>data!M15184</f>
        <v>1.1037735849056605</v>
      </c>
      <c r="J15186" s="7" t="str">
        <f>data!N15184</f>
        <v>T</v>
      </c>
      <c r="K15186" s="8">
        <f t="shared" si="1189"/>
        <v>1.0537882169604798</v>
      </c>
      <c r="L15186" s="6">
        <f>G15186*(I15186-K15186)^2</f>
        <v>74.187460333121649</v>
      </c>
    </row>
    <row r="15187" spans="1:12" x14ac:dyDescent="0.3">
      <c r="A15187" s="3">
        <f>data!A15185</f>
        <v>15184</v>
      </c>
      <c r="B15187" s="3">
        <f>data!B15185</f>
        <v>3</v>
      </c>
      <c r="C15187" s="3">
        <f t="shared" si="1185"/>
        <v>0</v>
      </c>
      <c r="D15187" s="3">
        <f t="shared" si="1186"/>
        <v>0</v>
      </c>
      <c r="E15187" s="3">
        <f t="shared" si="1187"/>
        <v>1</v>
      </c>
      <c r="F15187" s="3">
        <f t="shared" si="1188"/>
        <v>0</v>
      </c>
      <c r="G15187" s="5">
        <f>data!D15185</f>
        <v>10141.955</v>
      </c>
      <c r="H15187" s="7">
        <f>data!L15185</f>
        <v>2.31734613441574E-2</v>
      </c>
      <c r="I15187" s="8">
        <f>data!M15185</f>
        <v>1.1153232242617717</v>
      </c>
      <c r="J15187" s="7" t="str">
        <f>data!N15185</f>
        <v>T</v>
      </c>
      <c r="K15187" s="8">
        <f t="shared" si="1189"/>
        <v>1.0850665669299915</v>
      </c>
      <c r="L15187" s="6">
        <f>G15187*(I15187-K15187)^2</f>
        <v>9.2846080074193651</v>
      </c>
    </row>
    <row r="15188" spans="1:12" x14ac:dyDescent="0.3">
      <c r="A15188" s="3">
        <f>data!A15186</f>
        <v>15185</v>
      </c>
      <c r="B15188" s="3">
        <f>data!B15186</f>
        <v>3</v>
      </c>
      <c r="C15188" s="3">
        <f t="shared" si="1185"/>
        <v>0</v>
      </c>
      <c r="D15188" s="3">
        <f t="shared" si="1186"/>
        <v>0</v>
      </c>
      <c r="E15188" s="3">
        <f t="shared" si="1187"/>
        <v>1</v>
      </c>
      <c r="F15188" s="3">
        <f t="shared" si="1188"/>
        <v>0</v>
      </c>
      <c r="G15188" s="5">
        <f>data!D15186</f>
        <v>8893.8250000000007</v>
      </c>
      <c r="H15188" s="7">
        <f>data!L15186</f>
        <v>4.5811878800681299E-2</v>
      </c>
      <c r="I15188" s="8">
        <f>data!M15186</f>
        <v>1.1321608915201113</v>
      </c>
      <c r="J15188" s="7" t="str">
        <f>data!N15186</f>
        <v>V</v>
      </c>
      <c r="K15188" s="8">
        <f t="shared" si="1189"/>
        <v>1.1260847544618859</v>
      </c>
      <c r="L15188" s="6">
        <f>G15188*(I15188-K15188)^2</f>
        <v>0.3283550522464535</v>
      </c>
    </row>
    <row r="15189" spans="1:12" x14ac:dyDescent="0.3">
      <c r="A15189" s="3">
        <f>data!A15187</f>
        <v>15186</v>
      </c>
      <c r="B15189" s="3">
        <f>data!B15187</f>
        <v>3</v>
      </c>
      <c r="C15189" s="3">
        <f t="shared" si="1185"/>
        <v>0</v>
      </c>
      <c r="D15189" s="3">
        <f t="shared" si="1186"/>
        <v>0</v>
      </c>
      <c r="E15189" s="3">
        <f t="shared" si="1187"/>
        <v>1</v>
      </c>
      <c r="F15189" s="3">
        <f t="shared" si="1188"/>
        <v>0</v>
      </c>
      <c r="G15189" s="5">
        <f>data!D15187</f>
        <v>11295.705</v>
      </c>
      <c r="H15189" s="7">
        <f>data!L15187</f>
        <v>1.5892541649530901E-2</v>
      </c>
      <c r="I15189" s="8">
        <f>data!M15187</f>
        <v>0.96483078964830793</v>
      </c>
      <c r="J15189" s="7" t="str">
        <f>data!N15187</f>
        <v>V</v>
      </c>
      <c r="K15189" s="8">
        <f t="shared" si="1189"/>
        <v>1.0721945805747031</v>
      </c>
      <c r="L15189" s="6">
        <f>G15189*(I15189-K15189)^2</f>
        <v>130.20540630900859</v>
      </c>
    </row>
    <row r="15190" spans="1:12" x14ac:dyDescent="0.3">
      <c r="A15190" s="3">
        <f>data!A15188</f>
        <v>15187</v>
      </c>
      <c r="B15190" s="3">
        <f>data!B15188</f>
        <v>3</v>
      </c>
      <c r="C15190" s="3">
        <f t="shared" si="1185"/>
        <v>0</v>
      </c>
      <c r="D15190" s="3">
        <f t="shared" si="1186"/>
        <v>0</v>
      </c>
      <c r="E15190" s="3">
        <f t="shared" si="1187"/>
        <v>1</v>
      </c>
      <c r="F15190" s="3">
        <f t="shared" si="1188"/>
        <v>0</v>
      </c>
      <c r="G15190" s="5">
        <f>data!D15188</f>
        <v>10304.42</v>
      </c>
      <c r="H15190" s="7">
        <f>data!L15188</f>
        <v>4.5180156869897804E-3</v>
      </c>
      <c r="I15190" s="8">
        <f>data!M15188</f>
        <v>0.81230650154798767</v>
      </c>
      <c r="J15190" s="7" t="str">
        <f>data!N15188</f>
        <v>V</v>
      </c>
      <c r="K15190" s="8">
        <f t="shared" si="1189"/>
        <v>1.0523904127055943</v>
      </c>
      <c r="L15190" s="6">
        <f>G15190*(I15190-K15190)^2</f>
        <v>593.94969934338917</v>
      </c>
    </row>
    <row r="15191" spans="1:12" x14ac:dyDescent="0.3">
      <c r="A15191" s="3">
        <f>data!A15189</f>
        <v>15188</v>
      </c>
      <c r="B15191" s="3">
        <f>data!B15189</f>
        <v>3</v>
      </c>
      <c r="C15191" s="3">
        <f t="shared" si="1185"/>
        <v>0</v>
      </c>
      <c r="D15191" s="3">
        <f t="shared" si="1186"/>
        <v>0</v>
      </c>
      <c r="E15191" s="3">
        <f t="shared" si="1187"/>
        <v>1</v>
      </c>
      <c r="F15191" s="3">
        <f t="shared" si="1188"/>
        <v>0</v>
      </c>
      <c r="G15191" s="5">
        <f>data!D15189</f>
        <v>18837.430000066801</v>
      </c>
      <c r="H15191" s="7">
        <f>data!L15189</f>
        <v>1.9651947491214701E-3</v>
      </c>
      <c r="I15191" s="8">
        <f>data!M15189</f>
        <v>1.1580113996200128</v>
      </c>
      <c r="J15191" s="7" t="str">
        <f>data!N15189</f>
        <v>T</v>
      </c>
      <c r="K15191" s="8">
        <f t="shared" si="1189"/>
        <v>1.0479962035574648</v>
      </c>
      <c r="L15191" s="6">
        <f>G15191*(I15191-K15191)^2</f>
        <v>227.99588339894879</v>
      </c>
    </row>
    <row r="15192" spans="1:12" x14ac:dyDescent="0.3">
      <c r="A15192" s="3">
        <f>data!A15190</f>
        <v>15189</v>
      </c>
      <c r="B15192" s="3">
        <f>data!B15190</f>
        <v>3</v>
      </c>
      <c r="C15192" s="3">
        <f t="shared" si="1185"/>
        <v>0</v>
      </c>
      <c r="D15192" s="3">
        <f t="shared" si="1186"/>
        <v>0</v>
      </c>
      <c r="E15192" s="3">
        <f t="shared" si="1187"/>
        <v>1</v>
      </c>
      <c r="F15192" s="3">
        <f t="shared" si="1188"/>
        <v>0</v>
      </c>
      <c r="G15192" s="5">
        <f>data!D15190</f>
        <v>15451.920001149199</v>
      </c>
      <c r="H15192" s="7">
        <f>data!L15190</f>
        <v>1.43980345340349E-3</v>
      </c>
      <c r="I15192" s="8">
        <f>data!M15190</f>
        <v>1.2149849762527867</v>
      </c>
      <c r="J15192" s="7" t="str">
        <f>data!N15190</f>
        <v>V</v>
      </c>
      <c r="K15192" s="8">
        <f t="shared" si="1189"/>
        <v>1.0470941187693217</v>
      </c>
      <c r="L15192" s="6">
        <f>G15192*(I15192-K15192)^2</f>
        <v>435.54852313518103</v>
      </c>
    </row>
    <row r="15193" spans="1:12" x14ac:dyDescent="0.3">
      <c r="A15193" s="3">
        <f>data!A15191</f>
        <v>15190</v>
      </c>
      <c r="B15193" s="3">
        <f>data!B15191</f>
        <v>3</v>
      </c>
      <c r="C15193" s="3">
        <f t="shared" si="1185"/>
        <v>0</v>
      </c>
      <c r="D15193" s="3">
        <f t="shared" si="1186"/>
        <v>0</v>
      </c>
      <c r="E15193" s="3">
        <f t="shared" si="1187"/>
        <v>1</v>
      </c>
      <c r="F15193" s="3">
        <f t="shared" si="1188"/>
        <v>0</v>
      </c>
      <c r="G15193" s="5">
        <f>data!D15191</f>
        <v>17574.750000119198</v>
      </c>
      <c r="H15193" s="7">
        <f>data!L15191</f>
        <v>5.4854634928797998E-3</v>
      </c>
      <c r="I15193" s="8">
        <f>data!M15191</f>
        <v>1.2474837181764358</v>
      </c>
      <c r="J15193" s="7" t="str">
        <f>data!N15191</f>
        <v>V</v>
      </c>
      <c r="K15193" s="8">
        <f t="shared" si="1189"/>
        <v>1.0540605053342909</v>
      </c>
      <c r="L15193" s="6">
        <f>G15193*(I15193-K15193)^2</f>
        <v>657.51602447271591</v>
      </c>
    </row>
    <row r="15194" spans="1:12" x14ac:dyDescent="0.3">
      <c r="A15194" s="3">
        <f>data!A15192</f>
        <v>15191</v>
      </c>
      <c r="B15194" s="3">
        <f>data!B15192</f>
        <v>3</v>
      </c>
      <c r="C15194" s="3">
        <f t="shared" si="1185"/>
        <v>0</v>
      </c>
      <c r="D15194" s="3">
        <f t="shared" si="1186"/>
        <v>0</v>
      </c>
      <c r="E15194" s="3">
        <f t="shared" si="1187"/>
        <v>1</v>
      </c>
      <c r="F15194" s="3">
        <f t="shared" si="1188"/>
        <v>0</v>
      </c>
      <c r="G15194" s="5">
        <f>data!D15192</f>
        <v>41665.059770911903</v>
      </c>
      <c r="H15194" s="7">
        <f>data!L15192</f>
        <v>2.4880169217372201E-2</v>
      </c>
      <c r="I15194" s="8">
        <f>data!M15192</f>
        <v>0.86801787424194066</v>
      </c>
      <c r="J15194" s="7" t="str">
        <f>data!N15192</f>
        <v>V</v>
      </c>
      <c r="K15194" s="8">
        <f t="shared" si="1189"/>
        <v>1.0881061562930354</v>
      </c>
      <c r="L15194" s="6">
        <f>G15194*(I15194-K15194)^2</f>
        <v>2018.2076594896157</v>
      </c>
    </row>
    <row r="15195" spans="1:12" x14ac:dyDescent="0.3">
      <c r="A15195" s="3">
        <f>data!A15193</f>
        <v>15192</v>
      </c>
      <c r="B15195" s="3">
        <f>data!B15193</f>
        <v>3</v>
      </c>
      <c r="C15195" s="3">
        <f t="shared" si="1185"/>
        <v>0</v>
      </c>
      <c r="D15195" s="3">
        <f t="shared" si="1186"/>
        <v>0</v>
      </c>
      <c r="E15195" s="3">
        <f t="shared" si="1187"/>
        <v>1</v>
      </c>
      <c r="F15195" s="3">
        <f t="shared" si="1188"/>
        <v>0</v>
      </c>
      <c r="G15195" s="5">
        <f>data!D15193</f>
        <v>44000.090194582903</v>
      </c>
      <c r="H15195" s="7">
        <f>data!L15193</f>
        <v>-2.2540844171403899E-3</v>
      </c>
      <c r="I15195" s="8">
        <f>data!M15193</f>
        <v>0.90879531783449841</v>
      </c>
      <c r="J15195" s="7" t="str">
        <f>data!N15193</f>
        <v>T</v>
      </c>
      <c r="K15195" s="8">
        <f t="shared" si="1189"/>
        <v>1.0407736812865449</v>
      </c>
      <c r="L15195" s="6">
        <f>G15195*(I15195-K15195)^2</f>
        <v>766.40626149240006</v>
      </c>
    </row>
    <row r="15196" spans="1:12" x14ac:dyDescent="0.3">
      <c r="A15196" s="3">
        <f>data!A15194</f>
        <v>15193</v>
      </c>
      <c r="B15196" s="3">
        <f>data!B15194</f>
        <v>3</v>
      </c>
      <c r="C15196" s="3">
        <f t="shared" si="1185"/>
        <v>0</v>
      </c>
      <c r="D15196" s="3">
        <f t="shared" si="1186"/>
        <v>0</v>
      </c>
      <c r="E15196" s="3">
        <f t="shared" si="1187"/>
        <v>1</v>
      </c>
      <c r="F15196" s="3">
        <f t="shared" si="1188"/>
        <v>0</v>
      </c>
      <c r="G15196" s="5">
        <f>data!D15194</f>
        <v>34978.1901686192</v>
      </c>
      <c r="H15196" s="7">
        <f>data!L15194</f>
        <v>3.4409168995071703E-2</v>
      </c>
      <c r="I15196" s="8">
        <f>data!M15194</f>
        <v>1.0808456266697641</v>
      </c>
      <c r="J15196" s="7" t="str">
        <f>data!N15194</f>
        <v>T</v>
      </c>
      <c r="K15196" s="8">
        <f t="shared" si="1189"/>
        <v>1.1052341410732835</v>
      </c>
      <c r="L15196" s="6">
        <f>G15196*(I15196-K15196)^2</f>
        <v>20.805014738633002</v>
      </c>
    </row>
    <row r="15197" spans="1:12" x14ac:dyDescent="0.3">
      <c r="A15197" s="3">
        <f>data!A15195</f>
        <v>15194</v>
      </c>
      <c r="B15197" s="3">
        <f>data!B15195</f>
        <v>3</v>
      </c>
      <c r="C15197" s="3">
        <f t="shared" si="1185"/>
        <v>0</v>
      </c>
      <c r="D15197" s="3">
        <f t="shared" si="1186"/>
        <v>0</v>
      </c>
      <c r="E15197" s="3">
        <f t="shared" si="1187"/>
        <v>1</v>
      </c>
      <c r="F15197" s="3">
        <f t="shared" si="1188"/>
        <v>0</v>
      </c>
      <c r="G15197" s="5">
        <f>data!D15195</f>
        <v>29084.060136616201</v>
      </c>
      <c r="H15197" s="7">
        <f>data!L15195</f>
        <v>1.7493397216511001E-2</v>
      </c>
      <c r="I15197" s="8">
        <f>data!M15195</f>
        <v>1.1097374635366024</v>
      </c>
      <c r="J15197" s="7" t="str">
        <f>data!N15195</f>
        <v>T</v>
      </c>
      <c r="K15197" s="8">
        <f t="shared" si="1189"/>
        <v>1.0750115842189645</v>
      </c>
      <c r="L15197" s="6">
        <f>G15197*(I15197-K15197)^2</f>
        <v>35.07208113738497</v>
      </c>
    </row>
    <row r="15198" spans="1:12" x14ac:dyDescent="0.3">
      <c r="A15198" s="3">
        <f>data!A15196</f>
        <v>15195</v>
      </c>
      <c r="B15198" s="3">
        <f>data!B15196</f>
        <v>3</v>
      </c>
      <c r="C15198" s="3">
        <f t="shared" si="1185"/>
        <v>0</v>
      </c>
      <c r="D15198" s="3">
        <f t="shared" si="1186"/>
        <v>0</v>
      </c>
      <c r="E15198" s="3">
        <f t="shared" si="1187"/>
        <v>1</v>
      </c>
      <c r="F15198" s="3">
        <f t="shared" si="1188"/>
        <v>0</v>
      </c>
      <c r="G15198" s="5">
        <f>data!D15196</f>
        <v>31173.040138721499</v>
      </c>
      <c r="H15198" s="7">
        <f>data!L15196</f>
        <v>0.14023299336124401</v>
      </c>
      <c r="I15198" s="8">
        <f>data!M15196</f>
        <v>0.99468980701981613</v>
      </c>
      <c r="J15198" s="7" t="str">
        <f>data!N15196</f>
        <v>V</v>
      </c>
      <c r="K15198" s="8">
        <f t="shared" si="1189"/>
        <v>1.3145673061269685</v>
      </c>
      <c r="L15198" s="6">
        <f>G15198*(I15198-K15198)^2</f>
        <v>3189.6757938424821</v>
      </c>
    </row>
    <row r="15199" spans="1:12" x14ac:dyDescent="0.3">
      <c r="A15199" s="3">
        <f>data!A15197</f>
        <v>15196</v>
      </c>
      <c r="B15199" s="3">
        <f>data!B15197</f>
        <v>3</v>
      </c>
      <c r="C15199" s="3">
        <f t="shared" si="1185"/>
        <v>0</v>
      </c>
      <c r="D15199" s="3">
        <f t="shared" si="1186"/>
        <v>0</v>
      </c>
      <c r="E15199" s="3">
        <f t="shared" si="1187"/>
        <v>1</v>
      </c>
      <c r="F15199" s="3">
        <f t="shared" si="1188"/>
        <v>0</v>
      </c>
      <c r="G15199" s="5">
        <f>data!D15197</f>
        <v>19109.680054396398</v>
      </c>
      <c r="H15199" s="7">
        <f>data!L15197</f>
        <v>-2.3269471041697902E-3</v>
      </c>
      <c r="I15199" s="8">
        <f>data!M15197</f>
        <v>0.88029552043392878</v>
      </c>
      <c r="J15199" s="7" t="str">
        <f>data!N15197</f>
        <v>V</v>
      </c>
      <c r="K15199" s="8">
        <f t="shared" si="1189"/>
        <v>1.0406493938274382</v>
      </c>
      <c r="L15199" s="6">
        <f>G15199*(I15199-K15199)^2</f>
        <v>491.37417277409071</v>
      </c>
    </row>
    <row r="15200" spans="1:12" x14ac:dyDescent="0.3">
      <c r="A15200" s="3">
        <f>data!A15198</f>
        <v>15197</v>
      </c>
      <c r="B15200" s="3">
        <f>data!B15198</f>
        <v>3</v>
      </c>
      <c r="C15200" s="3">
        <f t="shared" si="1185"/>
        <v>0</v>
      </c>
      <c r="D15200" s="3">
        <f t="shared" si="1186"/>
        <v>0</v>
      </c>
      <c r="E15200" s="3">
        <f t="shared" si="1187"/>
        <v>1</v>
      </c>
      <c r="F15200" s="3">
        <f t="shared" si="1188"/>
        <v>0</v>
      </c>
      <c r="G15200" s="5">
        <f>data!D15198</f>
        <v>34890.809999823599</v>
      </c>
      <c r="H15200" s="7">
        <f>data!L15198</f>
        <v>9.5550688137857297E-3</v>
      </c>
      <c r="I15200" s="8">
        <f>data!M15198</f>
        <v>0.88915187376725835</v>
      </c>
      <c r="J15200" s="7" t="str">
        <f>data!N15198</f>
        <v>V</v>
      </c>
      <c r="K15200" s="8">
        <f t="shared" si="1189"/>
        <v>1.061114884991692</v>
      </c>
      <c r="L15200" s="6">
        <f>G15200*(I15200-K15200)^2</f>
        <v>1031.765815262223</v>
      </c>
    </row>
    <row r="15201" spans="1:12" x14ac:dyDescent="0.3">
      <c r="A15201" s="3">
        <f>data!A15199</f>
        <v>15198</v>
      </c>
      <c r="B15201" s="3">
        <f>data!B15199</f>
        <v>3</v>
      </c>
      <c r="C15201" s="3">
        <f t="shared" si="1185"/>
        <v>0</v>
      </c>
      <c r="D15201" s="3">
        <f t="shared" si="1186"/>
        <v>0</v>
      </c>
      <c r="E15201" s="3">
        <f t="shared" si="1187"/>
        <v>1</v>
      </c>
      <c r="F15201" s="3">
        <f t="shared" si="1188"/>
        <v>0</v>
      </c>
      <c r="G15201" s="5">
        <f>data!D15199</f>
        <v>34325.580202102698</v>
      </c>
      <c r="H15201" s="7">
        <f>data!L15199</f>
        <v>5.8941589249883203E-3</v>
      </c>
      <c r="I15201" s="8">
        <f>data!M15199</f>
        <v>0.9449665831244779</v>
      </c>
      <c r="J15201" s="7" t="str">
        <f>data!N15199</f>
        <v>V</v>
      </c>
      <c r="K15201" s="8">
        <f t="shared" si="1189"/>
        <v>1.0547668270379011</v>
      </c>
      <c r="L15201" s="6">
        <f>G15201*(I15201-K15201)^2</f>
        <v>413.8324065361623</v>
      </c>
    </row>
    <row r="15202" spans="1:12" x14ac:dyDescent="0.3">
      <c r="A15202" s="3">
        <f>data!A15200</f>
        <v>15199</v>
      </c>
      <c r="B15202" s="3">
        <f>data!B15200</f>
        <v>3</v>
      </c>
      <c r="C15202" s="3">
        <f t="shared" si="1185"/>
        <v>0</v>
      </c>
      <c r="D15202" s="3">
        <f t="shared" si="1186"/>
        <v>0</v>
      </c>
      <c r="E15202" s="3">
        <f t="shared" si="1187"/>
        <v>1</v>
      </c>
      <c r="F15202" s="3">
        <f t="shared" si="1188"/>
        <v>0</v>
      </c>
      <c r="G15202" s="5">
        <f>data!D15200</f>
        <v>111357.969998837</v>
      </c>
      <c r="H15202" s="7">
        <f>data!L15200</f>
        <v>4.8970018927812697E-3</v>
      </c>
      <c r="I15202" s="8">
        <f>data!M15200</f>
        <v>1.2512095887398285</v>
      </c>
      <c r="J15202" s="7" t="str">
        <f>data!N15200</f>
        <v>V</v>
      </c>
      <c r="K15202" s="8">
        <f t="shared" si="1189"/>
        <v>1.0530443361943949</v>
      </c>
      <c r="L15202" s="6">
        <f>G15202*(I15202-K15202)^2</f>
        <v>4372.9681632894781</v>
      </c>
    </row>
    <row r="15203" spans="1:12" x14ac:dyDescent="0.3">
      <c r="A15203" s="3">
        <f>data!A15201</f>
        <v>15200</v>
      </c>
      <c r="B15203" s="3">
        <f>data!B15201</f>
        <v>3</v>
      </c>
      <c r="C15203" s="3">
        <f t="shared" si="1185"/>
        <v>0</v>
      </c>
      <c r="D15203" s="3">
        <f t="shared" si="1186"/>
        <v>0</v>
      </c>
      <c r="E15203" s="3">
        <f t="shared" si="1187"/>
        <v>1</v>
      </c>
      <c r="F15203" s="3">
        <f t="shared" si="1188"/>
        <v>0</v>
      </c>
      <c r="G15203" s="5">
        <f>data!D15201</f>
        <v>151878.94000291801</v>
      </c>
      <c r="H15203" s="7">
        <f>data!L15201</f>
        <v>6.5024539729513697E-3</v>
      </c>
      <c r="I15203" s="8">
        <f>data!M15201</f>
        <v>1.086813627254509</v>
      </c>
      <c r="J15203" s="7" t="str">
        <f>data!N15201</f>
        <v>T</v>
      </c>
      <c r="K15203" s="8">
        <f t="shared" si="1189"/>
        <v>1.0558189803348104</v>
      </c>
      <c r="L15203" s="6">
        <f>G15203*(I15203-K15203)^2</f>
        <v>145.90525844492754</v>
      </c>
    </row>
    <row r="15204" spans="1:12" x14ac:dyDescent="0.3">
      <c r="A15204" s="3">
        <f>data!A15202</f>
        <v>15201</v>
      </c>
      <c r="B15204" s="3">
        <f>data!B15202</f>
        <v>3</v>
      </c>
      <c r="C15204" s="3">
        <f t="shared" si="1185"/>
        <v>0</v>
      </c>
      <c r="D15204" s="3">
        <f t="shared" si="1186"/>
        <v>0</v>
      </c>
      <c r="E15204" s="3">
        <f t="shared" si="1187"/>
        <v>1</v>
      </c>
      <c r="F15204" s="3">
        <f t="shared" si="1188"/>
        <v>0</v>
      </c>
      <c r="G15204" s="5">
        <f>data!D15202</f>
        <v>138345.44001531601</v>
      </c>
      <c r="H15204" s="7">
        <f>data!L15202</f>
        <v>1.4048138220732E-2</v>
      </c>
      <c r="I15204" s="8">
        <f>data!M15202</f>
        <v>1.1231389034857242</v>
      </c>
      <c r="J15204" s="7" t="str">
        <f>data!N15202</f>
        <v>V</v>
      </c>
      <c r="K15204" s="8">
        <f t="shared" si="1189"/>
        <v>1.0689581596440787</v>
      </c>
      <c r="L15204" s="6">
        <f>G15204*(I15204-K15204)^2</f>
        <v>406.12037192069118</v>
      </c>
    </row>
    <row r="15205" spans="1:12" x14ac:dyDescent="0.3">
      <c r="A15205" s="3">
        <f>data!A15203</f>
        <v>15202</v>
      </c>
      <c r="B15205" s="3">
        <f>data!B15203</f>
        <v>3</v>
      </c>
      <c r="C15205" s="3">
        <f t="shared" si="1185"/>
        <v>0</v>
      </c>
      <c r="D15205" s="3">
        <f t="shared" si="1186"/>
        <v>0</v>
      </c>
      <c r="E15205" s="3">
        <f t="shared" si="1187"/>
        <v>1</v>
      </c>
      <c r="F15205" s="3">
        <f t="shared" si="1188"/>
        <v>0</v>
      </c>
      <c r="G15205" s="5">
        <f>data!D15203</f>
        <v>16039.205094493949</v>
      </c>
      <c r="H15205" s="7">
        <f>data!L15203</f>
        <v>2.3189422078000801E-3</v>
      </c>
      <c r="I15205" s="8">
        <f>data!M15203</f>
        <v>1.0143925025103202</v>
      </c>
      <c r="J15205" s="7" t="str">
        <f>data!N15203</f>
        <v>T</v>
      </c>
      <c r="K15205" s="8">
        <f t="shared" si="1189"/>
        <v>1.048604017566634</v>
      </c>
      <c r="L15205" s="6">
        <f>G15205*(I15205-K15205)^2</f>
        <v>18.772730930199316</v>
      </c>
    </row>
    <row r="15206" spans="1:12" x14ac:dyDescent="0.3">
      <c r="A15206" s="3">
        <f>data!A15204</f>
        <v>15203</v>
      </c>
      <c r="B15206" s="3">
        <f>data!B15204</f>
        <v>3</v>
      </c>
      <c r="C15206" s="3">
        <f t="shared" si="1185"/>
        <v>0</v>
      </c>
      <c r="D15206" s="3">
        <f t="shared" si="1186"/>
        <v>0</v>
      </c>
      <c r="E15206" s="3">
        <f t="shared" si="1187"/>
        <v>1</v>
      </c>
      <c r="F15206" s="3">
        <f t="shared" si="1188"/>
        <v>0</v>
      </c>
      <c r="G15206" s="5">
        <f>data!D15204</f>
        <v>15972.075081750751</v>
      </c>
      <c r="H15206" s="7">
        <f>data!L15204</f>
        <v>2.9269166471693201E-2</v>
      </c>
      <c r="I15206" s="8">
        <f>data!M15204</f>
        <v>1.2006280139060221</v>
      </c>
      <c r="J15206" s="7" t="str">
        <f>data!N15204</f>
        <v>T</v>
      </c>
      <c r="K15206" s="8">
        <f t="shared" si="1189"/>
        <v>1.0959619736880271</v>
      </c>
      <c r="L15206" s="6">
        <f>G15206*(I15206-K15206)^2</f>
        <v>174.97376267841778</v>
      </c>
    </row>
    <row r="15207" spans="1:12" x14ac:dyDescent="0.3">
      <c r="A15207" s="3">
        <f>data!A15205</f>
        <v>15204</v>
      </c>
      <c r="B15207" s="3">
        <f>data!B15205</f>
        <v>3</v>
      </c>
      <c r="C15207" s="3">
        <f t="shared" si="1185"/>
        <v>0</v>
      </c>
      <c r="D15207" s="3">
        <f t="shared" si="1186"/>
        <v>0</v>
      </c>
      <c r="E15207" s="3">
        <f t="shared" si="1187"/>
        <v>1</v>
      </c>
      <c r="F15207" s="3">
        <f t="shared" si="1188"/>
        <v>0</v>
      </c>
      <c r="G15207" s="5">
        <f>data!D15205</f>
        <v>19537.930085480199</v>
      </c>
      <c r="H15207" s="7">
        <f>data!L15205</f>
        <v>5.4007280831951197E-3</v>
      </c>
      <c r="I15207" s="8">
        <f>data!M15205</f>
        <v>1.0584054669703873</v>
      </c>
      <c r="J15207" s="7" t="str">
        <f>data!N15205</f>
        <v>V</v>
      </c>
      <c r="K15207" s="8">
        <f t="shared" si="1189"/>
        <v>1.0539141218520982</v>
      </c>
      <c r="L15207" s="6">
        <f>G15207*(I15207-K15207)^2</f>
        <v>0.39412266149436759</v>
      </c>
    </row>
    <row r="15208" spans="1:12" x14ac:dyDescent="0.3">
      <c r="A15208" s="3">
        <f>data!A15206</f>
        <v>15205</v>
      </c>
      <c r="B15208" s="3">
        <f>data!B15206</f>
        <v>3</v>
      </c>
      <c r="C15208" s="3">
        <f t="shared" si="1185"/>
        <v>0</v>
      </c>
      <c r="D15208" s="3">
        <f t="shared" si="1186"/>
        <v>0</v>
      </c>
      <c r="E15208" s="3">
        <f t="shared" si="1187"/>
        <v>1</v>
      </c>
      <c r="F15208" s="3">
        <f t="shared" si="1188"/>
        <v>0</v>
      </c>
      <c r="G15208" s="5">
        <f>data!D15206</f>
        <v>20893.855086073301</v>
      </c>
      <c r="H15208" s="7">
        <f>data!L15206</f>
        <v>1.14951475238573E-2</v>
      </c>
      <c r="I15208" s="8">
        <f>data!M15206</f>
        <v>1.0199965817808923</v>
      </c>
      <c r="J15208" s="7" t="str">
        <f>data!N15206</f>
        <v>V</v>
      </c>
      <c r="K15208" s="8">
        <f t="shared" si="1189"/>
        <v>1.0644944764204376</v>
      </c>
      <c r="L15208" s="6">
        <f>G15208*(I15208-K15208)^2</f>
        <v>41.371141597243884</v>
      </c>
    </row>
    <row r="15209" spans="1:12" x14ac:dyDescent="0.3">
      <c r="A15209" s="3">
        <f>data!A15207</f>
        <v>15206</v>
      </c>
      <c r="B15209" s="3">
        <f>data!B15207</f>
        <v>3</v>
      </c>
      <c r="C15209" s="3">
        <f t="shared" si="1185"/>
        <v>0</v>
      </c>
      <c r="D15209" s="3">
        <f t="shared" si="1186"/>
        <v>0</v>
      </c>
      <c r="E15209" s="3">
        <f t="shared" si="1187"/>
        <v>1</v>
      </c>
      <c r="F15209" s="3">
        <f t="shared" si="1188"/>
        <v>0</v>
      </c>
      <c r="G15209" s="5">
        <f>data!D15207</f>
        <v>20841.300082311049</v>
      </c>
      <c r="H15209" s="7">
        <f>data!L15207</f>
        <v>-9.1489687379227008E-3</v>
      </c>
      <c r="I15209" s="8">
        <f>data!M15207</f>
        <v>0.97199091597274789</v>
      </c>
      <c r="J15209" s="7" t="str">
        <f>data!N15207</f>
        <v>T</v>
      </c>
      <c r="K15209" s="8">
        <f t="shared" si="1189"/>
        <v>1.0290780582294692</v>
      </c>
      <c r="L15209" s="6">
        <f>G15209*(I15209-K15209)^2</f>
        <v>67.920584234656815</v>
      </c>
    </row>
    <row r="15210" spans="1:12" x14ac:dyDescent="0.3">
      <c r="A15210" s="3">
        <f>data!A15208</f>
        <v>15207</v>
      </c>
      <c r="B15210" s="3">
        <f>data!B15208</f>
        <v>3</v>
      </c>
      <c r="C15210" s="3">
        <f t="shared" si="1185"/>
        <v>0</v>
      </c>
      <c r="D15210" s="3">
        <f t="shared" si="1186"/>
        <v>0</v>
      </c>
      <c r="E15210" s="3">
        <f t="shared" si="1187"/>
        <v>1</v>
      </c>
      <c r="F15210" s="3">
        <f t="shared" si="1188"/>
        <v>0</v>
      </c>
      <c r="G15210" s="5">
        <f>data!D15208</f>
        <v>40533.300170779199</v>
      </c>
      <c r="H15210" s="7">
        <f>data!L15208</f>
        <v>2.5122733527254599E-2</v>
      </c>
      <c r="I15210" s="8">
        <f>data!M15208</f>
        <v>1.1040432206343673</v>
      </c>
      <c r="J15210" s="7" t="str">
        <f>data!N15208</f>
        <v>V</v>
      </c>
      <c r="K15210" s="8">
        <f t="shared" si="1189"/>
        <v>1.0885388456977947</v>
      </c>
      <c r="L15210" s="6">
        <f>G15210*(I15210-K15210)^2</f>
        <v>9.7436233909770422</v>
      </c>
    </row>
    <row r="15211" spans="1:12" x14ac:dyDescent="0.3">
      <c r="A15211" s="3">
        <f>data!A15209</f>
        <v>15208</v>
      </c>
      <c r="B15211" s="3">
        <f>data!B15209</f>
        <v>3</v>
      </c>
      <c r="C15211" s="3">
        <f t="shared" si="1185"/>
        <v>0</v>
      </c>
      <c r="D15211" s="3">
        <f t="shared" si="1186"/>
        <v>0</v>
      </c>
      <c r="E15211" s="3">
        <f t="shared" si="1187"/>
        <v>1</v>
      </c>
      <c r="F15211" s="3">
        <f t="shared" si="1188"/>
        <v>0</v>
      </c>
      <c r="G15211" s="5">
        <f>data!D15209</f>
        <v>20079.155069708799</v>
      </c>
      <c r="H15211" s="7">
        <f>data!L15209</f>
        <v>8.5587690016729091E-3</v>
      </c>
      <c r="I15211" s="8">
        <f>data!M15209</f>
        <v>1.0593414333509421</v>
      </c>
      <c r="J15211" s="7" t="str">
        <f>data!N15209</f>
        <v>T</v>
      </c>
      <c r="K15211" s="8">
        <f t="shared" si="1189"/>
        <v>1.0593835158882587</v>
      </c>
      <c r="L15211" s="6">
        <f>G15211*(I15211-K15211)^2</f>
        <v>3.5558977815074008E-5</v>
      </c>
    </row>
    <row r="15212" spans="1:12" x14ac:dyDescent="0.3">
      <c r="A15212" s="3">
        <f>data!A15210</f>
        <v>15209</v>
      </c>
      <c r="B15212" s="3">
        <f>data!B15210</f>
        <v>3</v>
      </c>
      <c r="C15212" s="3">
        <f t="shared" si="1185"/>
        <v>0</v>
      </c>
      <c r="D15212" s="3">
        <f t="shared" si="1186"/>
        <v>0</v>
      </c>
      <c r="E15212" s="3">
        <f t="shared" si="1187"/>
        <v>1</v>
      </c>
      <c r="F15212" s="3">
        <f t="shared" si="1188"/>
        <v>0</v>
      </c>
      <c r="G15212" s="5">
        <f>data!D15210</f>
        <v>33666.470189571402</v>
      </c>
      <c r="H15212" s="7">
        <f>data!L15210</f>
        <v>9.5096139030911603E-2</v>
      </c>
      <c r="I15212" s="8">
        <f>data!M15210</f>
        <v>1.037957138287664</v>
      </c>
      <c r="J15212" s="7" t="str">
        <f>data!N15210</f>
        <v>V</v>
      </c>
      <c r="K15212" s="8">
        <f t="shared" si="1189"/>
        <v>1.2208240497384553</v>
      </c>
      <c r="L15212" s="6">
        <f>G15212*(I15212-K15212)^2</f>
        <v>1125.8171089651246</v>
      </c>
    </row>
    <row r="15213" spans="1:12" x14ac:dyDescent="0.3">
      <c r="A15213" s="3">
        <f>data!A15211</f>
        <v>15210</v>
      </c>
      <c r="B15213" s="3">
        <f>data!B15211</f>
        <v>3</v>
      </c>
      <c r="C15213" s="3">
        <f t="shared" si="1185"/>
        <v>0</v>
      </c>
      <c r="D15213" s="3">
        <f t="shared" si="1186"/>
        <v>0</v>
      </c>
      <c r="E15213" s="3">
        <f t="shared" si="1187"/>
        <v>1</v>
      </c>
      <c r="F15213" s="3">
        <f t="shared" si="1188"/>
        <v>0</v>
      </c>
      <c r="G15213" s="5">
        <f>data!D15211</f>
        <v>31362.1701729298</v>
      </c>
      <c r="H15213" s="7">
        <f>data!L15211</f>
        <v>1.35241619086254E-4</v>
      </c>
      <c r="I15213" s="8">
        <f>data!M15211</f>
        <v>0.98524365133836656</v>
      </c>
      <c r="J15213" s="7" t="str">
        <f>data!N15211</f>
        <v>T</v>
      </c>
      <c r="K15213" s="8">
        <f t="shared" si="1189"/>
        <v>1.0448575723484652</v>
      </c>
      <c r="L15213" s="6">
        <f>G15213*(I15213-K15213)^2</f>
        <v>111.45549437534413</v>
      </c>
    </row>
    <row r="15214" spans="1:12" x14ac:dyDescent="0.3">
      <c r="A15214" s="3">
        <f>data!A15212</f>
        <v>15211</v>
      </c>
      <c r="B15214" s="3">
        <f>data!B15212</f>
        <v>3</v>
      </c>
      <c r="C15214" s="3">
        <f t="shared" si="1185"/>
        <v>0</v>
      </c>
      <c r="D15214" s="3">
        <f t="shared" si="1186"/>
        <v>0</v>
      </c>
      <c r="E15214" s="3">
        <f t="shared" si="1187"/>
        <v>1</v>
      </c>
      <c r="F15214" s="3">
        <f t="shared" si="1188"/>
        <v>0</v>
      </c>
      <c r="G15214" s="5">
        <f>data!D15212</f>
        <v>29971.3101387024</v>
      </c>
      <c r="H15214" s="7">
        <f>data!L15212</f>
        <v>2.09079722709197E-2</v>
      </c>
      <c r="I15214" s="8">
        <f>data!M15212</f>
        <v>1.5599892154219466</v>
      </c>
      <c r="J15214" s="7" t="str">
        <f>data!N15212</f>
        <v>V</v>
      </c>
      <c r="K15214" s="8">
        <f t="shared" si="1189"/>
        <v>1.0810449190747531</v>
      </c>
      <c r="L15214" s="6">
        <f>G15214*(I15214-K15214)^2</f>
        <v>6875.0480705588543</v>
      </c>
    </row>
    <row r="15215" spans="1:12" x14ac:dyDescent="0.3">
      <c r="A15215" s="3">
        <f>data!A15213</f>
        <v>15212</v>
      </c>
      <c r="B15215" s="3">
        <f>data!B15213</f>
        <v>3</v>
      </c>
      <c r="C15215" s="3">
        <f t="shared" si="1185"/>
        <v>0</v>
      </c>
      <c r="D15215" s="3">
        <f t="shared" si="1186"/>
        <v>0</v>
      </c>
      <c r="E15215" s="3">
        <f t="shared" si="1187"/>
        <v>1</v>
      </c>
      <c r="F15215" s="3">
        <f t="shared" si="1188"/>
        <v>0</v>
      </c>
      <c r="G15215" s="5">
        <f>data!D15213</f>
        <v>22999.449998855602</v>
      </c>
      <c r="H15215" s="7">
        <f>data!L15213</f>
        <v>0.125135197763937</v>
      </c>
      <c r="I15215" s="8">
        <f>data!M15213</f>
        <v>1.1403599861543787</v>
      </c>
      <c r="J15215" s="7" t="str">
        <f>data!N15213</f>
        <v>T</v>
      </c>
      <c r="K15215" s="8">
        <f t="shared" si="1189"/>
        <v>1.2824361999068974</v>
      </c>
      <c r="L15215" s="6">
        <f>G15215*(I15215-K15215)^2</f>
        <v>464.25885969689836</v>
      </c>
    </row>
    <row r="15216" spans="1:12" x14ac:dyDescent="0.3">
      <c r="A15216" s="3">
        <f>data!A15214</f>
        <v>15213</v>
      </c>
      <c r="B15216" s="3">
        <f>data!B15214</f>
        <v>3</v>
      </c>
      <c r="C15216" s="3">
        <f t="shared" si="1185"/>
        <v>0</v>
      </c>
      <c r="D15216" s="3">
        <f t="shared" si="1186"/>
        <v>0</v>
      </c>
      <c r="E15216" s="3">
        <f t="shared" si="1187"/>
        <v>1</v>
      </c>
      <c r="F15216" s="3">
        <f t="shared" si="1188"/>
        <v>0</v>
      </c>
      <c r="G15216" s="5">
        <f>data!D15214</f>
        <v>9481.71004261075</v>
      </c>
      <c r="H15216" s="7">
        <f>data!L15214</f>
        <v>5.6554838630743596E-3</v>
      </c>
      <c r="I15216" s="8">
        <f>data!M15214</f>
        <v>1.0576441102756893</v>
      </c>
      <c r="J15216" s="7" t="str">
        <f>data!N15214</f>
        <v>T</v>
      </c>
      <c r="K15216" s="8">
        <f t="shared" si="1189"/>
        <v>1.0543542829963619</v>
      </c>
      <c r="L15216" s="6">
        <f>G15216*(I15216-K15216)^2</f>
        <v>0.10262020197241249</v>
      </c>
    </row>
    <row r="15217" spans="1:12" x14ac:dyDescent="0.3">
      <c r="A15217" s="3">
        <f>data!A15215</f>
        <v>15214</v>
      </c>
      <c r="B15217" s="3">
        <f>data!B15215</f>
        <v>3</v>
      </c>
      <c r="C15217" s="3">
        <f t="shared" si="1185"/>
        <v>0</v>
      </c>
      <c r="D15217" s="3">
        <f t="shared" si="1186"/>
        <v>0</v>
      </c>
      <c r="E15217" s="3">
        <f t="shared" si="1187"/>
        <v>1</v>
      </c>
      <c r="F15217" s="3">
        <f t="shared" si="1188"/>
        <v>0</v>
      </c>
      <c r="G15217" s="5">
        <f>data!D15215</f>
        <v>31833.980174303098</v>
      </c>
      <c r="H15217" s="7">
        <f>data!L15215</f>
        <v>9.6640938048542305E-2</v>
      </c>
      <c r="I15217" s="8">
        <f>data!M15215</f>
        <v>1.0274483226025077</v>
      </c>
      <c r="J15217" s="7" t="str">
        <f>data!N15215</f>
        <v>T</v>
      </c>
      <c r="K15217" s="8">
        <f t="shared" si="1189"/>
        <v>1.223919093195466</v>
      </c>
      <c r="L15217" s="6">
        <f>G15217*(I15217-K15217)^2</f>
        <v>1228.8159462556985</v>
      </c>
    </row>
    <row r="15218" spans="1:12" x14ac:dyDescent="0.3">
      <c r="A15218" s="3">
        <f>data!A15216</f>
        <v>15215</v>
      </c>
      <c r="B15218" s="3">
        <f>data!B15216</f>
        <v>3</v>
      </c>
      <c r="C15218" s="3">
        <f t="shared" si="1185"/>
        <v>0</v>
      </c>
      <c r="D15218" s="3">
        <f t="shared" si="1186"/>
        <v>0</v>
      </c>
      <c r="E15218" s="3">
        <f t="shared" si="1187"/>
        <v>1</v>
      </c>
      <c r="F15218" s="3">
        <f t="shared" si="1188"/>
        <v>0</v>
      </c>
      <c r="G15218" s="5">
        <f>data!D15216</f>
        <v>28651.510162115101</v>
      </c>
      <c r="H15218" s="7">
        <f>data!L15216</f>
        <v>4.7700702230402098E-4</v>
      </c>
      <c r="I15218" s="8">
        <f>data!M15216</f>
        <v>0.97368750783109881</v>
      </c>
      <c r="J15218" s="7" t="str">
        <f>data!N15216</f>
        <v>V</v>
      </c>
      <c r="K15218" s="8">
        <f t="shared" si="1189"/>
        <v>1.0454430341898822</v>
      </c>
      <c r="L15218" s="6">
        <f>G15218*(I15218-K15218)^2</f>
        <v>147.52248748730381</v>
      </c>
    </row>
    <row r="15219" spans="1:12" x14ac:dyDescent="0.3">
      <c r="A15219" s="3">
        <f>data!A15217</f>
        <v>15216</v>
      </c>
      <c r="B15219" s="3">
        <f>data!B15217</f>
        <v>3</v>
      </c>
      <c r="C15219" s="3">
        <f t="shared" si="1185"/>
        <v>0</v>
      </c>
      <c r="D15219" s="3">
        <f t="shared" si="1186"/>
        <v>0</v>
      </c>
      <c r="E15219" s="3">
        <f t="shared" si="1187"/>
        <v>1</v>
      </c>
      <c r="F15219" s="3">
        <f t="shared" si="1188"/>
        <v>0</v>
      </c>
      <c r="G15219" s="5">
        <f>data!D15217</f>
        <v>26506.270123660601</v>
      </c>
      <c r="H15219" s="7">
        <f>data!L15217</f>
        <v>2.5681338482711001E-2</v>
      </c>
      <c r="I15219" s="8">
        <f>data!M15217</f>
        <v>1.4023587073058661</v>
      </c>
      <c r="J15219" s="7" t="str">
        <f>data!N15217</f>
        <v>V</v>
      </c>
      <c r="K15219" s="8">
        <f t="shared" si="1189"/>
        <v>1.0895359470486008</v>
      </c>
      <c r="L15219" s="6">
        <f>G15219*(I15219-K15219)^2</f>
        <v>2593.852684635443</v>
      </c>
    </row>
    <row r="15220" spans="1:12" x14ac:dyDescent="0.3">
      <c r="A15220" s="3">
        <f>data!A15218</f>
        <v>15217</v>
      </c>
      <c r="B15220" s="3">
        <f>data!B15218</f>
        <v>3</v>
      </c>
      <c r="C15220" s="3">
        <f t="shared" si="1185"/>
        <v>0</v>
      </c>
      <c r="D15220" s="3">
        <f t="shared" si="1186"/>
        <v>0</v>
      </c>
      <c r="E15220" s="3">
        <f t="shared" si="1187"/>
        <v>1</v>
      </c>
      <c r="F15220" s="3">
        <f t="shared" si="1188"/>
        <v>0</v>
      </c>
      <c r="G15220" s="5">
        <f>data!D15218</f>
        <v>20208.010001421</v>
      </c>
      <c r="H15220" s="7">
        <f>data!L15218</f>
        <v>0.12267620130870099</v>
      </c>
      <c r="I15220" s="8">
        <f>data!M15218</f>
        <v>1.1977611940298507</v>
      </c>
      <c r="J15220" s="7" t="str">
        <f>data!N15218</f>
        <v>V</v>
      </c>
      <c r="K15220" s="8">
        <f t="shared" si="1189"/>
        <v>1.2772778531924953</v>
      </c>
      <c r="L15220" s="6">
        <f>G15220*(I15220-K15220)^2</f>
        <v>127.77320793529229</v>
      </c>
    </row>
    <row r="15221" spans="1:12" x14ac:dyDescent="0.3">
      <c r="A15221" s="3">
        <f>data!A15219</f>
        <v>15218</v>
      </c>
      <c r="B15221" s="3">
        <f>data!B15219</f>
        <v>3</v>
      </c>
      <c r="C15221" s="3">
        <f t="shared" si="1185"/>
        <v>0</v>
      </c>
      <c r="D15221" s="3">
        <f t="shared" si="1186"/>
        <v>0</v>
      </c>
      <c r="E15221" s="3">
        <f t="shared" si="1187"/>
        <v>1</v>
      </c>
      <c r="F15221" s="3">
        <f t="shared" si="1188"/>
        <v>0</v>
      </c>
      <c r="G15221" s="5">
        <f>data!D15219</f>
        <v>19558.53</v>
      </c>
      <c r="H15221" s="7">
        <f>data!L15219</f>
        <v>4.0267504416386197E-3</v>
      </c>
      <c r="I15221" s="8">
        <f>data!M15219</f>
        <v>0.98306845330840342</v>
      </c>
      <c r="J15221" s="7" t="str">
        <f>data!N15219</f>
        <v>V</v>
      </c>
      <c r="K15221" s="8">
        <f t="shared" si="1189"/>
        <v>1.0515433611491589</v>
      </c>
      <c r="L15221" s="6">
        <f>G15221*(I15221-K15221)^2</f>
        <v>91.706289799211604</v>
      </c>
    </row>
    <row r="15222" spans="1:12" x14ac:dyDescent="0.3">
      <c r="A15222" s="3">
        <f>data!A15220</f>
        <v>15219</v>
      </c>
      <c r="B15222" s="3">
        <f>data!B15220</f>
        <v>3</v>
      </c>
      <c r="C15222" s="3">
        <f t="shared" si="1185"/>
        <v>0</v>
      </c>
      <c r="D15222" s="3">
        <f t="shared" si="1186"/>
        <v>0</v>
      </c>
      <c r="E15222" s="3">
        <f t="shared" si="1187"/>
        <v>1</v>
      </c>
      <c r="F15222" s="3">
        <f t="shared" si="1188"/>
        <v>0</v>
      </c>
      <c r="G15222" s="5">
        <f>data!D15220</f>
        <v>22152.590005665999</v>
      </c>
      <c r="H15222" s="7">
        <f>data!L15220</f>
        <v>-2.8033873276191901E-3</v>
      </c>
      <c r="I15222" s="8">
        <f>data!M15220</f>
        <v>0.93065389889181105</v>
      </c>
      <c r="J15222" s="7" t="str">
        <f>data!N15220</f>
        <v>V</v>
      </c>
      <c r="K15222" s="8">
        <f t="shared" si="1189"/>
        <v>1.03983705904011</v>
      </c>
      <c r="L15222" s="6">
        <f>G15222*(I15222-K15222)^2</f>
        <v>264.0801938486311</v>
      </c>
    </row>
    <row r="15223" spans="1:12" x14ac:dyDescent="0.3">
      <c r="A15223" s="3">
        <f>data!A15221</f>
        <v>15220</v>
      </c>
      <c r="B15223" s="3">
        <f>data!B15221</f>
        <v>3</v>
      </c>
      <c r="C15223" s="3">
        <f t="shared" si="1185"/>
        <v>0</v>
      </c>
      <c r="D15223" s="3">
        <f t="shared" si="1186"/>
        <v>0</v>
      </c>
      <c r="E15223" s="3">
        <f t="shared" si="1187"/>
        <v>1</v>
      </c>
      <c r="F15223" s="3">
        <f t="shared" si="1188"/>
        <v>0</v>
      </c>
      <c r="G15223" s="5">
        <f>data!D15221</f>
        <v>46063.369995117202</v>
      </c>
      <c r="H15223" s="7">
        <f>data!L15221</f>
        <v>-5.9312921752193003E-3</v>
      </c>
      <c r="I15223" s="8">
        <f>data!M15221</f>
        <v>0.83572904114305391</v>
      </c>
      <c r="J15223" s="7" t="str">
        <f>data!N15221</f>
        <v>V</v>
      </c>
      <c r="K15223" s="8">
        <f t="shared" si="1189"/>
        <v>1.0345196779099473</v>
      </c>
      <c r="L15223" s="6">
        <f>G15223*(I15223-K15223)^2</f>
        <v>1820.3192317947999</v>
      </c>
    </row>
    <row r="15224" spans="1:12" x14ac:dyDescent="0.3">
      <c r="A15224" s="3">
        <f>data!A15222</f>
        <v>15221</v>
      </c>
      <c r="B15224" s="3">
        <f>data!B15222</f>
        <v>3</v>
      </c>
      <c r="C15224" s="3">
        <f t="shared" si="1185"/>
        <v>0</v>
      </c>
      <c r="D15224" s="3">
        <f t="shared" si="1186"/>
        <v>0</v>
      </c>
      <c r="E15224" s="3">
        <f t="shared" si="1187"/>
        <v>1</v>
      </c>
      <c r="F15224" s="3">
        <f t="shared" si="1188"/>
        <v>0</v>
      </c>
      <c r="G15224" s="5">
        <f>data!D15222</f>
        <v>39265.660000443502</v>
      </c>
      <c r="H15224" s="7">
        <f>data!L15222</f>
        <v>-6.3413698004624499E-4</v>
      </c>
      <c r="I15224" s="8">
        <f>data!M15222</f>
        <v>0.99575420130679071</v>
      </c>
      <c r="J15224" s="7" t="str">
        <f>data!N15222</f>
        <v>V</v>
      </c>
      <c r="K15224" s="8">
        <f t="shared" si="1189"/>
        <v>1.0435407865027839</v>
      </c>
      <c r="L15224" s="6">
        <f>G15224*(I15224-K15224)^2</f>
        <v>89.665401209217748</v>
      </c>
    </row>
    <row r="15225" spans="1:12" x14ac:dyDescent="0.3">
      <c r="A15225" s="3">
        <f>data!A15223</f>
        <v>15222</v>
      </c>
      <c r="B15225" s="3">
        <f>data!B15223</f>
        <v>3</v>
      </c>
      <c r="C15225" s="3">
        <f t="shared" si="1185"/>
        <v>0</v>
      </c>
      <c r="D15225" s="3">
        <f t="shared" si="1186"/>
        <v>0</v>
      </c>
      <c r="E15225" s="3">
        <f t="shared" si="1187"/>
        <v>1</v>
      </c>
      <c r="F15225" s="3">
        <f t="shared" si="1188"/>
        <v>0</v>
      </c>
      <c r="G15225" s="5">
        <f>data!D15223</f>
        <v>41762.839938312798</v>
      </c>
      <c r="H15225" s="7">
        <f>data!L15223</f>
        <v>-4.5573230698678904E-3</v>
      </c>
      <c r="I15225" s="8">
        <f>data!M15223</f>
        <v>0.93876751249142742</v>
      </c>
      <c r="J15225" s="7" t="str">
        <f>data!N15223</f>
        <v>V</v>
      </c>
      <c r="K15225" s="8">
        <f t="shared" si="1189"/>
        <v>1.0368520433024071</v>
      </c>
      <c r="L15225" s="6">
        <f>G15225*(I15225-K15225)^2</f>
        <v>401.78254154101984</v>
      </c>
    </row>
    <row r="15226" spans="1:12" x14ac:dyDescent="0.3">
      <c r="A15226" s="3">
        <f>data!A15224</f>
        <v>15223</v>
      </c>
      <c r="B15226" s="3">
        <f>data!B15224</f>
        <v>3</v>
      </c>
      <c r="C15226" s="3">
        <f t="shared" si="1185"/>
        <v>0</v>
      </c>
      <c r="D15226" s="3">
        <f t="shared" si="1186"/>
        <v>0</v>
      </c>
      <c r="E15226" s="3">
        <f t="shared" si="1187"/>
        <v>1</v>
      </c>
      <c r="F15226" s="3">
        <f t="shared" si="1188"/>
        <v>0</v>
      </c>
      <c r="G15226" s="5">
        <f>data!D15224</f>
        <v>33820.029940366701</v>
      </c>
      <c r="H15226" s="7">
        <f>data!L15224</f>
        <v>1.4893740307938301E-3</v>
      </c>
      <c r="I15226" s="8">
        <f>data!M15224</f>
        <v>0.98956817079087822</v>
      </c>
      <c r="J15226" s="7" t="str">
        <f>data!N15224</f>
        <v>V</v>
      </c>
      <c r="K15226" s="8">
        <f t="shared" si="1189"/>
        <v>1.0471791971271289</v>
      </c>
      <c r="L15226" s="6">
        <f>G15226*(I15226-K15226)^2</f>
        <v>112.24970599654289</v>
      </c>
    </row>
    <row r="15227" spans="1:12" x14ac:dyDescent="0.3">
      <c r="A15227" s="3">
        <f>data!A15225</f>
        <v>15224</v>
      </c>
      <c r="B15227" s="3">
        <f>data!B15225</f>
        <v>3</v>
      </c>
      <c r="C15227" s="3">
        <f t="shared" si="1185"/>
        <v>0</v>
      </c>
      <c r="D15227" s="3">
        <f t="shared" si="1186"/>
        <v>0</v>
      </c>
      <c r="E15227" s="3">
        <f t="shared" si="1187"/>
        <v>1</v>
      </c>
      <c r="F15227" s="3">
        <f t="shared" si="1188"/>
        <v>0</v>
      </c>
      <c r="G15227" s="5">
        <f>data!D15225</f>
        <v>29786.359954237902</v>
      </c>
      <c r="H15227" s="7">
        <f>data!L15225</f>
        <v>2.93840453946344E-3</v>
      </c>
      <c r="I15227" s="8">
        <f>data!M15225</f>
        <v>1.021456881235479</v>
      </c>
      <c r="J15227" s="7" t="str">
        <f>data!N15225</f>
        <v>V</v>
      </c>
      <c r="K15227" s="8">
        <f t="shared" si="1189"/>
        <v>1.0496692359979045</v>
      </c>
      <c r="L15227" s="6">
        <f>G15227*(I15227-K15227)^2</f>
        <v>23.708064828405426</v>
      </c>
    </row>
    <row r="15228" spans="1:12" x14ac:dyDescent="0.3">
      <c r="A15228" s="3">
        <f>data!A15226</f>
        <v>15225</v>
      </c>
      <c r="B15228" s="3">
        <f>data!B15226</f>
        <v>3</v>
      </c>
      <c r="C15228" s="3">
        <f t="shared" si="1185"/>
        <v>0</v>
      </c>
      <c r="D15228" s="3">
        <f t="shared" si="1186"/>
        <v>0</v>
      </c>
      <c r="E15228" s="3">
        <f t="shared" si="1187"/>
        <v>1</v>
      </c>
      <c r="F15228" s="3">
        <f t="shared" si="1188"/>
        <v>0</v>
      </c>
      <c r="G15228" s="5">
        <f>data!D15226</f>
        <v>31342.5399740338</v>
      </c>
      <c r="H15228" s="7">
        <f>data!L15226</f>
        <v>3.51051332132504E-2</v>
      </c>
      <c r="I15228" s="8">
        <f>data!M15226</f>
        <v>0.94304836469251163</v>
      </c>
      <c r="J15228" s="7" t="str">
        <f>data!N15226</f>
        <v>V</v>
      </c>
      <c r="K15228" s="8">
        <f t="shared" si="1189"/>
        <v>1.1064956220010094</v>
      </c>
      <c r="L15228" s="6">
        <f>G15228*(I15228-K15228)^2</f>
        <v>837.31614100650006</v>
      </c>
    </row>
    <row r="15229" spans="1:12" x14ac:dyDescent="0.3">
      <c r="A15229" s="3">
        <f>data!A15227</f>
        <v>15226</v>
      </c>
      <c r="B15229" s="3">
        <f>data!B15227</f>
        <v>3</v>
      </c>
      <c r="C15229" s="3">
        <f t="shared" si="1185"/>
        <v>0</v>
      </c>
      <c r="D15229" s="3">
        <f t="shared" si="1186"/>
        <v>0</v>
      </c>
      <c r="E15229" s="3">
        <f t="shared" si="1187"/>
        <v>1</v>
      </c>
      <c r="F15229" s="3">
        <f t="shared" si="1188"/>
        <v>0</v>
      </c>
      <c r="G15229" s="5">
        <f>data!D15227</f>
        <v>24306.310230135899</v>
      </c>
      <c r="H15229" s="7">
        <f>data!L15227</f>
        <v>-9.9726664632541497E-4</v>
      </c>
      <c r="I15229" s="8">
        <f>data!M15227</f>
        <v>0.93924839905628577</v>
      </c>
      <c r="J15229" s="7" t="str">
        <f>data!N15227</f>
        <v>T</v>
      </c>
      <c r="K15229" s="8">
        <f t="shared" si="1189"/>
        <v>1.0429198693185051</v>
      </c>
      <c r="L15229" s="6">
        <f>G15229*(I15229-K15229)^2</f>
        <v>261.23872296161255</v>
      </c>
    </row>
    <row r="15230" spans="1:12" x14ac:dyDescent="0.3">
      <c r="A15230" s="3">
        <f>data!A15228</f>
        <v>15227</v>
      </c>
      <c r="B15230" s="3">
        <f>data!B15228</f>
        <v>3</v>
      </c>
      <c r="C15230" s="3">
        <f t="shared" si="1185"/>
        <v>0</v>
      </c>
      <c r="D15230" s="3">
        <f t="shared" si="1186"/>
        <v>0</v>
      </c>
      <c r="E15230" s="3">
        <f t="shared" si="1187"/>
        <v>1</v>
      </c>
      <c r="F15230" s="3">
        <f t="shared" si="1188"/>
        <v>0</v>
      </c>
      <c r="G15230" s="5">
        <f>data!D15228</f>
        <v>17762.410149037802</v>
      </c>
      <c r="H15230" s="7">
        <f>data!L15228</f>
        <v>3.7435997217131103E-2</v>
      </c>
      <c r="I15230" s="8">
        <f>data!M15228</f>
        <v>1.0625919637804189</v>
      </c>
      <c r="J15230" s="7" t="str">
        <f>data!N15228</f>
        <v>T</v>
      </c>
      <c r="K15230" s="8">
        <f t="shared" si="1189"/>
        <v>1.1107309616681069</v>
      </c>
      <c r="L15230" s="6">
        <f>G15230*(I15230-K15230)^2</f>
        <v>41.161954159611817</v>
      </c>
    </row>
    <row r="15231" spans="1:12" x14ac:dyDescent="0.3">
      <c r="A15231" s="3">
        <f>data!A15229</f>
        <v>15228</v>
      </c>
      <c r="B15231" s="3">
        <f>data!B15229</f>
        <v>3</v>
      </c>
      <c r="C15231" s="3">
        <f t="shared" si="1185"/>
        <v>0</v>
      </c>
      <c r="D15231" s="3">
        <f t="shared" si="1186"/>
        <v>0</v>
      </c>
      <c r="E15231" s="3">
        <f t="shared" si="1187"/>
        <v>1</v>
      </c>
      <c r="F15231" s="3">
        <f t="shared" si="1188"/>
        <v>0</v>
      </c>
      <c r="G15231" s="5">
        <f>data!D15229</f>
        <v>23189.449825525298</v>
      </c>
      <c r="H15231" s="7">
        <f>data!L15229</f>
        <v>-7.7834125544944902E-4</v>
      </c>
      <c r="I15231" s="8">
        <f>data!M15229</f>
        <v>0.99732977303070758</v>
      </c>
      <c r="J15231" s="7" t="str">
        <f>data!N15229</f>
        <v>T</v>
      </c>
      <c r="K15231" s="8">
        <f t="shared" si="1189"/>
        <v>1.0432941666700333</v>
      </c>
      <c r="L15231" s="6">
        <f>G15231*(I15231-K15231)^2</f>
        <v>48.992941574577621</v>
      </c>
    </row>
    <row r="15232" spans="1:12" x14ac:dyDescent="0.3">
      <c r="A15232" s="3">
        <f>data!A15230</f>
        <v>15229</v>
      </c>
      <c r="B15232" s="3">
        <f>data!B15230</f>
        <v>3</v>
      </c>
      <c r="C15232" s="3">
        <f t="shared" si="1185"/>
        <v>0</v>
      </c>
      <c r="D15232" s="3">
        <f t="shared" si="1186"/>
        <v>0</v>
      </c>
      <c r="E15232" s="3">
        <f t="shared" si="1187"/>
        <v>1</v>
      </c>
      <c r="F15232" s="3">
        <f t="shared" si="1188"/>
        <v>0</v>
      </c>
      <c r="G15232" s="5">
        <f>data!D15230</f>
        <v>22100.419836729801</v>
      </c>
      <c r="H15232" s="7">
        <f>data!L15230</f>
        <v>-2.11108471754126E-4</v>
      </c>
      <c r="I15232" s="8">
        <f>data!M15230</f>
        <v>0.97211838006230533</v>
      </c>
      <c r="J15232" s="7" t="str">
        <f>data!N15230</f>
        <v>T</v>
      </c>
      <c r="K15232" s="8">
        <f t="shared" si="1189"/>
        <v>1.0442645911919766</v>
      </c>
      <c r="L15232" s="6">
        <f>G15232*(I15232-K15232)^2</f>
        <v>115.03436002810685</v>
      </c>
    </row>
    <row r="15233" spans="1:12" x14ac:dyDescent="0.3">
      <c r="A15233" s="3">
        <f>data!A15231</f>
        <v>15230</v>
      </c>
      <c r="B15233" s="3">
        <f>data!B15231</f>
        <v>3</v>
      </c>
      <c r="C15233" s="3">
        <f t="shared" si="1185"/>
        <v>0</v>
      </c>
      <c r="D15233" s="3">
        <f t="shared" si="1186"/>
        <v>0</v>
      </c>
      <c r="E15233" s="3">
        <f t="shared" si="1187"/>
        <v>1</v>
      </c>
      <c r="F15233" s="3">
        <f t="shared" si="1188"/>
        <v>0</v>
      </c>
      <c r="G15233" s="5">
        <f>data!D15231</f>
        <v>33559.3297632635</v>
      </c>
      <c r="H15233" s="7">
        <f>data!L15231</f>
        <v>2.4337403005993401E-2</v>
      </c>
      <c r="I15233" s="8">
        <f>data!M15231</f>
        <v>1.2582012718280005</v>
      </c>
      <c r="J15233" s="7" t="str">
        <f>data!N15231</f>
        <v>V</v>
      </c>
      <c r="K15233" s="8">
        <f t="shared" si="1189"/>
        <v>1.0871385856906304</v>
      </c>
      <c r="L15233" s="6">
        <f>G15233*(I15233-K15233)^2</f>
        <v>982.02796050712436</v>
      </c>
    </row>
    <row r="15234" spans="1:12" x14ac:dyDescent="0.3">
      <c r="A15234" s="3">
        <f>data!A15232</f>
        <v>15231</v>
      </c>
      <c r="B15234" s="3">
        <f>data!B15232</f>
        <v>3</v>
      </c>
      <c r="C15234" s="3">
        <f t="shared" si="1185"/>
        <v>0</v>
      </c>
      <c r="D15234" s="3">
        <f t="shared" si="1186"/>
        <v>0</v>
      </c>
      <c r="E15234" s="3">
        <f t="shared" si="1187"/>
        <v>1</v>
      </c>
      <c r="F15234" s="3">
        <f t="shared" si="1188"/>
        <v>0</v>
      </c>
      <c r="G15234" s="5">
        <f>data!D15232</f>
        <v>23963.3095154166</v>
      </c>
      <c r="H15234" s="7">
        <f>data!L15232</f>
        <v>0.10512167012526499</v>
      </c>
      <c r="I15234" s="8">
        <f>data!M15232</f>
        <v>1.0098872023395071</v>
      </c>
      <c r="J15234" s="7" t="str">
        <f>data!N15232</f>
        <v>T</v>
      </c>
      <c r="K15234" s="8">
        <f t="shared" si="1189"/>
        <v>1.2410507641890354</v>
      </c>
      <c r="L15234" s="6">
        <f>G15234*(I15234-K15234)^2</f>
        <v>1280.5176013800944</v>
      </c>
    </row>
    <row r="15235" spans="1:12" x14ac:dyDescent="0.3">
      <c r="A15235" s="3">
        <f>data!A15233</f>
        <v>15232</v>
      </c>
      <c r="B15235" s="3">
        <f>data!B15233</f>
        <v>3</v>
      </c>
      <c r="C15235" s="3">
        <f t="shared" si="1185"/>
        <v>0</v>
      </c>
      <c r="D15235" s="3">
        <f t="shared" si="1186"/>
        <v>0</v>
      </c>
      <c r="E15235" s="3">
        <f t="shared" si="1187"/>
        <v>1</v>
      </c>
      <c r="F15235" s="3">
        <f t="shared" si="1188"/>
        <v>0</v>
      </c>
      <c r="G15235" s="5">
        <f>data!D15233</f>
        <v>10154.6850426644</v>
      </c>
      <c r="H15235" s="7">
        <f>data!L15233</f>
        <v>1.06136014306906E-2</v>
      </c>
      <c r="I15235" s="8">
        <f>data!M15233</f>
        <v>1.0177311069030814</v>
      </c>
      <c r="J15235" s="7" t="str">
        <f>data!N15233</f>
        <v>V</v>
      </c>
      <c r="K15235" s="8">
        <f t="shared" si="1189"/>
        <v>1.0629575025741285</v>
      </c>
      <c r="L15235" s="6">
        <f>G15235*(I15235-K15235)^2</f>
        <v>20.770665595881411</v>
      </c>
    </row>
    <row r="15236" spans="1:12" x14ac:dyDescent="0.3">
      <c r="A15236" s="3">
        <f>data!A15234</f>
        <v>15233</v>
      </c>
      <c r="B15236" s="3">
        <f>data!B15234</f>
        <v>3</v>
      </c>
      <c r="C15236" s="3">
        <f t="shared" si="1185"/>
        <v>0</v>
      </c>
      <c r="D15236" s="3">
        <f t="shared" si="1186"/>
        <v>0</v>
      </c>
      <c r="E15236" s="3">
        <f t="shared" si="1187"/>
        <v>1</v>
      </c>
      <c r="F15236" s="3">
        <f t="shared" si="1188"/>
        <v>0</v>
      </c>
      <c r="G15236" s="5">
        <f>data!D15234</f>
        <v>25376.909803509701</v>
      </c>
      <c r="H15236" s="7">
        <f>data!L15234</f>
        <v>-8.3098407950998995E-4</v>
      </c>
      <c r="I15236" s="8">
        <f>data!M15234</f>
        <v>0.99078715621189539</v>
      </c>
      <c r="J15236" s="7" t="str">
        <f>data!N15234</f>
        <v>T</v>
      </c>
      <c r="K15236" s="8">
        <f t="shared" si="1189"/>
        <v>1.0432041508214753</v>
      </c>
      <c r="L15236" s="6">
        <f>G15236*(I15236-K15236)^2</f>
        <v>69.724108358044518</v>
      </c>
    </row>
    <row r="15237" spans="1:12" x14ac:dyDescent="0.3">
      <c r="A15237" s="3">
        <f>data!A15235</f>
        <v>15234</v>
      </c>
      <c r="B15237" s="3">
        <f>data!B15235</f>
        <v>3</v>
      </c>
      <c r="C15237" s="3">
        <f t="shared" ref="C15237:C15300" si="1190">IF(B15237=1,1,0)</f>
        <v>0</v>
      </c>
      <c r="D15237" s="3">
        <f t="shared" ref="D15237:D15300" si="1191">IF(B15237=2,1,0)</f>
        <v>0</v>
      </c>
      <c r="E15237" s="3">
        <f t="shared" ref="E15237:E15300" si="1192">IF(B15237=3,1,0)</f>
        <v>1</v>
      </c>
      <c r="F15237" s="3">
        <f t="shared" ref="F15237:F15300" si="1193">IF(B15237=4,1,0)</f>
        <v>0</v>
      </c>
      <c r="G15237" s="5">
        <f>data!D15235</f>
        <v>23939.029822230299</v>
      </c>
      <c r="H15237" s="7">
        <f>data!L15235</f>
        <v>-9.3138976392568001E-4</v>
      </c>
      <c r="I15237" s="8">
        <f>data!M15235</f>
        <v>0.99396291504959033</v>
      </c>
      <c r="J15237" s="7" t="str">
        <f>data!N15235</f>
        <v>T</v>
      </c>
      <c r="K15237" s="8">
        <f t="shared" ref="K15237:K15300" si="1194">SUMPRODUCT($C$1:$F$1,C15237:F15237)*EXP(SUMPRODUCT($C$2:$F$2*C15237:F15237)*H15237)</f>
        <v>1.0430324850816368</v>
      </c>
      <c r="L15237" s="6">
        <f>G15237*(I15237-K15237)^2</f>
        <v>57.640939496870196</v>
      </c>
    </row>
    <row r="15238" spans="1:12" x14ac:dyDescent="0.3">
      <c r="A15238" s="3">
        <f>data!A15236</f>
        <v>15235</v>
      </c>
      <c r="B15238" s="3">
        <f>data!B15236</f>
        <v>3</v>
      </c>
      <c r="C15238" s="3">
        <f t="shared" si="1190"/>
        <v>0</v>
      </c>
      <c r="D15238" s="3">
        <f t="shared" si="1191"/>
        <v>0</v>
      </c>
      <c r="E15238" s="3">
        <f t="shared" si="1192"/>
        <v>1</v>
      </c>
      <c r="F15238" s="3">
        <f t="shared" si="1193"/>
        <v>0</v>
      </c>
      <c r="G15238" s="5">
        <f>data!D15236</f>
        <v>36226.759654998801</v>
      </c>
      <c r="H15238" s="7">
        <f>data!L15236</f>
        <v>5.1334988176764097E-4</v>
      </c>
      <c r="I15238" s="8">
        <f>data!M15236</f>
        <v>0.94014711575687182</v>
      </c>
      <c r="J15238" s="7" t="str">
        <f>data!N15236</f>
        <v>T</v>
      </c>
      <c r="K15238" s="8">
        <f t="shared" si="1194"/>
        <v>1.0455053106846957</v>
      </c>
      <c r="L15238" s="6">
        <f>G15238*(I15238-K15238)^2</f>
        <v>402.12968394785264</v>
      </c>
    </row>
    <row r="15239" spans="1:12" x14ac:dyDescent="0.3">
      <c r="A15239" s="3">
        <f>data!A15237</f>
        <v>15236</v>
      </c>
      <c r="B15239" s="3">
        <f>data!B15237</f>
        <v>3</v>
      </c>
      <c r="C15239" s="3">
        <f t="shared" si="1190"/>
        <v>0</v>
      </c>
      <c r="D15239" s="3">
        <f t="shared" si="1191"/>
        <v>0</v>
      </c>
      <c r="E15239" s="3">
        <f t="shared" si="1192"/>
        <v>1</v>
      </c>
      <c r="F15239" s="3">
        <f t="shared" si="1193"/>
        <v>0</v>
      </c>
      <c r="G15239" s="5">
        <f>data!D15237</f>
        <v>30781.529697656599</v>
      </c>
      <c r="H15239" s="7">
        <f>data!L15237</f>
        <v>0.109412156759166</v>
      </c>
      <c r="I15239" s="8">
        <f>data!M15237</f>
        <v>1.3598032966032239</v>
      </c>
      <c r="J15239" s="7" t="str">
        <f>data!N15237</f>
        <v>V</v>
      </c>
      <c r="K15239" s="8">
        <f t="shared" si="1194"/>
        <v>1.2498089831782433</v>
      </c>
      <c r="L15239" s="6">
        <f>G15239*(I15239-K15239)^2</f>
        <v>372.41800121190681</v>
      </c>
    </row>
    <row r="15240" spans="1:12" x14ac:dyDescent="0.3">
      <c r="A15240" s="3">
        <f>data!A15238</f>
        <v>15237</v>
      </c>
      <c r="B15240" s="3">
        <f>data!B15238</f>
        <v>3</v>
      </c>
      <c r="C15240" s="3">
        <f t="shared" si="1190"/>
        <v>0</v>
      </c>
      <c r="D15240" s="3">
        <f t="shared" si="1191"/>
        <v>0</v>
      </c>
      <c r="E15240" s="3">
        <f t="shared" si="1192"/>
        <v>1</v>
      </c>
      <c r="F15240" s="3">
        <f t="shared" si="1193"/>
        <v>0</v>
      </c>
      <c r="G15240" s="5">
        <f>data!D15238</f>
        <v>24821.549748837901</v>
      </c>
      <c r="H15240" s="7">
        <f>data!L15238</f>
        <v>0.11794755363102501</v>
      </c>
      <c r="I15240" s="8">
        <f>data!M15238</f>
        <v>1.2123225951790944</v>
      </c>
      <c r="J15240" s="7" t="str">
        <f>data!N15238</f>
        <v>V</v>
      </c>
      <c r="K15240" s="8">
        <f t="shared" si="1194"/>
        <v>1.2674165982295074</v>
      </c>
      <c r="L15240" s="6">
        <f>G15240*(I15240-K15240)^2</f>
        <v>75.34207048084366</v>
      </c>
    </row>
    <row r="15241" spans="1:12" x14ac:dyDescent="0.3">
      <c r="A15241" s="3">
        <f>data!A15239</f>
        <v>15238</v>
      </c>
      <c r="B15241" s="3">
        <f>data!B15239</f>
        <v>3</v>
      </c>
      <c r="C15241" s="3">
        <f t="shared" si="1190"/>
        <v>0</v>
      </c>
      <c r="D15241" s="3">
        <f t="shared" si="1191"/>
        <v>0</v>
      </c>
      <c r="E15241" s="3">
        <f t="shared" si="1192"/>
        <v>1</v>
      </c>
      <c r="F15241" s="3">
        <f t="shared" si="1193"/>
        <v>0</v>
      </c>
      <c r="G15241" s="5">
        <f>data!D15239</f>
        <v>25918.7297881544</v>
      </c>
      <c r="H15241" s="7">
        <f>data!L15239</f>
        <v>-1.30195285235467E-3</v>
      </c>
      <c r="I15241" s="8">
        <f>data!M15239</f>
        <v>1.1949080017115961</v>
      </c>
      <c r="J15241" s="7" t="str">
        <f>data!N15239</f>
        <v>T</v>
      </c>
      <c r="K15241" s="8">
        <f t="shared" si="1194"/>
        <v>1.0423991699459203</v>
      </c>
      <c r="L15241" s="6">
        <f>G15241*(I15241-K15241)^2</f>
        <v>602.84227864260004</v>
      </c>
    </row>
    <row r="15242" spans="1:12" x14ac:dyDescent="0.3">
      <c r="A15242" s="3">
        <f>data!A15240</f>
        <v>15239</v>
      </c>
      <c r="B15242" s="3">
        <f>data!B15240</f>
        <v>3</v>
      </c>
      <c r="C15242" s="3">
        <f t="shared" si="1190"/>
        <v>0</v>
      </c>
      <c r="D15242" s="3">
        <f t="shared" si="1191"/>
        <v>0</v>
      </c>
      <c r="E15242" s="3">
        <f t="shared" si="1192"/>
        <v>1</v>
      </c>
      <c r="F15242" s="3">
        <f t="shared" si="1193"/>
        <v>0</v>
      </c>
      <c r="G15242" s="5">
        <f>data!D15240</f>
        <v>13057.319896995999</v>
      </c>
      <c r="H15242" s="7">
        <f>data!L15240</f>
        <v>2.7773542398285101E-2</v>
      </c>
      <c r="I15242" s="8">
        <f>data!M15240</f>
        <v>1.0814214064667591</v>
      </c>
      <c r="J15242" s="7" t="str">
        <f>data!N15240</f>
        <v>T</v>
      </c>
      <c r="K15242" s="8">
        <f t="shared" si="1194"/>
        <v>1.0932786226919311</v>
      </c>
      <c r="L15242" s="6">
        <f>G15242*(I15242-K15242)^2</f>
        <v>1.8357753052658785</v>
      </c>
    </row>
    <row r="15243" spans="1:12" x14ac:dyDescent="0.3">
      <c r="A15243" s="3">
        <f>data!A15241</f>
        <v>15240</v>
      </c>
      <c r="B15243" s="3">
        <f>data!B15241</f>
        <v>3</v>
      </c>
      <c r="C15243" s="3">
        <f t="shared" si="1190"/>
        <v>0</v>
      </c>
      <c r="D15243" s="3">
        <f t="shared" si="1191"/>
        <v>0</v>
      </c>
      <c r="E15243" s="3">
        <f t="shared" si="1192"/>
        <v>1</v>
      </c>
      <c r="F15243" s="3">
        <f t="shared" si="1193"/>
        <v>0</v>
      </c>
      <c r="G15243" s="5">
        <f>data!D15241</f>
        <v>27902.1697983146</v>
      </c>
      <c r="H15243" s="7">
        <f>data!L15241</f>
        <v>8.8888503705536002E-3</v>
      </c>
      <c r="I15243" s="8">
        <f>data!M15241</f>
        <v>1.1149504950495051</v>
      </c>
      <c r="J15243" s="7" t="str">
        <f>data!N15241</f>
        <v>T</v>
      </c>
      <c r="K15243" s="8">
        <f t="shared" si="1194"/>
        <v>1.0599568179010059</v>
      </c>
      <c r="L15243" s="6">
        <f>G15243*(I15243-K15243)^2</f>
        <v>84.384658415006612</v>
      </c>
    </row>
    <row r="15244" spans="1:12" x14ac:dyDescent="0.3">
      <c r="A15244" s="3">
        <f>data!A15242</f>
        <v>15241</v>
      </c>
      <c r="B15244" s="3">
        <f>data!B15242</f>
        <v>3</v>
      </c>
      <c r="C15244" s="3">
        <f t="shared" si="1190"/>
        <v>0</v>
      </c>
      <c r="D15244" s="3">
        <f t="shared" si="1191"/>
        <v>0</v>
      </c>
      <c r="E15244" s="3">
        <f t="shared" si="1192"/>
        <v>1</v>
      </c>
      <c r="F15244" s="3">
        <f t="shared" si="1193"/>
        <v>0</v>
      </c>
      <c r="G15244" s="5">
        <f>data!D15242</f>
        <v>13098.9900001884</v>
      </c>
      <c r="H15244" s="7">
        <f>data!L15242</f>
        <v>2.8867593484782698E-4</v>
      </c>
      <c r="I15244" s="8">
        <f>data!M15242</f>
        <v>1.1142029427460547</v>
      </c>
      <c r="J15244" s="7" t="str">
        <f>data!N15242</f>
        <v>T</v>
      </c>
      <c r="K15244" s="8">
        <f t="shared" si="1194"/>
        <v>1.0451203727132998</v>
      </c>
      <c r="L15244" s="6">
        <f>G15244*(I15244-K15244)^2</f>
        <v>62.513639293931256</v>
      </c>
    </row>
    <row r="15245" spans="1:12" x14ac:dyDescent="0.3">
      <c r="A15245" s="3">
        <f>data!A15243</f>
        <v>15242</v>
      </c>
      <c r="B15245" s="3">
        <f>data!B15243</f>
        <v>3</v>
      </c>
      <c r="C15245" s="3">
        <f t="shared" si="1190"/>
        <v>0</v>
      </c>
      <c r="D15245" s="3">
        <f t="shared" si="1191"/>
        <v>0</v>
      </c>
      <c r="E15245" s="3">
        <f t="shared" si="1192"/>
        <v>1</v>
      </c>
      <c r="F15245" s="3">
        <f t="shared" si="1193"/>
        <v>0</v>
      </c>
      <c r="G15245" s="5">
        <f>data!D15243</f>
        <v>7157.4849998355003</v>
      </c>
      <c r="H15245" s="7">
        <f>data!L15243</f>
        <v>-2.4818663097992801E-3</v>
      </c>
      <c r="I15245" s="8">
        <f>data!M15243</f>
        <v>0.78925763584498709</v>
      </c>
      <c r="J15245" s="7" t="str">
        <f>data!N15243</f>
        <v>T</v>
      </c>
      <c r="K15245" s="8">
        <f t="shared" si="1194"/>
        <v>1.0403851856119344</v>
      </c>
      <c r="L15245" s="6">
        <f>G15245*(I15245-K15245)^2</f>
        <v>451.38712256226836</v>
      </c>
    </row>
    <row r="15246" spans="1:12" x14ac:dyDescent="0.3">
      <c r="A15246" s="3">
        <f>data!A15244</f>
        <v>15243</v>
      </c>
      <c r="B15246" s="3">
        <f>data!B15244</f>
        <v>3</v>
      </c>
      <c r="C15246" s="3">
        <f t="shared" si="1190"/>
        <v>0</v>
      </c>
      <c r="D15246" s="3">
        <f t="shared" si="1191"/>
        <v>0</v>
      </c>
      <c r="E15246" s="3">
        <f t="shared" si="1192"/>
        <v>1</v>
      </c>
      <c r="F15246" s="3">
        <f t="shared" si="1193"/>
        <v>0</v>
      </c>
      <c r="G15246" s="5">
        <f>data!D15244</f>
        <v>19482.429998636198</v>
      </c>
      <c r="H15246" s="7">
        <f>data!L15244</f>
        <v>4.4350635021011197E-4</v>
      </c>
      <c r="I15246" s="8">
        <f>data!M15244</f>
        <v>1.2041359541359542</v>
      </c>
      <c r="J15246" s="7" t="str">
        <f>data!N15244</f>
        <v>T</v>
      </c>
      <c r="K15246" s="8">
        <f t="shared" si="1194"/>
        <v>1.0453856313038903</v>
      </c>
      <c r="L15246" s="6">
        <f>G15246*(I15246-K15246)^2</f>
        <v>490.98967419764057</v>
      </c>
    </row>
    <row r="15247" spans="1:12" x14ac:dyDescent="0.3">
      <c r="A15247" s="3">
        <f>data!A15245</f>
        <v>15244</v>
      </c>
      <c r="B15247" s="3">
        <f>data!B15245</f>
        <v>3</v>
      </c>
      <c r="C15247" s="3">
        <f t="shared" si="1190"/>
        <v>0</v>
      </c>
      <c r="D15247" s="3">
        <f t="shared" si="1191"/>
        <v>0</v>
      </c>
      <c r="E15247" s="3">
        <f t="shared" si="1192"/>
        <v>1</v>
      </c>
      <c r="F15247" s="3">
        <f t="shared" si="1193"/>
        <v>0</v>
      </c>
      <c r="G15247" s="5">
        <f>data!D15245</f>
        <v>27926.980273008299</v>
      </c>
      <c r="H15247" s="7">
        <f>data!L15245</f>
        <v>1.36289545235185E-3</v>
      </c>
      <c r="I15247" s="8">
        <f>data!M15245</f>
        <v>0.87181616832779618</v>
      </c>
      <c r="J15247" s="7" t="str">
        <f>data!N15245</f>
        <v>T</v>
      </c>
      <c r="K15247" s="8">
        <f t="shared" si="1194"/>
        <v>1.0469621346651261</v>
      </c>
      <c r="L15247" s="6">
        <f>G15247*(I15247-K15247)^2</f>
        <v>856.69110553601172</v>
      </c>
    </row>
    <row r="15248" spans="1:12" x14ac:dyDescent="0.3">
      <c r="A15248" s="3">
        <f>data!A15246</f>
        <v>15245</v>
      </c>
      <c r="B15248" s="3">
        <f>data!B15246</f>
        <v>3</v>
      </c>
      <c r="C15248" s="3">
        <f t="shared" si="1190"/>
        <v>0</v>
      </c>
      <c r="D15248" s="3">
        <f t="shared" si="1191"/>
        <v>0</v>
      </c>
      <c r="E15248" s="3">
        <f t="shared" si="1192"/>
        <v>1</v>
      </c>
      <c r="F15248" s="3">
        <f t="shared" si="1193"/>
        <v>0</v>
      </c>
      <c r="G15248" s="5">
        <f>data!D15246</f>
        <v>20632.210223317099</v>
      </c>
      <c r="H15248" s="7">
        <f>data!L15246</f>
        <v>6.7458165278671102E-3</v>
      </c>
      <c r="I15248" s="8">
        <f>data!M15246</f>
        <v>1.0633591602099475</v>
      </c>
      <c r="J15248" s="7" t="str">
        <f>data!N15246</f>
        <v>V</v>
      </c>
      <c r="K15248" s="8">
        <f t="shared" si="1194"/>
        <v>1.0562402125694508</v>
      </c>
      <c r="L15248" s="6">
        <f>G15248*(I15248-K15248)^2</f>
        <v>1.0456283547586471</v>
      </c>
    </row>
    <row r="15249" spans="1:12" x14ac:dyDescent="0.3">
      <c r="A15249" s="3">
        <f>data!A15247</f>
        <v>15246</v>
      </c>
      <c r="B15249" s="3">
        <f>data!B15247</f>
        <v>3</v>
      </c>
      <c r="C15249" s="3">
        <f t="shared" si="1190"/>
        <v>0</v>
      </c>
      <c r="D15249" s="3">
        <f t="shared" si="1191"/>
        <v>0</v>
      </c>
      <c r="E15249" s="3">
        <f t="shared" si="1192"/>
        <v>1</v>
      </c>
      <c r="F15249" s="3">
        <f t="shared" si="1193"/>
        <v>0</v>
      </c>
      <c r="G15249" s="5">
        <f>data!D15247</f>
        <v>14683.680130749901</v>
      </c>
      <c r="H15249" s="7">
        <f>data!L15247</f>
        <v>-6.34026487194129E-3</v>
      </c>
      <c r="I15249" s="8">
        <f>data!M15247</f>
        <v>0.85199355618203787</v>
      </c>
      <c r="J15249" s="7" t="str">
        <f>data!N15247</f>
        <v>V</v>
      </c>
      <c r="K15249" s="8">
        <f t="shared" si="1194"/>
        <v>1.0338264448314043</v>
      </c>
      <c r="L15249" s="6">
        <f>G15249*(I15249-K15249)^2</f>
        <v>485.48944400911211</v>
      </c>
    </row>
    <row r="15250" spans="1:12" x14ac:dyDescent="0.3">
      <c r="A15250" s="3">
        <f>data!A15248</f>
        <v>15247</v>
      </c>
      <c r="B15250" s="3">
        <f>data!B15248</f>
        <v>3</v>
      </c>
      <c r="C15250" s="3">
        <f t="shared" si="1190"/>
        <v>0</v>
      </c>
      <c r="D15250" s="3">
        <f t="shared" si="1191"/>
        <v>0</v>
      </c>
      <c r="E15250" s="3">
        <f t="shared" si="1192"/>
        <v>1</v>
      </c>
      <c r="F15250" s="3">
        <f t="shared" si="1193"/>
        <v>0</v>
      </c>
      <c r="G15250" s="5">
        <f>data!D15248</f>
        <v>9668.2200007438696</v>
      </c>
      <c r="H15250" s="7">
        <f>data!L15248</f>
        <v>1.2987379231617699E-2</v>
      </c>
      <c r="I15250" s="8">
        <f>data!M15248</f>
        <v>1.1501285347043702</v>
      </c>
      <c r="J15250" s="7" t="str">
        <f>data!N15248</f>
        <v>V</v>
      </c>
      <c r="K15250" s="8">
        <f t="shared" si="1194"/>
        <v>1.067101246031253</v>
      </c>
      <c r="L15250" s="6">
        <f>G15250*(I15250-K15250)^2</f>
        <v>66.648171045381503</v>
      </c>
    </row>
    <row r="15251" spans="1:12" x14ac:dyDescent="0.3">
      <c r="A15251" s="3">
        <f>data!A15249</f>
        <v>15248</v>
      </c>
      <c r="B15251" s="3">
        <f>data!B15249</f>
        <v>3</v>
      </c>
      <c r="C15251" s="3">
        <f t="shared" si="1190"/>
        <v>0</v>
      </c>
      <c r="D15251" s="3">
        <f t="shared" si="1191"/>
        <v>0</v>
      </c>
      <c r="E15251" s="3">
        <f t="shared" si="1192"/>
        <v>1</v>
      </c>
      <c r="F15251" s="3">
        <f t="shared" si="1193"/>
        <v>0</v>
      </c>
      <c r="G15251" s="5">
        <f>data!D15249</f>
        <v>15950.660114049901</v>
      </c>
      <c r="H15251" s="7">
        <f>data!L15249</f>
        <v>2.71147542628415E-2</v>
      </c>
      <c r="I15251" s="8">
        <f>data!M15249</f>
        <v>1.1880260137719969</v>
      </c>
      <c r="J15251" s="7" t="str">
        <f>data!N15249</f>
        <v>T</v>
      </c>
      <c r="K15251" s="8">
        <f t="shared" si="1194"/>
        <v>1.0920987533087427</v>
      </c>
      <c r="L15251" s="6">
        <f>G15251*(I15251-K15251)^2</f>
        <v>146.77860123019053</v>
      </c>
    </row>
    <row r="15252" spans="1:12" x14ac:dyDescent="0.3">
      <c r="A15252" s="3">
        <f>data!A15250</f>
        <v>15249</v>
      </c>
      <c r="B15252" s="3">
        <f>data!B15250</f>
        <v>3</v>
      </c>
      <c r="C15252" s="3">
        <f t="shared" si="1190"/>
        <v>0</v>
      </c>
      <c r="D15252" s="3">
        <f t="shared" si="1191"/>
        <v>0</v>
      </c>
      <c r="E15252" s="3">
        <f t="shared" si="1192"/>
        <v>1</v>
      </c>
      <c r="F15252" s="3">
        <f t="shared" si="1193"/>
        <v>0</v>
      </c>
      <c r="G15252" s="5">
        <f>data!D15250</f>
        <v>48349.2799981926</v>
      </c>
      <c r="H15252" s="7">
        <f>data!L15250</f>
        <v>8.83964045438272E-3</v>
      </c>
      <c r="I15252" s="8">
        <f>data!M15250</f>
        <v>0.83379078358131953</v>
      </c>
      <c r="J15252" s="7" t="str">
        <f>data!N15250</f>
        <v>V</v>
      </c>
      <c r="K15252" s="8">
        <f t="shared" si="1194"/>
        <v>1.0598713279553225</v>
      </c>
      <c r="L15252" s="6">
        <f>G15252*(I15252-K15252)^2</f>
        <v>2471.2483454945282</v>
      </c>
    </row>
    <row r="15253" spans="1:12" x14ac:dyDescent="0.3">
      <c r="A15253" s="3">
        <f>data!A15251</f>
        <v>15250</v>
      </c>
      <c r="B15253" s="3">
        <f>data!B15251</f>
        <v>3</v>
      </c>
      <c r="C15253" s="3">
        <f t="shared" si="1190"/>
        <v>0</v>
      </c>
      <c r="D15253" s="3">
        <f t="shared" si="1191"/>
        <v>0</v>
      </c>
      <c r="E15253" s="3">
        <f t="shared" si="1192"/>
        <v>1</v>
      </c>
      <c r="F15253" s="3">
        <f t="shared" si="1193"/>
        <v>0</v>
      </c>
      <c r="G15253" s="5">
        <f>data!D15251</f>
        <v>32916.9599984288</v>
      </c>
      <c r="H15253" s="7">
        <f>data!L15251</f>
        <v>0.112203801357863</v>
      </c>
      <c r="I15253" s="8">
        <f>data!M15251</f>
        <v>1.3789141835157173</v>
      </c>
      <c r="J15253" s="7" t="str">
        <f>data!N15251</f>
        <v>V</v>
      </c>
      <c r="K15253" s="8">
        <f t="shared" si="1194"/>
        <v>1.2555407629310318</v>
      </c>
      <c r="L15253" s="6">
        <f>G15253*(I15253-K15253)^2</f>
        <v>501.02907798405482</v>
      </c>
    </row>
    <row r="15254" spans="1:12" x14ac:dyDescent="0.3">
      <c r="A15254" s="3">
        <f>data!A15252</f>
        <v>15251</v>
      </c>
      <c r="B15254" s="3">
        <f>data!B15252</f>
        <v>3</v>
      </c>
      <c r="C15254" s="3">
        <f t="shared" si="1190"/>
        <v>0</v>
      </c>
      <c r="D15254" s="3">
        <f t="shared" si="1191"/>
        <v>0</v>
      </c>
      <c r="E15254" s="3">
        <f t="shared" si="1192"/>
        <v>1</v>
      </c>
      <c r="F15254" s="3">
        <f t="shared" si="1193"/>
        <v>0</v>
      </c>
      <c r="G15254" s="5">
        <f>data!D15252</f>
        <v>34130.959997355902</v>
      </c>
      <c r="H15254" s="7">
        <f>data!L15252</f>
        <v>-5.12478619731275E-4</v>
      </c>
      <c r="I15254" s="8">
        <f>data!M15252</f>
        <v>0.982209108702638</v>
      </c>
      <c r="J15254" s="7" t="str">
        <f>data!N15252</f>
        <v>T</v>
      </c>
      <c r="K15254" s="8">
        <f t="shared" si="1194"/>
        <v>1.0437488933861645</v>
      </c>
      <c r="L15254" s="6">
        <f>G15254*(I15254-K15254)^2</f>
        <v>129.25889787456097</v>
      </c>
    </row>
    <row r="15255" spans="1:12" x14ac:dyDescent="0.3">
      <c r="A15255" s="3">
        <f>data!A15253</f>
        <v>15252</v>
      </c>
      <c r="B15255" s="3">
        <f>data!B15253</f>
        <v>3</v>
      </c>
      <c r="C15255" s="3">
        <f t="shared" si="1190"/>
        <v>0</v>
      </c>
      <c r="D15255" s="3">
        <f t="shared" si="1191"/>
        <v>0</v>
      </c>
      <c r="E15255" s="3">
        <f t="shared" si="1192"/>
        <v>1</v>
      </c>
      <c r="F15255" s="3">
        <f t="shared" si="1193"/>
        <v>0</v>
      </c>
      <c r="G15255" s="5">
        <f>data!D15253</f>
        <v>36941.379991054499</v>
      </c>
      <c r="H15255" s="7">
        <f>data!L15253</f>
        <v>1.5564430052734299E-3</v>
      </c>
      <c r="I15255" s="8">
        <f>data!M15253</f>
        <v>0.96942044200382249</v>
      </c>
      <c r="J15255" s="7" t="str">
        <f>data!N15253</f>
        <v>V</v>
      </c>
      <c r="K15255" s="8">
        <f t="shared" si="1194"/>
        <v>1.0472943191204176</v>
      </c>
      <c r="L15255" s="6">
        <f>G15255*(I15255-K15255)^2</f>
        <v>224.025115567049</v>
      </c>
    </row>
    <row r="15256" spans="1:12" x14ac:dyDescent="0.3">
      <c r="A15256" s="3">
        <f>data!A15254</f>
        <v>15253</v>
      </c>
      <c r="B15256" s="3">
        <f>data!B15254</f>
        <v>3</v>
      </c>
      <c r="C15256" s="3">
        <f t="shared" si="1190"/>
        <v>0</v>
      </c>
      <c r="D15256" s="3">
        <f t="shared" si="1191"/>
        <v>0</v>
      </c>
      <c r="E15256" s="3">
        <f t="shared" si="1192"/>
        <v>1</v>
      </c>
      <c r="F15256" s="3">
        <f t="shared" si="1193"/>
        <v>0</v>
      </c>
      <c r="G15256" s="5">
        <f>data!D15254</f>
        <v>39046.010004162803</v>
      </c>
      <c r="H15256" s="7">
        <f>data!L15254</f>
        <v>2.5121929896759699E-2</v>
      </c>
      <c r="I15256" s="8">
        <f>data!M15254</f>
        <v>1.2083184211871774</v>
      </c>
      <c r="J15256" s="7" t="str">
        <f>data!N15254</f>
        <v>V</v>
      </c>
      <c r="K15256" s="8">
        <f t="shared" si="1194"/>
        <v>1.0885374118871116</v>
      </c>
      <c r="L15256" s="6">
        <f>G15256*(I15256-K15256)^2</f>
        <v>560.21224545207406</v>
      </c>
    </row>
    <row r="15257" spans="1:12" x14ac:dyDescent="0.3">
      <c r="A15257" s="3">
        <f>data!A15255</f>
        <v>15254</v>
      </c>
      <c r="B15257" s="3">
        <f>data!B15255</f>
        <v>3</v>
      </c>
      <c r="C15257" s="3">
        <f t="shared" si="1190"/>
        <v>0</v>
      </c>
      <c r="D15257" s="3">
        <f t="shared" si="1191"/>
        <v>0</v>
      </c>
      <c r="E15257" s="3">
        <f t="shared" si="1192"/>
        <v>1</v>
      </c>
      <c r="F15257" s="3">
        <f t="shared" si="1193"/>
        <v>0</v>
      </c>
      <c r="G15257" s="5">
        <f>data!D15255</f>
        <v>43427.700000464902</v>
      </c>
      <c r="H15257" s="7">
        <f>data!L15255</f>
        <v>2.5164552037573298E-2</v>
      </c>
      <c r="I15257" s="8">
        <f>data!M15255</f>
        <v>1.023494556979468</v>
      </c>
      <c r="J15257" s="7" t="str">
        <f>data!N15255</f>
        <v>V</v>
      </c>
      <c r="K15257" s="8">
        <f t="shared" si="1194"/>
        <v>1.0886134594931374</v>
      </c>
      <c r="L15257" s="6">
        <f>G15257*(I15257-K15257)^2</f>
        <v>184.15392262451959</v>
      </c>
    </row>
    <row r="15258" spans="1:12" x14ac:dyDescent="0.3">
      <c r="A15258" s="3">
        <f>data!A15256</f>
        <v>15255</v>
      </c>
      <c r="B15258" s="3">
        <f>data!B15256</f>
        <v>3</v>
      </c>
      <c r="C15258" s="3">
        <f t="shared" si="1190"/>
        <v>0</v>
      </c>
      <c r="D15258" s="3">
        <f t="shared" si="1191"/>
        <v>0</v>
      </c>
      <c r="E15258" s="3">
        <f t="shared" si="1192"/>
        <v>1</v>
      </c>
      <c r="F15258" s="3">
        <f t="shared" si="1193"/>
        <v>0</v>
      </c>
      <c r="G15258" s="5">
        <f>data!D15256</f>
        <v>43462.1700039469</v>
      </c>
      <c r="H15258" s="7">
        <f>data!L15256</f>
        <v>8.0936632151730799E-3</v>
      </c>
      <c r="I15258" s="8">
        <f>data!M15256</f>
        <v>0.96892369883779683</v>
      </c>
      <c r="J15258" s="7" t="str">
        <f>data!N15256</f>
        <v>T</v>
      </c>
      <c r="K15258" s="8">
        <f t="shared" si="1194"/>
        <v>1.0585762228936715</v>
      </c>
      <c r="L15258" s="6">
        <f>G15258*(I15258-K15258)^2</f>
        <v>349.33045409397045</v>
      </c>
    </row>
    <row r="15259" spans="1:12" x14ac:dyDescent="0.3">
      <c r="A15259" s="3">
        <f>data!A15257</f>
        <v>15256</v>
      </c>
      <c r="B15259" s="3">
        <f>data!B15257</f>
        <v>3</v>
      </c>
      <c r="C15259" s="3">
        <f t="shared" si="1190"/>
        <v>0</v>
      </c>
      <c r="D15259" s="3">
        <f t="shared" si="1191"/>
        <v>0</v>
      </c>
      <c r="E15259" s="3">
        <f t="shared" si="1192"/>
        <v>1</v>
      </c>
      <c r="F15259" s="3">
        <f t="shared" si="1193"/>
        <v>0</v>
      </c>
      <c r="G15259" s="5">
        <f>data!D15257</f>
        <v>35493.310007870197</v>
      </c>
      <c r="H15259" s="7">
        <f>data!L15257</f>
        <v>0.113313224652011</v>
      </c>
      <c r="I15259" s="8">
        <f>data!M15257</f>
        <v>1.6150581754819853</v>
      </c>
      <c r="J15259" s="7" t="str">
        <f>data!N15257</f>
        <v>V</v>
      </c>
      <c r="K15259" s="8">
        <f t="shared" si="1194"/>
        <v>1.2578259132591978</v>
      </c>
      <c r="L15259" s="6">
        <f>G15259*(I15259-K15259)^2</f>
        <v>4529.4748230305568</v>
      </c>
    </row>
    <row r="15260" spans="1:12" x14ac:dyDescent="0.3">
      <c r="A15260" s="3">
        <f>data!A15258</f>
        <v>15257</v>
      </c>
      <c r="B15260" s="3">
        <f>data!B15258</f>
        <v>3</v>
      </c>
      <c r="C15260" s="3">
        <f t="shared" si="1190"/>
        <v>0</v>
      </c>
      <c r="D15260" s="3">
        <f t="shared" si="1191"/>
        <v>0</v>
      </c>
      <c r="E15260" s="3">
        <f t="shared" si="1192"/>
        <v>1</v>
      </c>
      <c r="F15260" s="3">
        <f t="shared" si="1193"/>
        <v>0</v>
      </c>
      <c r="G15260" s="5">
        <f>data!D15258</f>
        <v>38160.7700033039</v>
      </c>
      <c r="H15260" s="7">
        <f>data!L15258</f>
        <v>1.6155603922889E-3</v>
      </c>
      <c r="I15260" s="8">
        <f>data!M15258</f>
        <v>0.94401710516023052</v>
      </c>
      <c r="J15260" s="7" t="str">
        <f>data!N15258</f>
        <v>T</v>
      </c>
      <c r="K15260" s="8">
        <f t="shared" si="1194"/>
        <v>1.0473958029334203</v>
      </c>
      <c r="L15260" s="6">
        <f>G15260*(I15260-K15260)^2</f>
        <v>407.83006979396151</v>
      </c>
    </row>
    <row r="15261" spans="1:12" x14ac:dyDescent="0.3">
      <c r="A15261" s="3">
        <f>data!A15259</f>
        <v>15258</v>
      </c>
      <c r="B15261" s="3">
        <f>data!B15259</f>
        <v>3</v>
      </c>
      <c r="C15261" s="3">
        <f t="shared" si="1190"/>
        <v>0</v>
      </c>
      <c r="D15261" s="3">
        <f t="shared" si="1191"/>
        <v>0</v>
      </c>
      <c r="E15261" s="3">
        <f t="shared" si="1192"/>
        <v>1</v>
      </c>
      <c r="F15261" s="3">
        <f t="shared" si="1193"/>
        <v>0</v>
      </c>
      <c r="G15261" s="5">
        <f>data!D15259</f>
        <v>20174.240000000002</v>
      </c>
      <c r="H15261" s="7">
        <f>data!L15259</f>
        <v>-3.45552890494203E-3</v>
      </c>
      <c r="I15261" s="8">
        <f>data!M15259</f>
        <v>0.97859643931548057</v>
      </c>
      <c r="J15261" s="7" t="str">
        <f>data!N15259</f>
        <v>V</v>
      </c>
      <c r="K15261" s="8">
        <f t="shared" si="1194"/>
        <v>1.0387261797960976</v>
      </c>
      <c r="L15261" s="6">
        <f>G15261*(I15261-K15261)^2</f>
        <v>72.941693455999115</v>
      </c>
    </row>
    <row r="15262" spans="1:12" x14ac:dyDescent="0.3">
      <c r="A15262" s="3">
        <f>data!A15260</f>
        <v>15259</v>
      </c>
      <c r="B15262" s="3">
        <f>data!B15260</f>
        <v>3</v>
      </c>
      <c r="C15262" s="3">
        <f t="shared" si="1190"/>
        <v>0</v>
      </c>
      <c r="D15262" s="3">
        <f t="shared" si="1191"/>
        <v>0</v>
      </c>
      <c r="E15262" s="3">
        <f t="shared" si="1192"/>
        <v>1</v>
      </c>
      <c r="F15262" s="3">
        <f t="shared" si="1193"/>
        <v>0</v>
      </c>
      <c r="G15262" s="5">
        <f>data!D15260</f>
        <v>13641.47</v>
      </c>
      <c r="H15262" s="7">
        <f>data!L15260</f>
        <v>2.03084772374217E-3</v>
      </c>
      <c r="I15262" s="8">
        <f>data!M15260</f>
        <v>1.1292282911114364</v>
      </c>
      <c r="J15262" s="7" t="str">
        <f>data!N15260</f>
        <v>T</v>
      </c>
      <c r="K15262" s="8">
        <f t="shared" si="1194"/>
        <v>1.0481089828178485</v>
      </c>
      <c r="L15262" s="6">
        <f>G15262*(I15262-K15262)^2</f>
        <v>89.765540411333134</v>
      </c>
    </row>
    <row r="15263" spans="1:12" x14ac:dyDescent="0.3">
      <c r="A15263" s="3">
        <f>data!A15261</f>
        <v>15260</v>
      </c>
      <c r="B15263" s="3">
        <f>data!B15261</f>
        <v>3</v>
      </c>
      <c r="C15263" s="3">
        <f t="shared" si="1190"/>
        <v>0</v>
      </c>
      <c r="D15263" s="3">
        <f t="shared" si="1191"/>
        <v>0</v>
      </c>
      <c r="E15263" s="3">
        <f t="shared" si="1192"/>
        <v>1</v>
      </c>
      <c r="F15263" s="3">
        <f t="shared" si="1193"/>
        <v>0</v>
      </c>
      <c r="G15263" s="5">
        <f>data!D15261</f>
        <v>135014.15993976599</v>
      </c>
      <c r="H15263" s="7">
        <f>data!L15261</f>
        <v>-2.6230675723373201E-3</v>
      </c>
      <c r="I15263" s="8">
        <f>data!M15261</f>
        <v>0.85656826833297417</v>
      </c>
      <c r="J15263" s="7" t="str">
        <f>data!N15261</f>
        <v>V</v>
      </c>
      <c r="K15263" s="8">
        <f t="shared" si="1194"/>
        <v>1.0401444312066843</v>
      </c>
      <c r="L15263" s="6">
        <f>G15263*(I15263-K15263)^2</f>
        <v>4550.005215593088</v>
      </c>
    </row>
    <row r="15264" spans="1:12" x14ac:dyDescent="0.3">
      <c r="A15264" s="3">
        <f>data!A15262</f>
        <v>15261</v>
      </c>
      <c r="B15264" s="3">
        <f>data!B15262</f>
        <v>3</v>
      </c>
      <c r="C15264" s="3">
        <f t="shared" si="1190"/>
        <v>0</v>
      </c>
      <c r="D15264" s="3">
        <f t="shared" si="1191"/>
        <v>0</v>
      </c>
      <c r="E15264" s="3">
        <f t="shared" si="1192"/>
        <v>1</v>
      </c>
      <c r="F15264" s="3">
        <f t="shared" si="1193"/>
        <v>0</v>
      </c>
      <c r="G15264" s="5">
        <f>data!D15262</f>
        <v>81947.899936437607</v>
      </c>
      <c r="H15264" s="7">
        <f>data!L15262</f>
        <v>1.9804039994762799E-2</v>
      </c>
      <c r="I15264" s="8">
        <f>data!M15262</f>
        <v>0.95053357702965624</v>
      </c>
      <c r="J15264" s="7" t="str">
        <f>data!N15262</f>
        <v>T</v>
      </c>
      <c r="K15264" s="8">
        <f t="shared" si="1194"/>
        <v>1.0790906467485486</v>
      </c>
      <c r="L15264" s="6">
        <f>G15264*(I15264-K15264)^2</f>
        <v>1354.3464007344755</v>
      </c>
    </row>
    <row r="15265" spans="1:12" x14ac:dyDescent="0.3">
      <c r="A15265" s="3">
        <f>data!A15263</f>
        <v>15262</v>
      </c>
      <c r="B15265" s="3">
        <f>data!B15263</f>
        <v>3</v>
      </c>
      <c r="C15265" s="3">
        <f t="shared" si="1190"/>
        <v>0</v>
      </c>
      <c r="D15265" s="3">
        <f t="shared" si="1191"/>
        <v>0</v>
      </c>
      <c r="E15265" s="3">
        <f t="shared" si="1192"/>
        <v>1</v>
      </c>
      <c r="F15265" s="3">
        <f t="shared" si="1193"/>
        <v>0</v>
      </c>
      <c r="G15265" s="5">
        <f>data!D15263</f>
        <v>46419.014963075497</v>
      </c>
      <c r="H15265" s="7">
        <f>data!L15263</f>
        <v>2.11635639332619E-3</v>
      </c>
      <c r="I15265" s="8">
        <f>data!M15263</f>
        <v>1.1495753055728195</v>
      </c>
      <c r="J15265" s="7" t="str">
        <f>data!N15263</f>
        <v>V</v>
      </c>
      <c r="K15265" s="8">
        <f t="shared" si="1194"/>
        <v>1.0482558885643241</v>
      </c>
      <c r="L15265" s="6">
        <f>G15265*(I15265-K15265)^2</f>
        <v>476.52016626678756</v>
      </c>
    </row>
    <row r="15266" spans="1:12" x14ac:dyDescent="0.3">
      <c r="A15266" s="3">
        <f>data!A15264</f>
        <v>15263</v>
      </c>
      <c r="B15266" s="3">
        <f>data!B15264</f>
        <v>3</v>
      </c>
      <c r="C15266" s="3">
        <f t="shared" si="1190"/>
        <v>0</v>
      </c>
      <c r="D15266" s="3">
        <f t="shared" si="1191"/>
        <v>0</v>
      </c>
      <c r="E15266" s="3">
        <f t="shared" si="1192"/>
        <v>1</v>
      </c>
      <c r="F15266" s="3">
        <f t="shared" si="1193"/>
        <v>0</v>
      </c>
      <c r="G15266" s="5">
        <f>data!D15264</f>
        <v>334.10000003129198</v>
      </c>
      <c r="H15266" s="7">
        <f>data!L15264</f>
        <v>0.104254275007705</v>
      </c>
      <c r="I15266" s="8">
        <f>data!M15264</f>
        <v>0.8808139534883721</v>
      </c>
      <c r="J15266" s="7" t="str">
        <f>data!N15264</f>
        <v>V</v>
      </c>
      <c r="K15266" s="8">
        <f t="shared" si="1194"/>
        <v>1.2392876128348616</v>
      </c>
      <c r="L15266" s="6">
        <f>G15266*(I15266-K15266)^2</f>
        <v>42.932974065183487</v>
      </c>
    </row>
    <row r="15267" spans="1:12" x14ac:dyDescent="0.3">
      <c r="A15267" s="3">
        <f>data!A15265</f>
        <v>15264</v>
      </c>
      <c r="B15267" s="3">
        <f>data!B15265</f>
        <v>3</v>
      </c>
      <c r="C15267" s="3">
        <f t="shared" si="1190"/>
        <v>0</v>
      </c>
      <c r="D15267" s="3">
        <f t="shared" si="1191"/>
        <v>0</v>
      </c>
      <c r="E15267" s="3">
        <f t="shared" si="1192"/>
        <v>1</v>
      </c>
      <c r="F15267" s="3">
        <f t="shared" si="1193"/>
        <v>0</v>
      </c>
      <c r="G15267" s="5">
        <f>data!D15265</f>
        <v>26185.19</v>
      </c>
      <c r="H15267" s="7">
        <f>data!L15265</f>
        <v>3.4504225331185999E-3</v>
      </c>
      <c r="I15267" s="8">
        <f>data!M15265</f>
        <v>0.90255238095238099</v>
      </c>
      <c r="J15267" s="7" t="str">
        <f>data!N15265</f>
        <v>V</v>
      </c>
      <c r="K15267" s="8">
        <f t="shared" si="1194"/>
        <v>1.0505505114999778</v>
      </c>
      <c r="L15267" s="6">
        <f>G15267*(I15267-K15267)^2</f>
        <v>573.54591206946679</v>
      </c>
    </row>
    <row r="15268" spans="1:12" x14ac:dyDescent="0.3">
      <c r="A15268" s="3">
        <f>data!A15266</f>
        <v>15265</v>
      </c>
      <c r="B15268" s="3">
        <f>data!B15266</f>
        <v>3</v>
      </c>
      <c r="C15268" s="3">
        <f t="shared" si="1190"/>
        <v>0</v>
      </c>
      <c r="D15268" s="3">
        <f t="shared" si="1191"/>
        <v>0</v>
      </c>
      <c r="E15268" s="3">
        <f t="shared" si="1192"/>
        <v>1</v>
      </c>
      <c r="F15268" s="3">
        <f t="shared" si="1193"/>
        <v>0</v>
      </c>
      <c r="G15268" s="5">
        <f>data!D15266</f>
        <v>22593.43</v>
      </c>
      <c r="H15268" s="7">
        <f>data!L15266</f>
        <v>-2.2042795886923002E-3</v>
      </c>
      <c r="I15268" s="8">
        <f>data!M15266</f>
        <v>0.9348890555384004</v>
      </c>
      <c r="J15268" s="7" t="str">
        <f>data!N15266</f>
        <v>V</v>
      </c>
      <c r="K15268" s="8">
        <f t="shared" si="1194"/>
        <v>1.0408586457333266</v>
      </c>
      <c r="L15268" s="6">
        <f>G15268*(I15268-K15268)^2</f>
        <v>253.71414327133903</v>
      </c>
    </row>
    <row r="15269" spans="1:12" x14ac:dyDescent="0.3">
      <c r="A15269" s="3">
        <f>data!A15267</f>
        <v>15266</v>
      </c>
      <c r="B15269" s="3">
        <f>data!B15267</f>
        <v>3</v>
      </c>
      <c r="C15269" s="3">
        <f t="shared" si="1190"/>
        <v>0</v>
      </c>
      <c r="D15269" s="3">
        <f t="shared" si="1191"/>
        <v>0</v>
      </c>
      <c r="E15269" s="3">
        <f t="shared" si="1192"/>
        <v>1</v>
      </c>
      <c r="F15269" s="3">
        <f t="shared" si="1193"/>
        <v>0</v>
      </c>
      <c r="G15269" s="5">
        <f>data!D15267</f>
        <v>14987.31</v>
      </c>
      <c r="H15269" s="7">
        <f>data!L15267</f>
        <v>2.6602727252990599E-3</v>
      </c>
      <c r="I15269" s="8">
        <f>data!M15267</f>
        <v>1.1333733653589537</v>
      </c>
      <c r="J15269" s="7" t="str">
        <f>data!N15267</f>
        <v>T</v>
      </c>
      <c r="K15269" s="8">
        <f t="shared" si="1194"/>
        <v>1.0491908307800835</v>
      </c>
      <c r="L15269" s="6">
        <f>G15269*(I15269-K15269)^2</f>
        <v>106.21055670990442</v>
      </c>
    </row>
    <row r="15270" spans="1:12" x14ac:dyDescent="0.3">
      <c r="A15270" s="3">
        <f>data!A15268</f>
        <v>15267</v>
      </c>
      <c r="B15270" s="3">
        <f>data!B15268</f>
        <v>3</v>
      </c>
      <c r="C15270" s="3">
        <f t="shared" si="1190"/>
        <v>0</v>
      </c>
      <c r="D15270" s="3">
        <f t="shared" si="1191"/>
        <v>0</v>
      </c>
      <c r="E15270" s="3">
        <f t="shared" si="1192"/>
        <v>1</v>
      </c>
      <c r="F15270" s="3">
        <f t="shared" si="1193"/>
        <v>0</v>
      </c>
      <c r="G15270" s="5">
        <f>data!D15268</f>
        <v>28287.130247473699</v>
      </c>
      <c r="H15270" s="7">
        <f>data!L15268</f>
        <v>1.46480844818009E-3</v>
      </c>
      <c r="I15270" s="8">
        <f>data!M15268</f>
        <v>0.93402305109356565</v>
      </c>
      <c r="J15270" s="7" t="str">
        <f>data!N15268</f>
        <v>V</v>
      </c>
      <c r="K15270" s="8">
        <f t="shared" si="1194"/>
        <v>1.0471370341674444</v>
      </c>
      <c r="L15270" s="6">
        <f>G15270*(I15270-K15270)^2</f>
        <v>361.92741505722046</v>
      </c>
    </row>
    <row r="15271" spans="1:12" x14ac:dyDescent="0.3">
      <c r="A15271" s="3">
        <f>data!A15269</f>
        <v>15268</v>
      </c>
      <c r="B15271" s="3">
        <f>data!B15269</f>
        <v>3</v>
      </c>
      <c r="C15271" s="3">
        <f t="shared" si="1190"/>
        <v>0</v>
      </c>
      <c r="D15271" s="3">
        <f t="shared" si="1191"/>
        <v>0</v>
      </c>
      <c r="E15271" s="3">
        <f t="shared" si="1192"/>
        <v>1</v>
      </c>
      <c r="F15271" s="3">
        <f t="shared" si="1193"/>
        <v>0</v>
      </c>
      <c r="G15271" s="5">
        <f>data!D15269</f>
        <v>24300.980192065199</v>
      </c>
      <c r="H15271" s="7">
        <f>data!L15269</f>
        <v>1.1804179211547101E-2</v>
      </c>
      <c r="I15271" s="8">
        <f>data!M15269</f>
        <v>1.2310199789695058</v>
      </c>
      <c r="J15271" s="7" t="str">
        <f>data!N15269</f>
        <v>V</v>
      </c>
      <c r="K15271" s="8">
        <f t="shared" si="1194"/>
        <v>1.0650337984711415</v>
      </c>
      <c r="L15271" s="6">
        <f>G15271*(I15271-K15271)^2</f>
        <v>669.52632010492528</v>
      </c>
    </row>
    <row r="15272" spans="1:12" x14ac:dyDescent="0.3">
      <c r="A15272" s="3">
        <f>data!A15270</f>
        <v>15269</v>
      </c>
      <c r="B15272" s="3">
        <f>data!B15270</f>
        <v>3</v>
      </c>
      <c r="C15272" s="3">
        <f t="shared" si="1190"/>
        <v>0</v>
      </c>
      <c r="D15272" s="3">
        <f t="shared" si="1191"/>
        <v>0</v>
      </c>
      <c r="E15272" s="3">
        <f t="shared" si="1192"/>
        <v>1</v>
      </c>
      <c r="F15272" s="3">
        <f t="shared" si="1193"/>
        <v>0</v>
      </c>
      <c r="G15272" s="5">
        <f>data!D15270</f>
        <v>27810.590190291401</v>
      </c>
      <c r="H15272" s="7">
        <f>data!L15270</f>
        <v>5.5753893931331702E-3</v>
      </c>
      <c r="I15272" s="8">
        <f>data!M15270</f>
        <v>1.1689793682672995</v>
      </c>
      <c r="J15272" s="7" t="str">
        <f>data!N15270</f>
        <v>T</v>
      </c>
      <c r="K15272" s="8">
        <f t="shared" si="1194"/>
        <v>1.0542158778148132</v>
      </c>
      <c r="L15272" s="6">
        <f>G15272*(I15272-K15272)^2</f>
        <v>366.28379277762292</v>
      </c>
    </row>
    <row r="15273" spans="1:12" x14ac:dyDescent="0.3">
      <c r="A15273" s="3">
        <f>data!A15271</f>
        <v>15270</v>
      </c>
      <c r="B15273" s="3">
        <f>data!B15271</f>
        <v>3</v>
      </c>
      <c r="C15273" s="3">
        <f t="shared" si="1190"/>
        <v>0</v>
      </c>
      <c r="D15273" s="3">
        <f t="shared" si="1191"/>
        <v>0</v>
      </c>
      <c r="E15273" s="3">
        <f t="shared" si="1192"/>
        <v>1</v>
      </c>
      <c r="F15273" s="3">
        <f t="shared" si="1193"/>
        <v>0</v>
      </c>
      <c r="G15273" s="5">
        <f>data!D15271</f>
        <v>7658.1850065588997</v>
      </c>
      <c r="H15273" s="7">
        <f>data!L15271</f>
        <v>4.4290163429217502E-2</v>
      </c>
      <c r="I15273" s="8">
        <f>data!M15271</f>
        <v>1.1828032156588606</v>
      </c>
      <c r="J15273" s="7" t="str">
        <f>data!N15271</f>
        <v>T</v>
      </c>
      <c r="K15273" s="8">
        <f t="shared" si="1194"/>
        <v>1.123279612946982</v>
      </c>
      <c r="L15273" s="6">
        <f>G15273*(I15273-K15273)^2</f>
        <v>27.133403453925709</v>
      </c>
    </row>
    <row r="15274" spans="1:12" x14ac:dyDescent="0.3">
      <c r="A15274" s="3">
        <f>data!A15272</f>
        <v>15271</v>
      </c>
      <c r="B15274" s="3">
        <f>data!B15272</f>
        <v>3</v>
      </c>
      <c r="C15274" s="3">
        <f t="shared" si="1190"/>
        <v>0</v>
      </c>
      <c r="D15274" s="3">
        <f t="shared" si="1191"/>
        <v>0</v>
      </c>
      <c r="E15274" s="3">
        <f t="shared" si="1192"/>
        <v>1</v>
      </c>
      <c r="F15274" s="3">
        <f t="shared" si="1193"/>
        <v>0</v>
      </c>
      <c r="G15274" s="5">
        <f>data!D15272</f>
        <v>28237.070184886499</v>
      </c>
      <c r="H15274" s="7">
        <f>data!L15272</f>
        <v>1.6094828607418701E-2</v>
      </c>
      <c r="I15274" s="8">
        <f>data!M15272</f>
        <v>1.0786971253688928</v>
      </c>
      <c r="J15274" s="7" t="str">
        <f>data!N15272</f>
        <v>T</v>
      </c>
      <c r="K15274" s="8">
        <f t="shared" si="1194"/>
        <v>1.0725501343117023</v>
      </c>
      <c r="L15274" s="6">
        <f>G15274*(I15274-K15274)^2</f>
        <v>1.0669517888485609</v>
      </c>
    </row>
    <row r="15275" spans="1:12" x14ac:dyDescent="0.3">
      <c r="A15275" s="3">
        <f>data!A15273</f>
        <v>15272</v>
      </c>
      <c r="B15275" s="3">
        <f>data!B15273</f>
        <v>3</v>
      </c>
      <c r="C15275" s="3">
        <f t="shared" si="1190"/>
        <v>0</v>
      </c>
      <c r="D15275" s="3">
        <f t="shared" si="1191"/>
        <v>0</v>
      </c>
      <c r="E15275" s="3">
        <f t="shared" si="1192"/>
        <v>1</v>
      </c>
      <c r="F15275" s="3">
        <f t="shared" si="1193"/>
        <v>0</v>
      </c>
      <c r="G15275" s="5">
        <f>data!D15273</f>
        <v>29976.060156226202</v>
      </c>
      <c r="H15275" s="7">
        <f>data!L15273</f>
        <v>-1.39183468134866E-3</v>
      </c>
      <c r="I15275" s="8">
        <f>data!M15273</f>
        <v>0.89732280233870143</v>
      </c>
      <c r="J15275" s="7" t="str">
        <f>data!N15273</f>
        <v>T</v>
      </c>
      <c r="K15275" s="8">
        <f t="shared" si="1194"/>
        <v>1.0422456143223706</v>
      </c>
      <c r="L15275" s="6">
        <f>G15275*(I15275-K15275)^2</f>
        <v>629.57584352166555</v>
      </c>
    </row>
    <row r="15276" spans="1:12" x14ac:dyDescent="0.3">
      <c r="A15276" s="3">
        <f>data!A15274</f>
        <v>15273</v>
      </c>
      <c r="B15276" s="3">
        <f>data!B15274</f>
        <v>3</v>
      </c>
      <c r="C15276" s="3">
        <f t="shared" si="1190"/>
        <v>0</v>
      </c>
      <c r="D15276" s="3">
        <f t="shared" si="1191"/>
        <v>0</v>
      </c>
      <c r="E15276" s="3">
        <f t="shared" si="1192"/>
        <v>1</v>
      </c>
      <c r="F15276" s="3">
        <f t="shared" si="1193"/>
        <v>0</v>
      </c>
      <c r="G15276" s="5">
        <f>data!D15274</f>
        <v>29157.040164232301</v>
      </c>
      <c r="H15276" s="7">
        <f>data!L15274</f>
        <v>1.36871318464447E-4</v>
      </c>
      <c r="I15276" s="8">
        <f>data!M15274</f>
        <v>0.97070291916956475</v>
      </c>
      <c r="J15276" s="7" t="str">
        <f>data!N15274</f>
        <v>V</v>
      </c>
      <c r="K15276" s="8">
        <f t="shared" si="1194"/>
        <v>1.0448603633297999</v>
      </c>
      <c r="L15276" s="6">
        <f>G15276*(I15276-K15276)^2</f>
        <v>160.34408434752899</v>
      </c>
    </row>
    <row r="15277" spans="1:12" x14ac:dyDescent="0.3">
      <c r="A15277" s="3">
        <f>data!A15275</f>
        <v>15274</v>
      </c>
      <c r="B15277" s="3">
        <f>data!B15275</f>
        <v>3</v>
      </c>
      <c r="C15277" s="3">
        <f t="shared" si="1190"/>
        <v>0</v>
      </c>
      <c r="D15277" s="3">
        <f t="shared" si="1191"/>
        <v>0</v>
      </c>
      <c r="E15277" s="3">
        <f t="shared" si="1192"/>
        <v>1</v>
      </c>
      <c r="F15277" s="3">
        <f t="shared" si="1193"/>
        <v>0</v>
      </c>
      <c r="G15277" s="5">
        <f>data!D15275</f>
        <v>30364.5901501179</v>
      </c>
      <c r="H15277" s="7">
        <f>data!L15275</f>
        <v>-1.65284281401379E-3</v>
      </c>
      <c r="I15277" s="8">
        <f>data!M15275</f>
        <v>0.96873138773079215</v>
      </c>
      <c r="J15277" s="7" t="str">
        <f>data!N15275</f>
        <v>V</v>
      </c>
      <c r="K15277" s="8">
        <f t="shared" si="1194"/>
        <v>1.0417998318585342</v>
      </c>
      <c r="L15277" s="6">
        <f>G15277*(I15277-K15277)^2</f>
        <v>162.11647172740763</v>
      </c>
    </row>
    <row r="15278" spans="1:12" x14ac:dyDescent="0.3">
      <c r="A15278" s="3">
        <f>data!A15276</f>
        <v>15275</v>
      </c>
      <c r="B15278" s="3">
        <f>data!B15276</f>
        <v>3</v>
      </c>
      <c r="C15278" s="3">
        <f t="shared" si="1190"/>
        <v>0</v>
      </c>
      <c r="D15278" s="3">
        <f t="shared" si="1191"/>
        <v>0</v>
      </c>
      <c r="E15278" s="3">
        <f t="shared" si="1192"/>
        <v>1</v>
      </c>
      <c r="F15278" s="3">
        <f t="shared" si="1193"/>
        <v>0</v>
      </c>
      <c r="G15278" s="5">
        <f>data!D15276</f>
        <v>29191.9801431298</v>
      </c>
      <c r="H15278" s="7">
        <f>data!L15276</f>
        <v>3.76713937033607E-2</v>
      </c>
      <c r="I15278" s="8">
        <f>data!M15276</f>
        <v>1.1345872518286311</v>
      </c>
      <c r="J15278" s="7" t="str">
        <f>data!N15276</f>
        <v>T</v>
      </c>
      <c r="K15278" s="8">
        <f t="shared" si="1194"/>
        <v>1.1111595934752978</v>
      </c>
      <c r="L15278" s="6">
        <f>G15278*(I15278-K15278)^2</f>
        <v>16.022169396925428</v>
      </c>
    </row>
    <row r="15279" spans="1:12" x14ac:dyDescent="0.3">
      <c r="A15279" s="3">
        <f>data!A15277</f>
        <v>15276</v>
      </c>
      <c r="B15279" s="3">
        <f>data!B15277</f>
        <v>3</v>
      </c>
      <c r="C15279" s="3">
        <f t="shared" si="1190"/>
        <v>0</v>
      </c>
      <c r="D15279" s="3">
        <f t="shared" si="1191"/>
        <v>0</v>
      </c>
      <c r="E15279" s="3">
        <f t="shared" si="1192"/>
        <v>1</v>
      </c>
      <c r="F15279" s="3">
        <f t="shared" si="1193"/>
        <v>0</v>
      </c>
      <c r="G15279" s="5">
        <f>data!D15277</f>
        <v>31477.310007631801</v>
      </c>
      <c r="H15279" s="7">
        <f>data!L15277</f>
        <v>0.17427129672596101</v>
      </c>
      <c r="I15279" s="8">
        <f>data!M15277</f>
        <v>1.1071495766698025</v>
      </c>
      <c r="J15279" s="7" t="str">
        <f>data!N15277</f>
        <v>V</v>
      </c>
      <c r="K15279" s="8">
        <f t="shared" si="1194"/>
        <v>1.3899919986304656</v>
      </c>
      <c r="L15279" s="6">
        <f>G15279*(I15279-K15279)^2</f>
        <v>2518.1796276474793</v>
      </c>
    </row>
    <row r="15280" spans="1:12" x14ac:dyDescent="0.3">
      <c r="A15280" s="3">
        <f>data!A15278</f>
        <v>15277</v>
      </c>
      <c r="B15280" s="3">
        <f>data!B15278</f>
        <v>3</v>
      </c>
      <c r="C15280" s="3">
        <f t="shared" si="1190"/>
        <v>0</v>
      </c>
      <c r="D15280" s="3">
        <f t="shared" si="1191"/>
        <v>0</v>
      </c>
      <c r="E15280" s="3">
        <f t="shared" si="1192"/>
        <v>1</v>
      </c>
      <c r="F15280" s="3">
        <f t="shared" si="1193"/>
        <v>0</v>
      </c>
      <c r="G15280" s="5">
        <f>data!D15278</f>
        <v>21622.770122706901</v>
      </c>
      <c r="H15280" s="7">
        <f>data!L15278</f>
        <v>4.5424900369346502E-2</v>
      </c>
      <c r="I15280" s="8">
        <f>data!M15278</f>
        <v>0.96955373279577362</v>
      </c>
      <c r="J15280" s="7" t="str">
        <f>data!N15278</f>
        <v>V</v>
      </c>
      <c r="K15280" s="8">
        <f t="shared" si="1194"/>
        <v>1.1253707320031627</v>
      </c>
      <c r="L15280" s="6">
        <f>G15280*(I15280-K15280)^2</f>
        <v>524.97787880729618</v>
      </c>
    </row>
    <row r="15281" spans="1:12" x14ac:dyDescent="0.3">
      <c r="A15281" s="3">
        <f>data!A15279</f>
        <v>15278</v>
      </c>
      <c r="B15281" s="3">
        <f>data!B15279</f>
        <v>3</v>
      </c>
      <c r="C15281" s="3">
        <f t="shared" si="1190"/>
        <v>0</v>
      </c>
      <c r="D15281" s="3">
        <f t="shared" si="1191"/>
        <v>0</v>
      </c>
      <c r="E15281" s="3">
        <f t="shared" si="1192"/>
        <v>1</v>
      </c>
      <c r="F15281" s="3">
        <f t="shared" si="1193"/>
        <v>0</v>
      </c>
      <c r="G15281" s="5">
        <f>data!D15279</f>
        <v>18745.400095462799</v>
      </c>
      <c r="H15281" s="7">
        <f>data!L15279</f>
        <v>2.5921350174430398E-3</v>
      </c>
      <c r="I15281" s="8">
        <f>data!M15279</f>
        <v>1.0444931850227166</v>
      </c>
      <c r="J15281" s="7" t="str">
        <f>data!N15279</f>
        <v>T</v>
      </c>
      <c r="K15281" s="8">
        <f t="shared" si="1194"/>
        <v>1.0490736626462036</v>
      </c>
      <c r="L15281" s="6">
        <f>G15281*(I15281-K15281)^2</f>
        <v>0.39329302654791382</v>
      </c>
    </row>
    <row r="15282" spans="1:12" x14ac:dyDescent="0.3">
      <c r="A15282" s="3">
        <f>data!A15280</f>
        <v>15279</v>
      </c>
      <c r="B15282" s="3">
        <f>data!B15280</f>
        <v>3</v>
      </c>
      <c r="C15282" s="3">
        <f t="shared" si="1190"/>
        <v>0</v>
      </c>
      <c r="D15282" s="3">
        <f t="shared" si="1191"/>
        <v>0</v>
      </c>
      <c r="E15282" s="3">
        <f t="shared" si="1192"/>
        <v>1</v>
      </c>
      <c r="F15282" s="3">
        <f t="shared" si="1193"/>
        <v>0</v>
      </c>
      <c r="G15282" s="5">
        <f>data!D15280</f>
        <v>16767.220080316099</v>
      </c>
      <c r="H15282" s="7">
        <f>data!L15280</f>
        <v>-5.9882051314412096E-4</v>
      </c>
      <c r="I15282" s="8">
        <f>data!M15280</f>
        <v>0.9368782161234992</v>
      </c>
      <c r="J15282" s="7" t="str">
        <f>data!N15280</f>
        <v>T</v>
      </c>
      <c r="K15282" s="8">
        <f t="shared" si="1194"/>
        <v>1.04360119402262</v>
      </c>
      <c r="L15282" s="6">
        <f>G15282*(I15282-K15282)^2</f>
        <v>190.97518286290625</v>
      </c>
    </row>
    <row r="15283" spans="1:12" x14ac:dyDescent="0.3">
      <c r="A15283" s="3">
        <f>data!A15281</f>
        <v>15280</v>
      </c>
      <c r="B15283" s="3">
        <f>data!B15281</f>
        <v>3</v>
      </c>
      <c r="C15283" s="3">
        <f t="shared" si="1190"/>
        <v>0</v>
      </c>
      <c r="D15283" s="3">
        <f t="shared" si="1191"/>
        <v>0</v>
      </c>
      <c r="E15283" s="3">
        <f t="shared" si="1192"/>
        <v>1</v>
      </c>
      <c r="F15283" s="3">
        <f t="shared" si="1193"/>
        <v>0</v>
      </c>
      <c r="G15283" s="5">
        <f>data!D15281</f>
        <v>87386.459928512602</v>
      </c>
      <c r="H15283" s="7">
        <f>data!L15281</f>
        <v>-4.0193323692789698E-3</v>
      </c>
      <c r="I15283" s="8">
        <f>data!M15281</f>
        <v>0.85878116343490307</v>
      </c>
      <c r="J15283" s="7" t="str">
        <f>data!N15281</f>
        <v>T</v>
      </c>
      <c r="K15283" s="8">
        <f t="shared" si="1194"/>
        <v>1.0377667351476181</v>
      </c>
      <c r="L15283" s="6">
        <f>G15283*(I15283-K15283)^2</f>
        <v>2799.4982011335674</v>
      </c>
    </row>
    <row r="15284" spans="1:12" x14ac:dyDescent="0.3">
      <c r="A15284" s="3">
        <f>data!A15282</f>
        <v>15281</v>
      </c>
      <c r="B15284" s="3">
        <f>data!B15282</f>
        <v>3</v>
      </c>
      <c r="C15284" s="3">
        <f t="shared" si="1190"/>
        <v>0</v>
      </c>
      <c r="D15284" s="3">
        <f t="shared" si="1191"/>
        <v>0</v>
      </c>
      <c r="E15284" s="3">
        <f t="shared" si="1192"/>
        <v>1</v>
      </c>
      <c r="F15284" s="3">
        <f t="shared" si="1193"/>
        <v>0</v>
      </c>
      <c r="G15284" s="5">
        <f>data!D15282</f>
        <v>70350.039932429805</v>
      </c>
      <c r="H15284" s="7">
        <f>data!L15282</f>
        <v>2.07324545744779E-2</v>
      </c>
      <c r="I15284" s="8">
        <f>data!M15282</f>
        <v>0.93043060229379848</v>
      </c>
      <c r="J15284" s="7" t="str">
        <f>data!N15282</f>
        <v>T</v>
      </c>
      <c r="K15284" s="8">
        <f t="shared" si="1194"/>
        <v>1.0807339666554003</v>
      </c>
      <c r="L15284" s="6">
        <f>G15284*(I15284-K15284)^2</f>
        <v>1589.2848812751654</v>
      </c>
    </row>
    <row r="15285" spans="1:12" x14ac:dyDescent="0.3">
      <c r="A15285" s="3">
        <f>data!A15283</f>
        <v>15282</v>
      </c>
      <c r="B15285" s="3">
        <f>data!B15283</f>
        <v>3</v>
      </c>
      <c r="C15285" s="3">
        <f t="shared" si="1190"/>
        <v>0</v>
      </c>
      <c r="D15285" s="3">
        <f t="shared" si="1191"/>
        <v>0</v>
      </c>
      <c r="E15285" s="3">
        <f t="shared" si="1192"/>
        <v>1</v>
      </c>
      <c r="F15285" s="3">
        <f t="shared" si="1193"/>
        <v>0</v>
      </c>
      <c r="G15285" s="5">
        <f>data!D15283</f>
        <v>30115.969964086999</v>
      </c>
      <c r="H15285" s="7">
        <f>data!L15283</f>
        <v>1.8954435211347299E-3</v>
      </c>
      <c r="I15285" s="8">
        <f>data!M15283</f>
        <v>1.1442635966653434</v>
      </c>
      <c r="J15285" s="7" t="str">
        <f>data!N15283</f>
        <v>T</v>
      </c>
      <c r="K15285" s="8">
        <f t="shared" si="1194"/>
        <v>1.0478763975764502</v>
      </c>
      <c r="L15285" s="6">
        <f>G15285*(I15285-K15285)^2</f>
        <v>279.79218248683526</v>
      </c>
    </row>
    <row r="15286" spans="1:12" x14ac:dyDescent="0.3">
      <c r="A15286" s="3">
        <f>data!A15284</f>
        <v>15283</v>
      </c>
      <c r="B15286" s="3">
        <f>data!B15284</f>
        <v>3</v>
      </c>
      <c r="C15286" s="3">
        <f t="shared" si="1190"/>
        <v>0</v>
      </c>
      <c r="D15286" s="3">
        <f t="shared" si="1191"/>
        <v>0</v>
      </c>
      <c r="E15286" s="3">
        <f t="shared" si="1192"/>
        <v>1</v>
      </c>
      <c r="F15286" s="3">
        <f t="shared" si="1193"/>
        <v>0</v>
      </c>
      <c r="G15286" s="5">
        <f>data!D15284</f>
        <v>28303.320193946402</v>
      </c>
      <c r="H15286" s="7">
        <f>data!L15284</f>
        <v>1.85063454651061E-2</v>
      </c>
      <c r="I15286" s="8">
        <f>data!M15284</f>
        <v>1.0614427589217506</v>
      </c>
      <c r="J15286" s="7" t="str">
        <f>data!N15284</f>
        <v>V</v>
      </c>
      <c r="K15286" s="8">
        <f t="shared" si="1194"/>
        <v>1.0767978773693343</v>
      </c>
      <c r="L15286" s="6">
        <f>G15286*(I15286-K15286)^2</f>
        <v>6.6733472840711956</v>
      </c>
    </row>
    <row r="15287" spans="1:12" x14ac:dyDescent="0.3">
      <c r="A15287" s="3">
        <f>data!A15285</f>
        <v>15284</v>
      </c>
      <c r="B15287" s="3">
        <f>data!B15285</f>
        <v>3</v>
      </c>
      <c r="C15287" s="3">
        <f t="shared" si="1190"/>
        <v>0</v>
      </c>
      <c r="D15287" s="3">
        <f t="shared" si="1191"/>
        <v>0</v>
      </c>
      <c r="E15287" s="3">
        <f t="shared" si="1192"/>
        <v>1</v>
      </c>
      <c r="F15287" s="3">
        <f t="shared" si="1193"/>
        <v>0</v>
      </c>
      <c r="G15287" s="5">
        <f>data!D15285</f>
        <v>30018.870162487001</v>
      </c>
      <c r="H15287" s="7">
        <f>data!L15285</f>
        <v>-1.24341501603611E-3</v>
      </c>
      <c r="I15287" s="8">
        <f>data!M15285</f>
        <v>0.96180235535074243</v>
      </c>
      <c r="J15287" s="7" t="str">
        <f>data!N15285</f>
        <v>T</v>
      </c>
      <c r="K15287" s="8">
        <f t="shared" si="1194"/>
        <v>1.0424991891317836</v>
      </c>
      <c r="L15287" s="6">
        <f>G15287*(I15287-K15287)^2</f>
        <v>195.4822515700574</v>
      </c>
    </row>
    <row r="15288" spans="1:12" x14ac:dyDescent="0.3">
      <c r="A15288" s="3">
        <f>data!A15286</f>
        <v>15285</v>
      </c>
      <c r="B15288" s="3">
        <f>data!B15286</f>
        <v>3</v>
      </c>
      <c r="C15288" s="3">
        <f t="shared" si="1190"/>
        <v>0</v>
      </c>
      <c r="D15288" s="3">
        <f t="shared" si="1191"/>
        <v>0</v>
      </c>
      <c r="E15288" s="3">
        <f t="shared" si="1192"/>
        <v>1</v>
      </c>
      <c r="F15288" s="3">
        <f t="shared" si="1193"/>
        <v>0</v>
      </c>
      <c r="G15288" s="5">
        <f>data!D15286</f>
        <v>31401.920173734401</v>
      </c>
      <c r="H15288" s="7">
        <f>data!L15286</f>
        <v>-1.1502741645259999E-4</v>
      </c>
      <c r="I15288" s="8">
        <f>data!M15286</f>
        <v>0.98825486933542139</v>
      </c>
      <c r="J15288" s="7" t="str">
        <f>data!N15286</f>
        <v>V</v>
      </c>
      <c r="K15288" s="8">
        <f t="shared" si="1194"/>
        <v>1.0444290564881655</v>
      </c>
      <c r="L15288" s="6">
        <f>G15288*(I15288-K15288)^2</f>
        <v>99.089993275011963</v>
      </c>
    </row>
    <row r="15289" spans="1:12" x14ac:dyDescent="0.3">
      <c r="A15289" s="3">
        <f>data!A15287</f>
        <v>15286</v>
      </c>
      <c r="B15289" s="3">
        <f>data!B15287</f>
        <v>3</v>
      </c>
      <c r="C15289" s="3">
        <f t="shared" si="1190"/>
        <v>0</v>
      </c>
      <c r="D15289" s="3">
        <f t="shared" si="1191"/>
        <v>0</v>
      </c>
      <c r="E15289" s="3">
        <f t="shared" si="1192"/>
        <v>1</v>
      </c>
      <c r="F15289" s="3">
        <f t="shared" si="1193"/>
        <v>0</v>
      </c>
      <c r="G15289" s="5">
        <f>data!D15287</f>
        <v>34612.970153629802</v>
      </c>
      <c r="H15289" s="7">
        <f>data!L15287</f>
        <v>-1.40243369681817E-3</v>
      </c>
      <c r="I15289" s="8">
        <f>data!M15287</f>
        <v>0.99241889985895626</v>
      </c>
      <c r="J15289" s="7" t="str">
        <f>data!N15287</f>
        <v>V</v>
      </c>
      <c r="K15289" s="8">
        <f t="shared" si="1194"/>
        <v>1.0422275082776933</v>
      </c>
      <c r="L15289" s="6">
        <f>G15289*(I15289-K15289)^2</f>
        <v>85.871230173702941</v>
      </c>
    </row>
    <row r="15290" spans="1:12" x14ac:dyDescent="0.3">
      <c r="A15290" s="3">
        <f>data!A15288</f>
        <v>15287</v>
      </c>
      <c r="B15290" s="3">
        <f>data!B15288</f>
        <v>3</v>
      </c>
      <c r="C15290" s="3">
        <f t="shared" si="1190"/>
        <v>0</v>
      </c>
      <c r="D15290" s="3">
        <f t="shared" si="1191"/>
        <v>0</v>
      </c>
      <c r="E15290" s="3">
        <f t="shared" si="1192"/>
        <v>1</v>
      </c>
      <c r="F15290" s="3">
        <f t="shared" si="1193"/>
        <v>0</v>
      </c>
      <c r="G15290" s="5">
        <f>data!D15288</f>
        <v>31025.430158913099</v>
      </c>
      <c r="H15290" s="7">
        <f>data!L15288</f>
        <v>2.6879466941218198E-2</v>
      </c>
      <c r="I15290" s="8">
        <f>data!M15288</f>
        <v>1.1403629907279542</v>
      </c>
      <c r="J15290" s="7" t="str">
        <f>data!N15288</f>
        <v>V</v>
      </c>
      <c r="K15290" s="8">
        <f t="shared" si="1194"/>
        <v>1.091677669584423</v>
      </c>
      <c r="L15290" s="6">
        <f>G15290*(I15290-K15290)^2</f>
        <v>73.538351441361172</v>
      </c>
    </row>
    <row r="15291" spans="1:12" x14ac:dyDescent="0.3">
      <c r="A15291" s="3">
        <f>data!A15289</f>
        <v>15288</v>
      </c>
      <c r="B15291" s="3">
        <f>data!B15289</f>
        <v>3</v>
      </c>
      <c r="C15291" s="3">
        <f t="shared" si="1190"/>
        <v>0</v>
      </c>
      <c r="D15291" s="3">
        <f t="shared" si="1191"/>
        <v>0</v>
      </c>
      <c r="E15291" s="3">
        <f t="shared" si="1192"/>
        <v>1</v>
      </c>
      <c r="F15291" s="3">
        <f t="shared" si="1193"/>
        <v>0</v>
      </c>
      <c r="G15291" s="5">
        <f>data!D15289</f>
        <v>35492.520002841899</v>
      </c>
      <c r="H15291" s="7">
        <f>data!L15289</f>
        <v>0.16746159106251601</v>
      </c>
      <c r="I15291" s="8">
        <f>data!M15289</f>
        <v>1.0375105130361648</v>
      </c>
      <c r="J15291" s="7" t="str">
        <f>data!N15289</f>
        <v>V</v>
      </c>
      <c r="K15291" s="8">
        <f t="shared" si="1194"/>
        <v>1.3745639507559237</v>
      </c>
      <c r="L15291" s="6">
        <f>G15291*(I15291-K15291)^2</f>
        <v>4032.1284404682742</v>
      </c>
    </row>
    <row r="15292" spans="1:12" x14ac:dyDescent="0.3">
      <c r="A15292" s="3">
        <f>data!A15290</f>
        <v>15289</v>
      </c>
      <c r="B15292" s="3">
        <f>data!B15290</f>
        <v>3</v>
      </c>
      <c r="C15292" s="3">
        <f t="shared" si="1190"/>
        <v>0</v>
      </c>
      <c r="D15292" s="3">
        <f t="shared" si="1191"/>
        <v>0</v>
      </c>
      <c r="E15292" s="3">
        <f t="shared" si="1192"/>
        <v>1</v>
      </c>
      <c r="F15292" s="3">
        <f t="shared" si="1193"/>
        <v>0</v>
      </c>
      <c r="G15292" s="5">
        <f>data!D15290</f>
        <v>34197.360161185301</v>
      </c>
      <c r="H15292" s="7">
        <f>data!L15290</f>
        <v>3.3909113647773902E-2</v>
      </c>
      <c r="I15292" s="8">
        <f>data!M15290</f>
        <v>0.85483010140544391</v>
      </c>
      <c r="J15292" s="7" t="str">
        <f>data!N15290</f>
        <v>V</v>
      </c>
      <c r="K15292" s="8">
        <f t="shared" si="1194"/>
        <v>1.1043286458567565</v>
      </c>
      <c r="L15292" s="6">
        <f>G15292*(I15292-K15292)^2</f>
        <v>2128.7693812608513</v>
      </c>
    </row>
    <row r="15293" spans="1:12" x14ac:dyDescent="0.3">
      <c r="A15293" s="3">
        <f>data!A15291</f>
        <v>15290</v>
      </c>
      <c r="B15293" s="3">
        <f>data!B15291</f>
        <v>3</v>
      </c>
      <c r="C15293" s="3">
        <f t="shared" si="1190"/>
        <v>0</v>
      </c>
      <c r="D15293" s="3">
        <f t="shared" si="1191"/>
        <v>0</v>
      </c>
      <c r="E15293" s="3">
        <f t="shared" si="1192"/>
        <v>1</v>
      </c>
      <c r="F15293" s="3">
        <f t="shared" si="1193"/>
        <v>0</v>
      </c>
      <c r="G15293" s="5">
        <f>data!D15291</f>
        <v>11001.630050033349</v>
      </c>
      <c r="H15293" s="7">
        <f>data!L15291</f>
        <v>3.2870132333990198E-3</v>
      </c>
      <c r="I15293" s="8">
        <f>data!M15291</f>
        <v>1.0410044076399092</v>
      </c>
      <c r="J15293" s="7" t="str">
        <f>data!N15291</f>
        <v>V</v>
      </c>
      <c r="K15293" s="8">
        <f t="shared" si="1194"/>
        <v>1.0502691742055701</v>
      </c>
      <c r="L15293" s="6">
        <f>G15293*(I15293-K15293)^2</f>
        <v>0.94433481148893494</v>
      </c>
    </row>
    <row r="15294" spans="1:12" x14ac:dyDescent="0.3">
      <c r="A15294" s="3">
        <f>data!A15292</f>
        <v>15291</v>
      </c>
      <c r="B15294" s="3">
        <f>data!B15292</f>
        <v>3</v>
      </c>
      <c r="C15294" s="3">
        <f t="shared" si="1190"/>
        <v>0</v>
      </c>
      <c r="D15294" s="3">
        <f t="shared" si="1191"/>
        <v>0</v>
      </c>
      <c r="E15294" s="3">
        <f t="shared" si="1192"/>
        <v>1</v>
      </c>
      <c r="F15294" s="3">
        <f t="shared" si="1193"/>
        <v>0</v>
      </c>
      <c r="G15294" s="5">
        <f>data!D15292</f>
        <v>24627.260122120399</v>
      </c>
      <c r="H15294" s="7">
        <f>data!L15292</f>
        <v>-5.9653728284417701E-3</v>
      </c>
      <c r="I15294" s="8">
        <f>data!M15292</f>
        <v>1.0794536817102138</v>
      </c>
      <c r="J15294" s="7" t="str">
        <f>data!N15292</f>
        <v>T</v>
      </c>
      <c r="K15294" s="8">
        <f t="shared" si="1194"/>
        <v>1.0344618914228396</v>
      </c>
      <c r="L15294" s="6">
        <f>G15294*(I15294-K15294)^2</f>
        <v>49.852006961603223</v>
      </c>
    </row>
    <row r="15295" spans="1:12" x14ac:dyDescent="0.3">
      <c r="A15295" s="3">
        <f>data!A15293</f>
        <v>15292</v>
      </c>
      <c r="B15295" s="3">
        <f>data!B15293</f>
        <v>3</v>
      </c>
      <c r="C15295" s="3">
        <f t="shared" si="1190"/>
        <v>0</v>
      </c>
      <c r="D15295" s="3">
        <f t="shared" si="1191"/>
        <v>0</v>
      </c>
      <c r="E15295" s="3">
        <f t="shared" si="1192"/>
        <v>1</v>
      </c>
      <c r="F15295" s="3">
        <f t="shared" si="1193"/>
        <v>0</v>
      </c>
      <c r="G15295" s="5">
        <f>data!D15293</f>
        <v>10983.92</v>
      </c>
      <c r="H15295" s="7">
        <f>data!L15293</f>
        <v>2.3844212360922601E-2</v>
      </c>
      <c r="I15295" s="8">
        <f>data!M15293</f>
        <v>1.1267189663128749</v>
      </c>
      <c r="J15295" s="7" t="str">
        <f>data!N15293</f>
        <v>T</v>
      </c>
      <c r="K15295" s="8">
        <f t="shared" si="1194"/>
        <v>1.08626013785681</v>
      </c>
      <c r="L15295" s="6">
        <f>G15295*(I15295-K15295)^2</f>
        <v>17.979763178265614</v>
      </c>
    </row>
    <row r="15296" spans="1:12" x14ac:dyDescent="0.3">
      <c r="A15296" s="3">
        <f>data!A15294</f>
        <v>15293</v>
      </c>
      <c r="B15296" s="3">
        <f>data!B15294</f>
        <v>3</v>
      </c>
      <c r="C15296" s="3">
        <f t="shared" si="1190"/>
        <v>0</v>
      </c>
      <c r="D15296" s="3">
        <f t="shared" si="1191"/>
        <v>0</v>
      </c>
      <c r="E15296" s="3">
        <f t="shared" si="1192"/>
        <v>1</v>
      </c>
      <c r="F15296" s="3">
        <f t="shared" si="1193"/>
        <v>0</v>
      </c>
      <c r="G15296" s="5">
        <f>data!D15294</f>
        <v>42863.020000000099</v>
      </c>
      <c r="H15296" s="7">
        <f>data!L15294</f>
        <v>5.1220456220600002E-5</v>
      </c>
      <c r="I15296" s="8">
        <f>data!M15294</f>
        <v>0.91102423768569196</v>
      </c>
      <c r="J15296" s="7" t="str">
        <f>data!N15294</f>
        <v>V</v>
      </c>
      <c r="K15296" s="8">
        <f t="shared" si="1194"/>
        <v>1.0447136899608167</v>
      </c>
      <c r="L15296" s="6">
        <f>G15296*(I15296-K15296)^2</f>
        <v>766.08516924917922</v>
      </c>
    </row>
    <row r="15297" spans="1:12" x14ac:dyDescent="0.3">
      <c r="A15297" s="3">
        <f>data!A15295</f>
        <v>15294</v>
      </c>
      <c r="B15297" s="3">
        <f>data!B15295</f>
        <v>3</v>
      </c>
      <c r="C15297" s="3">
        <f t="shared" si="1190"/>
        <v>0</v>
      </c>
      <c r="D15297" s="3">
        <f t="shared" si="1191"/>
        <v>0</v>
      </c>
      <c r="E15297" s="3">
        <f t="shared" si="1192"/>
        <v>1</v>
      </c>
      <c r="F15297" s="3">
        <f t="shared" si="1193"/>
        <v>0</v>
      </c>
      <c r="G15297" s="5">
        <f>data!D15295</f>
        <v>40404.850000000297</v>
      </c>
      <c r="H15297" s="7">
        <f>data!L15295</f>
        <v>4.8379388833663297E-3</v>
      </c>
      <c r="I15297" s="8">
        <f>data!M15295</f>
        <v>0.98488999584889991</v>
      </c>
      <c r="J15297" s="7" t="str">
        <f>data!N15295</f>
        <v>V</v>
      </c>
      <c r="K15297" s="8">
        <f t="shared" si="1194"/>
        <v>1.0529423989323297</v>
      </c>
      <c r="L15297" s="6">
        <f>G15297*(I15297-K15297)^2</f>
        <v>187.12009542174948</v>
      </c>
    </row>
    <row r="15298" spans="1:12" x14ac:dyDescent="0.3">
      <c r="A15298" s="3">
        <f>data!A15296</f>
        <v>15295</v>
      </c>
      <c r="B15298" s="3">
        <f>data!B15296</f>
        <v>3</v>
      </c>
      <c r="C15298" s="3">
        <f t="shared" si="1190"/>
        <v>0</v>
      </c>
      <c r="D15298" s="3">
        <f t="shared" si="1191"/>
        <v>0</v>
      </c>
      <c r="E15298" s="3">
        <f t="shared" si="1192"/>
        <v>1</v>
      </c>
      <c r="F15298" s="3">
        <f t="shared" si="1193"/>
        <v>0</v>
      </c>
      <c r="G15298" s="5">
        <f>data!D15296</f>
        <v>19715.214999999949</v>
      </c>
      <c r="H15298" s="7">
        <f>data!L15296</f>
        <v>7.7616675035789302E-3</v>
      </c>
      <c r="I15298" s="8">
        <f>data!M15296</f>
        <v>0.95369424582907725</v>
      </c>
      <c r="J15298" s="7" t="str">
        <f>data!N15296</f>
        <v>T</v>
      </c>
      <c r="K15298" s="8">
        <f t="shared" si="1194"/>
        <v>1.0580003479143476</v>
      </c>
      <c r="L15298" s="6">
        <f>G15298*(I15298-K15298)^2</f>
        <v>214.49686535780319</v>
      </c>
    </row>
    <row r="15299" spans="1:12" x14ac:dyDescent="0.3">
      <c r="A15299" s="3">
        <f>data!A15297</f>
        <v>15296</v>
      </c>
      <c r="B15299" s="3">
        <f>data!B15297</f>
        <v>3</v>
      </c>
      <c r="C15299" s="3">
        <f t="shared" si="1190"/>
        <v>0</v>
      </c>
      <c r="D15299" s="3">
        <f t="shared" si="1191"/>
        <v>0</v>
      </c>
      <c r="E15299" s="3">
        <f t="shared" si="1192"/>
        <v>1</v>
      </c>
      <c r="F15299" s="3">
        <f t="shared" si="1193"/>
        <v>0</v>
      </c>
      <c r="G15299" s="5">
        <f>data!D15297</f>
        <v>15987.929999738901</v>
      </c>
      <c r="H15299" s="7">
        <f>data!L15297</f>
        <v>-2.5011990544214499E-3</v>
      </c>
      <c r="I15299" s="8">
        <f>data!M15297</f>
        <v>0.96065247167226997</v>
      </c>
      <c r="J15299" s="7" t="str">
        <f>data!N15297</f>
        <v>T</v>
      </c>
      <c r="K15299" s="8">
        <f t="shared" si="1194"/>
        <v>1.040352219134004</v>
      </c>
      <c r="L15299" s="6">
        <f>G15299*(I15299-K15299)^2</f>
        <v>101.5561266853406</v>
      </c>
    </row>
    <row r="15300" spans="1:12" x14ac:dyDescent="0.3">
      <c r="A15300" s="3">
        <f>data!A15298</f>
        <v>15297</v>
      </c>
      <c r="B15300" s="3">
        <f>data!B15298</f>
        <v>3</v>
      </c>
      <c r="C15300" s="3">
        <f t="shared" si="1190"/>
        <v>0</v>
      </c>
      <c r="D15300" s="3">
        <f t="shared" si="1191"/>
        <v>0</v>
      </c>
      <c r="E15300" s="3">
        <f t="shared" si="1192"/>
        <v>1</v>
      </c>
      <c r="F15300" s="3">
        <f t="shared" si="1193"/>
        <v>0</v>
      </c>
      <c r="G15300" s="5">
        <f>data!D15298</f>
        <v>11571.519999980899</v>
      </c>
      <c r="H15300" s="7">
        <f>data!L15298</f>
        <v>0.113133616371985</v>
      </c>
      <c r="I15300" s="8">
        <f>data!M15298</f>
        <v>1.3533063195103026</v>
      </c>
      <c r="J15300" s="7" t="str">
        <f>data!N15298</f>
        <v>V</v>
      </c>
      <c r="K15300" s="8">
        <f t="shared" si="1194"/>
        <v>1.2574556806006405</v>
      </c>
      <c r="L15300" s="6">
        <f>G15300*(I15300-K15300)^2</f>
        <v>106.31154617574036</v>
      </c>
    </row>
    <row r="15301" spans="1:12" x14ac:dyDescent="0.3">
      <c r="A15301" s="3">
        <f>data!A15299</f>
        <v>15298</v>
      </c>
      <c r="B15301" s="3">
        <f>data!B15299</f>
        <v>3</v>
      </c>
      <c r="C15301" s="3">
        <f t="shared" ref="C15301:C15364" si="1195">IF(B15301=1,1,0)</f>
        <v>0</v>
      </c>
      <c r="D15301" s="3">
        <f t="shared" ref="D15301:D15364" si="1196">IF(B15301=2,1,0)</f>
        <v>0</v>
      </c>
      <c r="E15301" s="3">
        <f t="shared" ref="E15301:E15364" si="1197">IF(B15301=3,1,0)</f>
        <v>1</v>
      </c>
      <c r="F15301" s="3">
        <f t="shared" ref="F15301:F15364" si="1198">IF(B15301=4,1,0)</f>
        <v>0</v>
      </c>
      <c r="G15301" s="5">
        <f>data!D15299</f>
        <v>12899.4800012819</v>
      </c>
      <c r="H15301" s="7">
        <f>data!L15299</f>
        <v>0.12170934174440499</v>
      </c>
      <c r="I15301" s="8">
        <f>data!M15299</f>
        <v>1.2263832399662344</v>
      </c>
      <c r="J15301" s="7" t="str">
        <f>data!N15299</f>
        <v>T</v>
      </c>
      <c r="K15301" s="8">
        <f t="shared" ref="K15301:K15364" si="1199">SUMPRODUCT($C$1:$F$1,C15301:F15301)*EXP(SUMPRODUCT($C$2:$F$2*C15301:F15301)*H15301)</f>
        <v>1.2752553162491005</v>
      </c>
      <c r="L15301" s="6">
        <f>G15301*(I15301-K15301)^2</f>
        <v>30.81014793210268</v>
      </c>
    </row>
    <row r="15302" spans="1:12" x14ac:dyDescent="0.3">
      <c r="A15302" s="3">
        <f>data!A15300</f>
        <v>15299</v>
      </c>
      <c r="B15302" s="3">
        <f>data!B15300</f>
        <v>3</v>
      </c>
      <c r="C15302" s="3">
        <f t="shared" si="1195"/>
        <v>0</v>
      </c>
      <c r="D15302" s="3">
        <f t="shared" si="1196"/>
        <v>0</v>
      </c>
      <c r="E15302" s="3">
        <f t="shared" si="1197"/>
        <v>1</v>
      </c>
      <c r="F15302" s="3">
        <f t="shared" si="1198"/>
        <v>0</v>
      </c>
      <c r="G15302" s="5">
        <f>data!D15300</f>
        <v>46426.7099970579</v>
      </c>
      <c r="H15302" s="7">
        <f>data!L15300</f>
        <v>7.1570677005570599E-3</v>
      </c>
      <c r="I15302" s="8">
        <f>data!M15300</f>
        <v>1.0328382209809148</v>
      </c>
      <c r="J15302" s="7" t="str">
        <f>data!N15300</f>
        <v>T</v>
      </c>
      <c r="K15302" s="8">
        <f t="shared" si="1199"/>
        <v>1.0569524224318387</v>
      </c>
      <c r="L15302" s="6">
        <f>G15302*(I15302-K15302)^2</f>
        <v>26.996886341006817</v>
      </c>
    </row>
    <row r="15303" spans="1:12" x14ac:dyDescent="0.3">
      <c r="A15303" s="3">
        <f>data!A15301</f>
        <v>15300</v>
      </c>
      <c r="B15303" s="3">
        <f>data!B15301</f>
        <v>3</v>
      </c>
      <c r="C15303" s="3">
        <f t="shared" si="1195"/>
        <v>0</v>
      </c>
      <c r="D15303" s="3">
        <f t="shared" si="1196"/>
        <v>0</v>
      </c>
      <c r="E15303" s="3">
        <f t="shared" si="1197"/>
        <v>1</v>
      </c>
      <c r="F15303" s="3">
        <f t="shared" si="1198"/>
        <v>0</v>
      </c>
      <c r="G15303" s="5">
        <f>data!D15301</f>
        <v>31311.980145990849</v>
      </c>
      <c r="H15303" s="7">
        <f>data!L15301</f>
        <v>-4.6002667881519198E-5</v>
      </c>
      <c r="I15303" s="8">
        <f>data!M15301</f>
        <v>1.0397899540524489</v>
      </c>
      <c r="J15303" s="7" t="str">
        <f>data!N15301</f>
        <v>V</v>
      </c>
      <c r="K15303" s="8">
        <f t="shared" si="1199"/>
        <v>1.0445472245476559</v>
      </c>
      <c r="L15303" s="6">
        <f>G15303*(I15303-K15303)^2</f>
        <v>0.70864091641328875</v>
      </c>
    </row>
    <row r="15304" spans="1:12" x14ac:dyDescent="0.3">
      <c r="A15304" s="3">
        <f>data!A15302</f>
        <v>15301</v>
      </c>
      <c r="B15304" s="3">
        <f>data!B15302</f>
        <v>3</v>
      </c>
      <c r="C15304" s="3">
        <f t="shared" si="1195"/>
        <v>0</v>
      </c>
      <c r="D15304" s="3">
        <f t="shared" si="1196"/>
        <v>0</v>
      </c>
      <c r="E15304" s="3">
        <f t="shared" si="1197"/>
        <v>1</v>
      </c>
      <c r="F15304" s="3">
        <f t="shared" si="1198"/>
        <v>0</v>
      </c>
      <c r="G15304" s="5">
        <f>data!D15302</f>
        <v>58562.1302579045</v>
      </c>
      <c r="H15304" s="7">
        <f>data!L15302</f>
        <v>0.212475789747612</v>
      </c>
      <c r="I15304" s="8">
        <f>data!M15302</f>
        <v>1.311117000132503</v>
      </c>
      <c r="J15304" s="7" t="str">
        <f>data!N15302</f>
        <v>T</v>
      </c>
      <c r="K15304" s="8">
        <f t="shared" si="1199"/>
        <v>1.4798148830704909</v>
      </c>
      <c r="L15304" s="6">
        <f>G15304*(I15304-K15304)^2</f>
        <v>1666.618242404327</v>
      </c>
    </row>
    <row r="15305" spans="1:12" x14ac:dyDescent="0.3">
      <c r="A15305" s="3">
        <f>data!A15303</f>
        <v>15302</v>
      </c>
      <c r="B15305" s="3">
        <f>data!B15303</f>
        <v>3</v>
      </c>
      <c r="C15305" s="3">
        <f t="shared" si="1195"/>
        <v>0</v>
      </c>
      <c r="D15305" s="3">
        <f t="shared" si="1196"/>
        <v>0</v>
      </c>
      <c r="E15305" s="3">
        <f t="shared" si="1197"/>
        <v>1</v>
      </c>
      <c r="F15305" s="3">
        <f t="shared" si="1198"/>
        <v>0</v>
      </c>
      <c r="G15305" s="5">
        <f>data!D15303</f>
        <v>51964.570252299302</v>
      </c>
      <c r="H15305" s="7">
        <f>data!L15303</f>
        <v>-4.3893474872398698E-4</v>
      </c>
      <c r="I15305" s="8">
        <f>data!M15303</f>
        <v>0.96536103409224039</v>
      </c>
      <c r="J15305" s="7" t="str">
        <f>data!N15303</f>
        <v>V</v>
      </c>
      <c r="K15305" s="8">
        <f t="shared" si="1199"/>
        <v>1.0438747165051911</v>
      </c>
      <c r="L15305" s="6">
        <f>G15305*(I15305-K15305)^2</f>
        <v>320.33030987674977</v>
      </c>
    </row>
    <row r="15306" spans="1:12" x14ac:dyDescent="0.3">
      <c r="A15306" s="3">
        <f>data!A15304</f>
        <v>15303</v>
      </c>
      <c r="B15306" s="3">
        <f>data!B15304</f>
        <v>3</v>
      </c>
      <c r="C15306" s="3">
        <f t="shared" si="1195"/>
        <v>0</v>
      </c>
      <c r="D15306" s="3">
        <f t="shared" si="1196"/>
        <v>0</v>
      </c>
      <c r="E15306" s="3">
        <f t="shared" si="1197"/>
        <v>1</v>
      </c>
      <c r="F15306" s="3">
        <f t="shared" si="1198"/>
        <v>0</v>
      </c>
      <c r="G15306" s="5">
        <f>data!D15304</f>
        <v>8657.4399999230991</v>
      </c>
      <c r="H15306" s="7">
        <f>data!L15304</f>
        <v>2.9520562652162602E-3</v>
      </c>
      <c r="I15306" s="8">
        <f>data!M15304</f>
        <v>1.209688581314879</v>
      </c>
      <c r="J15306" s="7" t="str">
        <f>data!N15304</f>
        <v>T</v>
      </c>
      <c r="K15306" s="8">
        <f t="shared" si="1199"/>
        <v>1.0496927234896627</v>
      </c>
      <c r="L15306" s="6">
        <f>G15306*(I15306-K15306)^2</f>
        <v>221.61898874508142</v>
      </c>
    </row>
    <row r="15307" spans="1:12" x14ac:dyDescent="0.3">
      <c r="A15307" s="3">
        <f>data!A15305</f>
        <v>15304</v>
      </c>
      <c r="B15307" s="3">
        <f>data!B15305</f>
        <v>3</v>
      </c>
      <c r="C15307" s="3">
        <f t="shared" si="1195"/>
        <v>0</v>
      </c>
      <c r="D15307" s="3">
        <f t="shared" si="1196"/>
        <v>0</v>
      </c>
      <c r="E15307" s="3">
        <f t="shared" si="1197"/>
        <v>1</v>
      </c>
      <c r="F15307" s="3">
        <f t="shared" si="1198"/>
        <v>0</v>
      </c>
      <c r="G15307" s="5">
        <f>data!D15305</f>
        <v>9265.5999990105502</v>
      </c>
      <c r="H15307" s="7">
        <f>data!L15305</f>
        <v>-3.2851578405925998E-3</v>
      </c>
      <c r="I15307" s="8">
        <f>data!M15305</f>
        <v>0.94624926166568224</v>
      </c>
      <c r="J15307" s="7" t="str">
        <f>data!N15305</f>
        <v>T</v>
      </c>
      <c r="K15307" s="8">
        <f t="shared" si="1199"/>
        <v>1.0390162808528605</v>
      </c>
      <c r="L15307" s="6">
        <f>G15307*(I15307-K15307)^2</f>
        <v>79.73715782321473</v>
      </c>
    </row>
    <row r="15308" spans="1:12" x14ac:dyDescent="0.3">
      <c r="A15308" s="3">
        <f>data!A15306</f>
        <v>15305</v>
      </c>
      <c r="B15308" s="3">
        <f>data!B15306</f>
        <v>3</v>
      </c>
      <c r="C15308" s="3">
        <f t="shared" si="1195"/>
        <v>0</v>
      </c>
      <c r="D15308" s="3">
        <f t="shared" si="1196"/>
        <v>0</v>
      </c>
      <c r="E15308" s="3">
        <f t="shared" si="1197"/>
        <v>1</v>
      </c>
      <c r="F15308" s="3">
        <f t="shared" si="1198"/>
        <v>0</v>
      </c>
      <c r="G15308" s="5">
        <f>data!D15306</f>
        <v>9150.2350054383496</v>
      </c>
      <c r="H15308" s="7">
        <f>data!L15306</f>
        <v>1.33632024743438E-2</v>
      </c>
      <c r="I15308" s="8">
        <f>data!M15306</f>
        <v>1.0730011587485515</v>
      </c>
      <c r="J15308" s="7" t="str">
        <f>data!N15306</f>
        <v>V</v>
      </c>
      <c r="K15308" s="8">
        <f t="shared" si="1199"/>
        <v>1.0677587748437403</v>
      </c>
      <c r="L15308" s="6">
        <f>G15308*(I15308-K15308)^2</f>
        <v>0.25147214795750555</v>
      </c>
    </row>
    <row r="15309" spans="1:12" x14ac:dyDescent="0.3">
      <c r="A15309" s="3">
        <f>data!A15307</f>
        <v>15306</v>
      </c>
      <c r="B15309" s="3">
        <f>data!B15307</f>
        <v>3</v>
      </c>
      <c r="C15309" s="3">
        <f t="shared" si="1195"/>
        <v>0</v>
      </c>
      <c r="D15309" s="3">
        <f t="shared" si="1196"/>
        <v>0</v>
      </c>
      <c r="E15309" s="3">
        <f t="shared" si="1197"/>
        <v>1</v>
      </c>
      <c r="F15309" s="3">
        <f t="shared" si="1198"/>
        <v>0</v>
      </c>
      <c r="G15309" s="5">
        <f>data!D15307</f>
        <v>20200.990120530099</v>
      </c>
      <c r="H15309" s="7">
        <f>data!L15307</f>
        <v>-2.73155297841722E-3</v>
      </c>
      <c r="I15309" s="8">
        <f>data!M15307</f>
        <v>0.90675433353257617</v>
      </c>
      <c r="J15309" s="7" t="str">
        <f>data!N15307</f>
        <v>V</v>
      </c>
      <c r="K15309" s="8">
        <f t="shared" si="1199"/>
        <v>1.0399594966315484</v>
      </c>
      <c r="L15309" s="6">
        <f>G15309*(I15309-K15309)^2</f>
        <v>358.43860093768183</v>
      </c>
    </row>
    <row r="15310" spans="1:12" x14ac:dyDescent="0.3">
      <c r="A15310" s="3">
        <f>data!A15308</f>
        <v>15307</v>
      </c>
      <c r="B15310" s="3">
        <f>data!B15308</f>
        <v>3</v>
      </c>
      <c r="C15310" s="3">
        <f t="shared" si="1195"/>
        <v>0</v>
      </c>
      <c r="D15310" s="3">
        <f t="shared" si="1196"/>
        <v>0</v>
      </c>
      <c r="E15310" s="3">
        <f t="shared" si="1197"/>
        <v>1</v>
      </c>
      <c r="F15310" s="3">
        <f t="shared" si="1198"/>
        <v>0</v>
      </c>
      <c r="G15310" s="5">
        <f>data!D15308</f>
        <v>11594.10506999495</v>
      </c>
      <c r="H15310" s="7">
        <f>data!L15308</f>
        <v>2.0545456490589399E-2</v>
      </c>
      <c r="I15310" s="8">
        <f>data!M15308</f>
        <v>0.97537853851217904</v>
      </c>
      <c r="J15310" s="7" t="str">
        <f>data!N15308</f>
        <v>T</v>
      </c>
      <c r="K15310" s="8">
        <f t="shared" si="1199"/>
        <v>1.0804027736457922</v>
      </c>
      <c r="L15310" s="6">
        <f>G15310*(I15310-K15310)^2</f>
        <v>127.88402199034991</v>
      </c>
    </row>
    <row r="15311" spans="1:12" x14ac:dyDescent="0.3">
      <c r="A15311" s="3">
        <f>data!A15309</f>
        <v>15308</v>
      </c>
      <c r="B15311" s="3">
        <f>data!B15309</f>
        <v>3</v>
      </c>
      <c r="C15311" s="3">
        <f t="shared" si="1195"/>
        <v>0</v>
      </c>
      <c r="D15311" s="3">
        <f t="shared" si="1196"/>
        <v>0</v>
      </c>
      <c r="E15311" s="3">
        <f t="shared" si="1197"/>
        <v>1</v>
      </c>
      <c r="F15311" s="3">
        <f t="shared" si="1198"/>
        <v>0</v>
      </c>
      <c r="G15311" s="5">
        <f>data!D15309</f>
        <v>11719.5800641775</v>
      </c>
      <c r="H15311" s="7">
        <f>data!L15309</f>
        <v>-2.9247081315938602E-3</v>
      </c>
      <c r="I15311" s="8">
        <f>data!M15309</f>
        <v>0.85250063467885251</v>
      </c>
      <c r="J15311" s="7" t="str">
        <f>data!N15309</f>
        <v>V</v>
      </c>
      <c r="K15311" s="8">
        <f t="shared" si="1199"/>
        <v>1.039630307311411</v>
      </c>
      <c r="L15311" s="6">
        <f>G15311*(I15311-K15311)^2</f>
        <v>410.39056341984019</v>
      </c>
    </row>
    <row r="15312" spans="1:12" x14ac:dyDescent="0.3">
      <c r="A15312" s="3">
        <f>data!A15310</f>
        <v>15309</v>
      </c>
      <c r="B15312" s="3">
        <f>data!B15310</f>
        <v>3</v>
      </c>
      <c r="C15312" s="3">
        <f t="shared" si="1195"/>
        <v>0</v>
      </c>
      <c r="D15312" s="3">
        <f t="shared" si="1196"/>
        <v>0</v>
      </c>
      <c r="E15312" s="3">
        <f t="shared" si="1197"/>
        <v>1</v>
      </c>
      <c r="F15312" s="3">
        <f t="shared" si="1198"/>
        <v>0</v>
      </c>
      <c r="G15312" s="5">
        <f>data!D15310</f>
        <v>9876.2350498735996</v>
      </c>
      <c r="H15312" s="7">
        <f>data!L15310</f>
        <v>1.0786008667995001E-3</v>
      </c>
      <c r="I15312" s="8">
        <f>data!M15310</f>
        <v>1.9048322742722033</v>
      </c>
      <c r="J15312" s="7" t="str">
        <f>data!N15310</f>
        <v>T</v>
      </c>
      <c r="K15312" s="8">
        <f t="shared" si="1199"/>
        <v>1.0464743926812992</v>
      </c>
      <c r="L15312" s="6">
        <f>G15312*(I15312-K15312)^2</f>
        <v>7276.5952051691938</v>
      </c>
    </row>
    <row r="15313" spans="1:12" x14ac:dyDescent="0.3">
      <c r="A15313" s="3">
        <f>data!A15311</f>
        <v>15310</v>
      </c>
      <c r="B15313" s="3">
        <f>data!B15311</f>
        <v>3</v>
      </c>
      <c r="C15313" s="3">
        <f t="shared" si="1195"/>
        <v>0</v>
      </c>
      <c r="D15313" s="3">
        <f t="shared" si="1196"/>
        <v>0</v>
      </c>
      <c r="E15313" s="3">
        <f t="shared" si="1197"/>
        <v>1</v>
      </c>
      <c r="F15313" s="3">
        <f t="shared" si="1198"/>
        <v>0</v>
      </c>
      <c r="G15313" s="5">
        <f>data!D15311</f>
        <v>33715.270001769102</v>
      </c>
      <c r="H15313" s="7">
        <f>data!L15311</f>
        <v>2.8496716088803699E-2</v>
      </c>
      <c r="I15313" s="8">
        <f>data!M15311</f>
        <v>1.2040176326144196</v>
      </c>
      <c r="J15313" s="7" t="str">
        <f>data!N15311</f>
        <v>V</v>
      </c>
      <c r="K15313" s="8">
        <f t="shared" si="1199"/>
        <v>1.0945752723368485</v>
      </c>
      <c r="L15313" s="6">
        <f>G15313*(I15313-K15313)^2</f>
        <v>403.82903695403235</v>
      </c>
    </row>
    <row r="15314" spans="1:12" x14ac:dyDescent="0.3">
      <c r="A15314" s="3">
        <f>data!A15312</f>
        <v>15311</v>
      </c>
      <c r="B15314" s="3">
        <f>data!B15312</f>
        <v>3</v>
      </c>
      <c r="C15314" s="3">
        <f t="shared" si="1195"/>
        <v>0</v>
      </c>
      <c r="D15314" s="3">
        <f t="shared" si="1196"/>
        <v>0</v>
      </c>
      <c r="E15314" s="3">
        <f t="shared" si="1197"/>
        <v>1</v>
      </c>
      <c r="F15314" s="3">
        <f t="shared" si="1198"/>
        <v>0</v>
      </c>
      <c r="G15314" s="5">
        <f>data!D15312</f>
        <v>35949.9500051141</v>
      </c>
      <c r="H15314" s="7">
        <f>data!L15312</f>
        <v>8.6785774784954202E-3</v>
      </c>
      <c r="I15314" s="8">
        <f>data!M15312</f>
        <v>0.96090192158169496</v>
      </c>
      <c r="J15314" s="7" t="str">
        <f>data!N15312</f>
        <v>T</v>
      </c>
      <c r="K15314" s="8">
        <f t="shared" si="1199"/>
        <v>1.059591569451322</v>
      </c>
      <c r="L15314" s="6">
        <f>G15314*(I15314-K15314)^2</f>
        <v>350.13980821636375</v>
      </c>
    </row>
    <row r="15315" spans="1:12" x14ac:dyDescent="0.3">
      <c r="A15315" s="3">
        <f>data!A15313</f>
        <v>15312</v>
      </c>
      <c r="B15315" s="3">
        <f>data!B15313</f>
        <v>3</v>
      </c>
      <c r="C15315" s="3">
        <f t="shared" si="1195"/>
        <v>0</v>
      </c>
      <c r="D15315" s="3">
        <f t="shared" si="1196"/>
        <v>0</v>
      </c>
      <c r="E15315" s="3">
        <f t="shared" si="1197"/>
        <v>1</v>
      </c>
      <c r="F15315" s="3">
        <f t="shared" si="1198"/>
        <v>0</v>
      </c>
      <c r="G15315" s="5">
        <f>data!D15313</f>
        <v>25603.669997811299</v>
      </c>
      <c r="H15315" s="7">
        <f>data!L15313</f>
        <v>0.11284963835129</v>
      </c>
      <c r="I15315" s="8">
        <f>data!M15313</f>
        <v>1.7921789883268482</v>
      </c>
      <c r="J15315" s="7" t="str">
        <f>data!N15313</f>
        <v>T</v>
      </c>
      <c r="K15315" s="8">
        <f t="shared" si="1199"/>
        <v>1.25687052939441</v>
      </c>
      <c r="L15315" s="6">
        <f>G15315*(I15315-K15315)^2</f>
        <v>7336.863399597707</v>
      </c>
    </row>
    <row r="15316" spans="1:12" x14ac:dyDescent="0.3">
      <c r="A15316" s="3">
        <f>data!A15314</f>
        <v>15313</v>
      </c>
      <c r="B15316" s="3">
        <f>data!B15314</f>
        <v>3</v>
      </c>
      <c r="C15316" s="3">
        <f t="shared" si="1195"/>
        <v>0</v>
      </c>
      <c r="D15316" s="3">
        <f t="shared" si="1196"/>
        <v>0</v>
      </c>
      <c r="E15316" s="3">
        <f t="shared" si="1197"/>
        <v>1</v>
      </c>
      <c r="F15316" s="3">
        <f t="shared" si="1198"/>
        <v>0</v>
      </c>
      <c r="G15316" s="5">
        <f>data!D15314</f>
        <v>26610.5899974108</v>
      </c>
      <c r="H15316" s="7">
        <f>data!L15314</f>
        <v>5.0326485236083297E-4</v>
      </c>
      <c r="I15316" s="8">
        <f>data!M15314</f>
        <v>0.9626461469500579</v>
      </c>
      <c r="J15316" s="7" t="str">
        <f>data!N15314</f>
        <v>T</v>
      </c>
      <c r="K15316" s="8">
        <f t="shared" si="1199"/>
        <v>1.0454880287810133</v>
      </c>
      <c r="L15316" s="6">
        <f>G15316*(I15316-K15316)^2</f>
        <v>182.6225552435611</v>
      </c>
    </row>
    <row r="15317" spans="1:12" x14ac:dyDescent="0.3">
      <c r="A15317" s="3">
        <f>data!A15315</f>
        <v>15314</v>
      </c>
      <c r="B15317" s="3">
        <f>data!B15315</f>
        <v>3</v>
      </c>
      <c r="C15317" s="3">
        <f t="shared" si="1195"/>
        <v>0</v>
      </c>
      <c r="D15317" s="3">
        <f t="shared" si="1196"/>
        <v>0</v>
      </c>
      <c r="E15317" s="3">
        <f t="shared" si="1197"/>
        <v>1</v>
      </c>
      <c r="F15317" s="3">
        <f t="shared" si="1198"/>
        <v>0</v>
      </c>
      <c r="G15317" s="5">
        <f>data!D15315</f>
        <v>27208.835116527949</v>
      </c>
      <c r="H15317" s="7">
        <f>data!L15315</f>
        <v>-2.0055175614627102E-3</v>
      </c>
      <c r="I15317" s="8">
        <f>data!M15315</f>
        <v>1.0205263157894737</v>
      </c>
      <c r="J15317" s="7" t="str">
        <f>data!N15315</f>
        <v>T</v>
      </c>
      <c r="K15317" s="8">
        <f t="shared" si="1199"/>
        <v>1.0411977924941458</v>
      </c>
      <c r="L15317" s="6">
        <f>G15317*(I15317-K15317)^2</f>
        <v>11.626605950123265</v>
      </c>
    </row>
    <row r="15318" spans="1:12" x14ac:dyDescent="0.3">
      <c r="A15318" s="3">
        <f>data!A15316</f>
        <v>15315</v>
      </c>
      <c r="B15318" s="3">
        <f>data!B15316</f>
        <v>3</v>
      </c>
      <c r="C15318" s="3">
        <f t="shared" si="1195"/>
        <v>0</v>
      </c>
      <c r="D15318" s="3">
        <f t="shared" si="1196"/>
        <v>0</v>
      </c>
      <c r="E15318" s="3">
        <f t="shared" si="1197"/>
        <v>1</v>
      </c>
      <c r="F15318" s="3">
        <f t="shared" si="1198"/>
        <v>0</v>
      </c>
      <c r="G15318" s="5">
        <f>data!D15316</f>
        <v>25065.690098643299</v>
      </c>
      <c r="H15318" s="7">
        <f>data!L15316</f>
        <v>2.8468777691066101E-2</v>
      </c>
      <c r="I15318" s="8">
        <f>data!M15316</f>
        <v>1.2340972370957379</v>
      </c>
      <c r="J15318" s="7" t="str">
        <f>data!N15316</f>
        <v>V</v>
      </c>
      <c r="K15318" s="8">
        <f t="shared" si="1199"/>
        <v>1.0945251502733322</v>
      </c>
      <c r="L15318" s="6">
        <f>G15318*(I15318-K15318)^2</f>
        <v>488.28885275645411</v>
      </c>
    </row>
    <row r="15319" spans="1:12" x14ac:dyDescent="0.3">
      <c r="A15319" s="3">
        <f>data!A15317</f>
        <v>15316</v>
      </c>
      <c r="B15319" s="3">
        <f>data!B15317</f>
        <v>3</v>
      </c>
      <c r="C15319" s="3">
        <f t="shared" si="1195"/>
        <v>0</v>
      </c>
      <c r="D15319" s="3">
        <f t="shared" si="1196"/>
        <v>0</v>
      </c>
      <c r="E15319" s="3">
        <f t="shared" si="1197"/>
        <v>1</v>
      </c>
      <c r="F15319" s="3">
        <f t="shared" si="1198"/>
        <v>0</v>
      </c>
      <c r="G15319" s="5">
        <f>data!D15317</f>
        <v>20625.600082084551</v>
      </c>
      <c r="H15319" s="7">
        <f>data!L15317</f>
        <v>6.0085403062799699E-3</v>
      </c>
      <c r="I15319" s="8">
        <f>data!M15317</f>
        <v>1.0828805519620526</v>
      </c>
      <c r="J15319" s="7" t="str">
        <f>data!N15317</f>
        <v>V</v>
      </c>
      <c r="K15319" s="8">
        <f t="shared" si="1199"/>
        <v>1.0549645896855318</v>
      </c>
      <c r="L15319" s="6">
        <f>G15319*(I15319-K15319)^2</f>
        <v>16.073549734661221</v>
      </c>
    </row>
    <row r="15320" spans="1:12" x14ac:dyDescent="0.3">
      <c r="A15320" s="3">
        <f>data!A15318</f>
        <v>15317</v>
      </c>
      <c r="B15320" s="3">
        <f>data!B15318</f>
        <v>3</v>
      </c>
      <c r="C15320" s="3">
        <f t="shared" si="1195"/>
        <v>0</v>
      </c>
      <c r="D15320" s="3">
        <f t="shared" si="1196"/>
        <v>0</v>
      </c>
      <c r="E15320" s="3">
        <f t="shared" si="1197"/>
        <v>1</v>
      </c>
      <c r="F15320" s="3">
        <f t="shared" si="1198"/>
        <v>0</v>
      </c>
      <c r="G15320" s="5">
        <f>data!D15318</f>
        <v>21733.065089130749</v>
      </c>
      <c r="H15320" s="7">
        <f>data!L15318</f>
        <v>1.08002417030615E-2</v>
      </c>
      <c r="I15320" s="8">
        <f>data!M15318</f>
        <v>1.02782109150595</v>
      </c>
      <c r="J15320" s="7" t="str">
        <f>data!N15318</f>
        <v>T</v>
      </c>
      <c r="K15320" s="8">
        <f t="shared" si="1199"/>
        <v>1.0632827242239229</v>
      </c>
      <c r="L15320" s="6">
        <f>G15320*(I15320-K15320)^2</f>
        <v>27.329924727430402</v>
      </c>
    </row>
    <row r="15321" spans="1:12" x14ac:dyDescent="0.3">
      <c r="A15321" s="3">
        <f>data!A15319</f>
        <v>15318</v>
      </c>
      <c r="B15321" s="3">
        <f>data!B15319</f>
        <v>3</v>
      </c>
      <c r="C15321" s="3">
        <f t="shared" si="1195"/>
        <v>0</v>
      </c>
      <c r="D15321" s="3">
        <f t="shared" si="1196"/>
        <v>0</v>
      </c>
      <c r="E15321" s="3">
        <f t="shared" si="1197"/>
        <v>1</v>
      </c>
      <c r="F15321" s="3">
        <f t="shared" si="1198"/>
        <v>0</v>
      </c>
      <c r="G15321" s="5">
        <f>data!D15319</f>
        <v>21866.7500758469</v>
      </c>
      <c r="H15321" s="7">
        <f>data!L15319</f>
        <v>-7.0962655123837102E-3</v>
      </c>
      <c r="I15321" s="8">
        <f>data!M15319</f>
        <v>0.95257170325268381</v>
      </c>
      <c r="J15321" s="7" t="str">
        <f>data!N15319</f>
        <v>T</v>
      </c>
      <c r="K15321" s="8">
        <f t="shared" si="1199"/>
        <v>1.0325462015243776</v>
      </c>
      <c r="L15321" s="6">
        <f>G15321*(I15321-K15321)^2</f>
        <v>139.85799231910201</v>
      </c>
    </row>
    <row r="15322" spans="1:12" x14ac:dyDescent="0.3">
      <c r="A15322" s="3">
        <f>data!A15320</f>
        <v>15319</v>
      </c>
      <c r="B15322" s="3">
        <f>data!B15320</f>
        <v>3</v>
      </c>
      <c r="C15322" s="3">
        <f t="shared" si="1195"/>
        <v>0</v>
      </c>
      <c r="D15322" s="3">
        <f t="shared" si="1196"/>
        <v>0</v>
      </c>
      <c r="E15322" s="3">
        <f t="shared" si="1197"/>
        <v>1</v>
      </c>
      <c r="F15322" s="3">
        <f t="shared" si="1198"/>
        <v>0</v>
      </c>
      <c r="G15322" s="5">
        <f>data!D15320</f>
        <v>22759.720067605402</v>
      </c>
      <c r="H15322" s="7">
        <f>data!L15320</f>
        <v>1.0554055886031199E-2</v>
      </c>
      <c r="I15322" s="8">
        <f>data!M15320</f>
        <v>1.0248840803709429</v>
      </c>
      <c r="J15322" s="7" t="str">
        <f>data!N15320</f>
        <v>V</v>
      </c>
      <c r="K15322" s="8">
        <f t="shared" si="1199"/>
        <v>1.0628537650834922</v>
      </c>
      <c r="L15322" s="6">
        <f>G15322*(I15322-K15322)^2</f>
        <v>32.812619167516701</v>
      </c>
    </row>
    <row r="15323" spans="1:12" x14ac:dyDescent="0.3">
      <c r="A15323" s="3">
        <f>data!A15321</f>
        <v>15320</v>
      </c>
      <c r="B15323" s="3">
        <f>data!B15321</f>
        <v>3</v>
      </c>
      <c r="C15323" s="3">
        <f t="shared" si="1195"/>
        <v>0</v>
      </c>
      <c r="D15323" s="3">
        <f t="shared" si="1196"/>
        <v>0</v>
      </c>
      <c r="E15323" s="3">
        <f t="shared" si="1197"/>
        <v>1</v>
      </c>
      <c r="F15323" s="3">
        <f t="shared" si="1198"/>
        <v>0</v>
      </c>
      <c r="G15323" s="5">
        <f>data!D15321</f>
        <v>13810.35</v>
      </c>
      <c r="H15323" s="7">
        <f>data!L15321</f>
        <v>-2.9300725342031101E-2</v>
      </c>
      <c r="I15323" s="8">
        <f>data!M15321</f>
        <v>1.1569459172852599</v>
      </c>
      <c r="J15323" s="7" t="str">
        <f>data!N15321</f>
        <v>T</v>
      </c>
      <c r="K15323" s="8">
        <f t="shared" si="1199"/>
        <v>0.99564312827769574</v>
      </c>
      <c r="L15323" s="6">
        <f>G15323*(I15323-K15323)^2</f>
        <v>359.32583083816445</v>
      </c>
    </row>
    <row r="15324" spans="1:12" x14ac:dyDescent="0.3">
      <c r="A15324" s="3">
        <f>data!A15322</f>
        <v>15321</v>
      </c>
      <c r="B15324" s="3">
        <f>data!B15322</f>
        <v>3</v>
      </c>
      <c r="C15324" s="3">
        <f t="shared" si="1195"/>
        <v>0</v>
      </c>
      <c r="D15324" s="3">
        <f t="shared" si="1196"/>
        <v>0</v>
      </c>
      <c r="E15324" s="3">
        <f t="shared" si="1197"/>
        <v>1</v>
      </c>
      <c r="F15324" s="3">
        <f t="shared" si="1198"/>
        <v>0</v>
      </c>
      <c r="G15324" s="5">
        <f>data!D15322</f>
        <v>16322.33</v>
      </c>
      <c r="H15324" s="7">
        <f>data!L15322</f>
        <v>0.281969640583701</v>
      </c>
      <c r="I15324" s="8">
        <f>data!M15322</f>
        <v>1.2016728624535316</v>
      </c>
      <c r="J15324" s="7" t="str">
        <f>data!N15322</f>
        <v>T</v>
      </c>
      <c r="K15324" s="8">
        <f t="shared" si="1199"/>
        <v>1.6583461003028226</v>
      </c>
      <c r="L15324" s="6">
        <f>G15324*(I15324-K15324)^2</f>
        <v>3404.0292039973347</v>
      </c>
    </row>
    <row r="15325" spans="1:12" x14ac:dyDescent="0.3">
      <c r="A15325" s="3">
        <f>data!A15323</f>
        <v>15322</v>
      </c>
      <c r="B15325" s="3">
        <f>data!B15323</f>
        <v>3</v>
      </c>
      <c r="C15325" s="3">
        <f t="shared" si="1195"/>
        <v>0</v>
      </c>
      <c r="D15325" s="3">
        <f t="shared" si="1196"/>
        <v>0</v>
      </c>
      <c r="E15325" s="3">
        <f t="shared" si="1197"/>
        <v>1</v>
      </c>
      <c r="F15325" s="3">
        <f t="shared" si="1198"/>
        <v>0</v>
      </c>
      <c r="G15325" s="5">
        <f>data!D15323</f>
        <v>10629.474999666199</v>
      </c>
      <c r="H15325" s="7">
        <f>data!L15323</f>
        <v>3.8020819176419897E-2</v>
      </c>
      <c r="I15325" s="8">
        <f>data!M15323</f>
        <v>1.247628726287263</v>
      </c>
      <c r="J15325" s="7" t="str">
        <f>data!N15323</f>
        <v>V</v>
      </c>
      <c r="K15325" s="8">
        <f t="shared" si="1199"/>
        <v>1.1117961648879808</v>
      </c>
      <c r="L15325" s="6">
        <f>G15325*(I15325-K15325)^2</f>
        <v>196.11896623611469</v>
      </c>
    </row>
    <row r="15326" spans="1:12" x14ac:dyDescent="0.3">
      <c r="A15326" s="3">
        <f>data!A15324</f>
        <v>15323</v>
      </c>
      <c r="B15326" s="3">
        <f>data!B15324</f>
        <v>3</v>
      </c>
      <c r="C15326" s="3">
        <f t="shared" si="1195"/>
        <v>0</v>
      </c>
      <c r="D15326" s="3">
        <f t="shared" si="1196"/>
        <v>0</v>
      </c>
      <c r="E15326" s="3">
        <f t="shared" si="1197"/>
        <v>1</v>
      </c>
      <c r="F15326" s="3">
        <f t="shared" si="1198"/>
        <v>0</v>
      </c>
      <c r="G15326" s="5">
        <f>data!D15324</f>
        <v>8057.5850020348998</v>
      </c>
      <c r="H15326" s="7">
        <f>data!L15324</f>
        <v>8.0019268711898107E-3</v>
      </c>
      <c r="I15326" s="8">
        <f>data!M15324</f>
        <v>1.1082383873794917</v>
      </c>
      <c r="J15326" s="7" t="str">
        <f>data!N15324</f>
        <v>V</v>
      </c>
      <c r="K15326" s="8">
        <f t="shared" si="1199"/>
        <v>1.0584170670201203</v>
      </c>
      <c r="L15326" s="6">
        <f>G15326*(I15326-K15326)^2</f>
        <v>20.00024711563184</v>
      </c>
    </row>
    <row r="15327" spans="1:12" x14ac:dyDescent="0.3">
      <c r="A15327" s="3">
        <f>data!A15325</f>
        <v>15324</v>
      </c>
      <c r="B15327" s="3">
        <f>data!B15325</f>
        <v>3</v>
      </c>
      <c r="C15327" s="3">
        <f t="shared" si="1195"/>
        <v>0</v>
      </c>
      <c r="D15327" s="3">
        <f t="shared" si="1196"/>
        <v>0</v>
      </c>
      <c r="E15327" s="3">
        <f t="shared" si="1197"/>
        <v>1</v>
      </c>
      <c r="F15327" s="3">
        <f t="shared" si="1198"/>
        <v>0</v>
      </c>
      <c r="G15327" s="5">
        <f>data!D15325</f>
        <v>8598.6250002979996</v>
      </c>
      <c r="H15327" s="7">
        <f>data!L15325</f>
        <v>1.85162043297151E-2</v>
      </c>
      <c r="I15327" s="8">
        <f>data!M15325</f>
        <v>1.0679975046787273</v>
      </c>
      <c r="J15327" s="7" t="str">
        <f>data!N15325</f>
        <v>T</v>
      </c>
      <c r="K15327" s="8">
        <f t="shared" si="1199"/>
        <v>1.076815277654263</v>
      </c>
      <c r="L15327" s="6">
        <f>G15327*(I15327-K15327)^2</f>
        <v>0.66856992361637657</v>
      </c>
    </row>
    <row r="15328" spans="1:12" x14ac:dyDescent="0.3">
      <c r="A15328" s="3">
        <f>data!A15326</f>
        <v>15325</v>
      </c>
      <c r="B15328" s="3">
        <f>data!B15326</f>
        <v>3</v>
      </c>
      <c r="C15328" s="3">
        <f t="shared" si="1195"/>
        <v>0</v>
      </c>
      <c r="D15328" s="3">
        <f t="shared" si="1196"/>
        <v>0</v>
      </c>
      <c r="E15328" s="3">
        <f t="shared" si="1197"/>
        <v>1</v>
      </c>
      <c r="F15328" s="3">
        <f t="shared" si="1198"/>
        <v>0</v>
      </c>
      <c r="G15328" s="5">
        <f>data!D15326</f>
        <v>8825.2899986505508</v>
      </c>
      <c r="H15328" s="7">
        <f>data!L15326</f>
        <v>-1.30148509194136E-2</v>
      </c>
      <c r="I15328" s="8">
        <f>data!M15326</f>
        <v>0.94987222331433063</v>
      </c>
      <c r="J15328" s="7" t="str">
        <f>data!N15326</f>
        <v>T</v>
      </c>
      <c r="K15328" s="8">
        <f t="shared" si="1199"/>
        <v>1.0225780562047118</v>
      </c>
      <c r="L15328" s="6">
        <f>G15328*(I15328-K15328)^2</f>
        <v>46.651702025632673</v>
      </c>
    </row>
    <row r="15329" spans="1:12" x14ac:dyDescent="0.3">
      <c r="A15329" s="3">
        <f>data!A15327</f>
        <v>15326</v>
      </c>
      <c r="B15329" s="3">
        <f>data!B15327</f>
        <v>3</v>
      </c>
      <c r="C15329" s="3">
        <f t="shared" si="1195"/>
        <v>0</v>
      </c>
      <c r="D15329" s="3">
        <f t="shared" si="1196"/>
        <v>0</v>
      </c>
      <c r="E15329" s="3">
        <f t="shared" si="1197"/>
        <v>1</v>
      </c>
      <c r="F15329" s="3">
        <f t="shared" si="1198"/>
        <v>0</v>
      </c>
      <c r="G15329" s="5">
        <f>data!D15327</f>
        <v>8284.8600004911495</v>
      </c>
      <c r="H15329" s="7">
        <f>data!L15327</f>
        <v>1.10404564642107E-2</v>
      </c>
      <c r="I15329" s="8">
        <f>data!M15327</f>
        <v>0.99448685326547925</v>
      </c>
      <c r="J15329" s="7" t="str">
        <f>data!N15327</f>
        <v>V</v>
      </c>
      <c r="K15329" s="8">
        <f t="shared" si="1199"/>
        <v>1.0637014461522656</v>
      </c>
      <c r="L15329" s="6">
        <f>G15329*(I15329-K15329)^2</f>
        <v>39.689946320357741</v>
      </c>
    </row>
    <row r="15330" spans="1:12" x14ac:dyDescent="0.3">
      <c r="A15330" s="3">
        <f>data!A15328</f>
        <v>15327</v>
      </c>
      <c r="B15330" s="3">
        <f>data!B15328</f>
        <v>3</v>
      </c>
      <c r="C15330" s="3">
        <f t="shared" si="1195"/>
        <v>0</v>
      </c>
      <c r="D15330" s="3">
        <f t="shared" si="1196"/>
        <v>0</v>
      </c>
      <c r="E15330" s="3">
        <f t="shared" si="1197"/>
        <v>1</v>
      </c>
      <c r="F15330" s="3">
        <f t="shared" si="1198"/>
        <v>0</v>
      </c>
      <c r="G15330" s="5">
        <f>data!D15328</f>
        <v>29969.3499976397</v>
      </c>
      <c r="H15330" s="7">
        <f>data!L15328</f>
        <v>4.5930984992628297E-4</v>
      </c>
      <c r="I15330" s="8">
        <f>data!M15328</f>
        <v>0.95970318115266873</v>
      </c>
      <c r="J15330" s="7" t="str">
        <f>data!N15328</f>
        <v>T</v>
      </c>
      <c r="K15330" s="8">
        <f t="shared" si="1199"/>
        <v>1.0454127099646728</v>
      </c>
      <c r="L15330" s="6">
        <f>G15330*(I15330-K15330)^2</f>
        <v>220.15854117789459</v>
      </c>
    </row>
    <row r="15331" spans="1:12" x14ac:dyDescent="0.3">
      <c r="A15331" s="3">
        <f>data!A15329</f>
        <v>15328</v>
      </c>
      <c r="B15331" s="3">
        <f>data!B15329</f>
        <v>3</v>
      </c>
      <c r="C15331" s="3">
        <f t="shared" si="1195"/>
        <v>0</v>
      </c>
      <c r="D15331" s="3">
        <f t="shared" si="1196"/>
        <v>0</v>
      </c>
      <c r="E15331" s="3">
        <f t="shared" si="1197"/>
        <v>1</v>
      </c>
      <c r="F15331" s="3">
        <f t="shared" si="1198"/>
        <v>0</v>
      </c>
      <c r="G15331" s="5">
        <f>data!D15329</f>
        <v>9739.7599998712503</v>
      </c>
      <c r="H15331" s="7">
        <f>data!L15329</f>
        <v>3.5203713125164598E-2</v>
      </c>
      <c r="I15331" s="8">
        <f>data!M15329</f>
        <v>1.2579988903273533</v>
      </c>
      <c r="J15331" s="7" t="str">
        <f>data!N15329</f>
        <v>T</v>
      </c>
      <c r="K15331" s="8">
        <f t="shared" si="1199"/>
        <v>1.106674420953399</v>
      </c>
      <c r="L15331" s="6">
        <f>G15331*(I15331-K15331)^2</f>
        <v>223.03168981919254</v>
      </c>
    </row>
    <row r="15332" spans="1:12" x14ac:dyDescent="0.3">
      <c r="A15332" s="3">
        <f>data!A15330</f>
        <v>15329</v>
      </c>
      <c r="B15332" s="3">
        <f>data!B15330</f>
        <v>3</v>
      </c>
      <c r="C15332" s="3">
        <f t="shared" si="1195"/>
        <v>0</v>
      </c>
      <c r="D15332" s="3">
        <f t="shared" si="1196"/>
        <v>0</v>
      </c>
      <c r="E15332" s="3">
        <f t="shared" si="1197"/>
        <v>1</v>
      </c>
      <c r="F15332" s="3">
        <f t="shared" si="1198"/>
        <v>0</v>
      </c>
      <c r="G15332" s="5">
        <f>data!D15330</f>
        <v>8409.7499997317991</v>
      </c>
      <c r="H15332" s="7">
        <f>data!L15330</f>
        <v>1.18024052422175E-2</v>
      </c>
      <c r="I15332" s="8">
        <f>data!M15330</f>
        <v>1.1621907379995771</v>
      </c>
      <c r="J15332" s="7" t="str">
        <f>data!N15330</f>
        <v>V</v>
      </c>
      <c r="K15332" s="8">
        <f t="shared" si="1199"/>
        <v>1.0650307017605218</v>
      </c>
      <c r="L15332" s="6">
        <f>G15332*(I15332-K15332)^2</f>
        <v>79.388650898313429</v>
      </c>
    </row>
    <row r="15333" spans="1:12" x14ac:dyDescent="0.3">
      <c r="A15333" s="3">
        <f>data!A15331</f>
        <v>15330</v>
      </c>
      <c r="B15333" s="3">
        <f>data!B15331</f>
        <v>3</v>
      </c>
      <c r="C15333" s="3">
        <f t="shared" si="1195"/>
        <v>0</v>
      </c>
      <c r="D15333" s="3">
        <f t="shared" si="1196"/>
        <v>0</v>
      </c>
      <c r="E15333" s="3">
        <f t="shared" si="1197"/>
        <v>1</v>
      </c>
      <c r="F15333" s="3">
        <f t="shared" si="1198"/>
        <v>0</v>
      </c>
      <c r="G15333" s="5">
        <f>data!D15331</f>
        <v>9436.7700003385507</v>
      </c>
      <c r="H15333" s="7">
        <f>data!L15331</f>
        <v>1.48471935311736E-2</v>
      </c>
      <c r="I15333" s="8">
        <f>data!M15331</f>
        <v>1.0710631040363843</v>
      </c>
      <c r="J15333" s="7" t="str">
        <f>data!N15331</f>
        <v>V</v>
      </c>
      <c r="K15333" s="8">
        <f t="shared" si="1199"/>
        <v>1.0703590809269901</v>
      </c>
      <c r="L15333" s="6">
        <f>G15333*(I15333-K15333)^2</f>
        <v>4.6773212594050087E-3</v>
      </c>
    </row>
    <row r="15334" spans="1:12" x14ac:dyDescent="0.3">
      <c r="A15334" s="3">
        <f>data!A15332</f>
        <v>15331</v>
      </c>
      <c r="B15334" s="3">
        <f>data!B15332</f>
        <v>3</v>
      </c>
      <c r="C15334" s="3">
        <f t="shared" si="1195"/>
        <v>0</v>
      </c>
      <c r="D15334" s="3">
        <f t="shared" si="1196"/>
        <v>0</v>
      </c>
      <c r="E15334" s="3">
        <f t="shared" si="1197"/>
        <v>1</v>
      </c>
      <c r="F15334" s="3">
        <f t="shared" si="1198"/>
        <v>0</v>
      </c>
      <c r="G15334" s="5">
        <f>data!D15332</f>
        <v>9642.3949993849001</v>
      </c>
      <c r="H15334" s="7">
        <f>data!L15332</f>
        <v>-9.0695676303592793E-3</v>
      </c>
      <c r="I15334" s="8">
        <f>data!M15332</f>
        <v>0.93321299638989175</v>
      </c>
      <c r="J15334" s="7" t="str">
        <f>data!N15332</f>
        <v>T</v>
      </c>
      <c r="K15334" s="8">
        <f t="shared" si="1199"/>
        <v>1.0292119934807455</v>
      </c>
      <c r="L15334" s="6">
        <f>G15334*(I15334-K15334)^2</f>
        <v>88.862455598371682</v>
      </c>
    </row>
    <row r="15335" spans="1:12" x14ac:dyDescent="0.3">
      <c r="A15335" s="3">
        <f>data!A15333</f>
        <v>15332</v>
      </c>
      <c r="B15335" s="3">
        <f>data!B15333</f>
        <v>3</v>
      </c>
      <c r="C15335" s="3">
        <f t="shared" si="1195"/>
        <v>0</v>
      </c>
      <c r="D15335" s="3">
        <f t="shared" si="1196"/>
        <v>0</v>
      </c>
      <c r="E15335" s="3">
        <f t="shared" si="1197"/>
        <v>1</v>
      </c>
      <c r="F15335" s="3">
        <f t="shared" si="1198"/>
        <v>0</v>
      </c>
      <c r="G15335" s="5">
        <f>data!D15333</f>
        <v>8616.7350003123502</v>
      </c>
      <c r="H15335" s="7">
        <f>data!L15333</f>
        <v>1.1561317579586301E-2</v>
      </c>
      <c r="I15335" s="8">
        <f>data!M15333</f>
        <v>1.0800653594771241</v>
      </c>
      <c r="J15335" s="7" t="str">
        <f>data!N15333</f>
        <v>T</v>
      </c>
      <c r="K15335" s="8">
        <f t="shared" si="1199"/>
        <v>1.0646099334078685</v>
      </c>
      <c r="L15335" s="6">
        <f>G15335*(I15335-K15335)^2</f>
        <v>2.0582811696347925</v>
      </c>
    </row>
    <row r="15336" spans="1:12" x14ac:dyDescent="0.3">
      <c r="A15336" s="3">
        <f>data!A15334</f>
        <v>15333</v>
      </c>
      <c r="B15336" s="3">
        <f>data!B15334</f>
        <v>3</v>
      </c>
      <c r="C15336" s="3">
        <f t="shared" si="1195"/>
        <v>0</v>
      </c>
      <c r="D15336" s="3">
        <f t="shared" si="1196"/>
        <v>0</v>
      </c>
      <c r="E15336" s="3">
        <f t="shared" si="1197"/>
        <v>1</v>
      </c>
      <c r="F15336" s="3">
        <f t="shared" si="1198"/>
        <v>0</v>
      </c>
      <c r="G15336" s="5">
        <f>data!D15334</f>
        <v>31209.229673147202</v>
      </c>
      <c r="H15336" s="7">
        <f>data!L15334</f>
        <v>6.3585305927237805E-4</v>
      </c>
      <c r="I15336" s="8">
        <f>data!M15334</f>
        <v>0.90900925177400516</v>
      </c>
      <c r="J15336" s="7" t="str">
        <f>data!N15334</f>
        <v>V</v>
      </c>
      <c r="K15336" s="8">
        <f t="shared" si="1199"/>
        <v>1.0457152573379189</v>
      </c>
      <c r="L15336" s="6">
        <f>G15336*(I15336-K15336)^2</f>
        <v>583.25468610747998</v>
      </c>
    </row>
    <row r="15337" spans="1:12" x14ac:dyDescent="0.3">
      <c r="A15337" s="3">
        <f>data!A15335</f>
        <v>15334</v>
      </c>
      <c r="B15337" s="3">
        <f>data!B15335</f>
        <v>3</v>
      </c>
      <c r="C15337" s="3">
        <f t="shared" si="1195"/>
        <v>0</v>
      </c>
      <c r="D15337" s="3">
        <f t="shared" si="1196"/>
        <v>0</v>
      </c>
      <c r="E15337" s="3">
        <f t="shared" si="1197"/>
        <v>1</v>
      </c>
      <c r="F15337" s="3">
        <f t="shared" si="1198"/>
        <v>0</v>
      </c>
      <c r="G15337" s="5">
        <f>data!D15335</f>
        <v>26765.709707737002</v>
      </c>
      <c r="H15337" s="7">
        <f>data!L15335</f>
        <v>0.109399774246769</v>
      </c>
      <c r="I15337" s="8">
        <f>data!M15335</f>
        <v>1.3244714255809085</v>
      </c>
      <c r="J15337" s="7" t="str">
        <f>data!N15335</f>
        <v>T</v>
      </c>
      <c r="K15337" s="8">
        <f t="shared" si="1199"/>
        <v>1.2497836178922175</v>
      </c>
      <c r="L15337" s="6">
        <f>G15337*(I15337-K15337)^2</f>
        <v>149.30631848357922</v>
      </c>
    </row>
    <row r="15338" spans="1:12" x14ac:dyDescent="0.3">
      <c r="A15338" s="3">
        <f>data!A15336</f>
        <v>15335</v>
      </c>
      <c r="B15338" s="3">
        <f>data!B15336</f>
        <v>3</v>
      </c>
      <c r="C15338" s="3">
        <f t="shared" si="1195"/>
        <v>0</v>
      </c>
      <c r="D15338" s="3">
        <f t="shared" si="1196"/>
        <v>0</v>
      </c>
      <c r="E15338" s="3">
        <f t="shared" si="1197"/>
        <v>1</v>
      </c>
      <c r="F15338" s="3">
        <f t="shared" si="1198"/>
        <v>0</v>
      </c>
      <c r="G15338" s="5">
        <f>data!D15336</f>
        <v>22411.829755902301</v>
      </c>
      <c r="H15338" s="7">
        <f>data!L15336</f>
        <v>0.117347749671292</v>
      </c>
      <c r="I15338" s="8">
        <f>data!M15336</f>
        <v>1.1394913986537023</v>
      </c>
      <c r="J15338" s="7" t="str">
        <f>data!N15336</f>
        <v>T</v>
      </c>
      <c r="K15338" s="8">
        <f t="shared" si="1199"/>
        <v>1.2661712035244004</v>
      </c>
      <c r="L15338" s="6">
        <f>G15338*(I15338-K15338)^2</f>
        <v>359.65995558746732</v>
      </c>
    </row>
    <row r="15339" spans="1:12" x14ac:dyDescent="0.3">
      <c r="A15339" s="3">
        <f>data!A15337</f>
        <v>15336</v>
      </c>
      <c r="B15339" s="3">
        <f>data!B15337</f>
        <v>3</v>
      </c>
      <c r="C15339" s="3">
        <f t="shared" si="1195"/>
        <v>0</v>
      </c>
      <c r="D15339" s="3">
        <f t="shared" si="1196"/>
        <v>0</v>
      </c>
      <c r="E15339" s="3">
        <f t="shared" si="1197"/>
        <v>1</v>
      </c>
      <c r="F15339" s="3">
        <f t="shared" si="1198"/>
        <v>0</v>
      </c>
      <c r="G15339" s="5">
        <f>data!D15337</f>
        <v>24058.449774980501</v>
      </c>
      <c r="H15339" s="7">
        <f>data!L15337</f>
        <v>-1.8344549434553101E-3</v>
      </c>
      <c r="I15339" s="8">
        <f>data!M15337</f>
        <v>1.1786043298019346</v>
      </c>
      <c r="J15339" s="7" t="str">
        <f>data!N15337</f>
        <v>V</v>
      </c>
      <c r="K15339" s="8">
        <f t="shared" si="1199"/>
        <v>1.0414897643536716</v>
      </c>
      <c r="L15339" s="6">
        <f>G15339*(I15339-K15339)^2</f>
        <v>452.30857678032078</v>
      </c>
    </row>
    <row r="15340" spans="1:12" x14ac:dyDescent="0.3">
      <c r="A15340" s="3">
        <f>data!A15338</f>
        <v>15337</v>
      </c>
      <c r="B15340" s="3">
        <f>data!B15338</f>
        <v>3</v>
      </c>
      <c r="C15340" s="3">
        <f t="shared" si="1195"/>
        <v>0</v>
      </c>
      <c r="D15340" s="3">
        <f t="shared" si="1196"/>
        <v>0</v>
      </c>
      <c r="E15340" s="3">
        <f t="shared" si="1197"/>
        <v>1</v>
      </c>
      <c r="F15340" s="3">
        <f t="shared" si="1198"/>
        <v>0</v>
      </c>
      <c r="G15340" s="5">
        <f>data!D15338</f>
        <v>12402.31490178405</v>
      </c>
      <c r="H15340" s="7">
        <f>data!L15338</f>
        <v>3.0999538454539101E-2</v>
      </c>
      <c r="I15340" s="8">
        <f>data!M15338</f>
        <v>1.0152740341419586</v>
      </c>
      <c r="J15340" s="7" t="str">
        <f>data!N15338</f>
        <v>V</v>
      </c>
      <c r="K15340" s="8">
        <f t="shared" si="1199"/>
        <v>1.0990747128432399</v>
      </c>
      <c r="L15340" s="6">
        <f>G15340*(I15340-K15340)^2</f>
        <v>87.095923032068967</v>
      </c>
    </row>
    <row r="15341" spans="1:12" x14ac:dyDescent="0.3">
      <c r="A15341" s="3">
        <f>data!A15339</f>
        <v>15338</v>
      </c>
      <c r="B15341" s="3">
        <f>data!B15339</f>
        <v>3</v>
      </c>
      <c r="C15341" s="3">
        <f t="shared" si="1195"/>
        <v>0</v>
      </c>
      <c r="D15341" s="3">
        <f t="shared" si="1196"/>
        <v>0</v>
      </c>
      <c r="E15341" s="3">
        <f t="shared" si="1197"/>
        <v>1</v>
      </c>
      <c r="F15341" s="3">
        <f t="shared" si="1198"/>
        <v>0</v>
      </c>
      <c r="G15341" s="5">
        <f>data!D15339</f>
        <v>25056.309807121801</v>
      </c>
      <c r="H15341" s="7">
        <f>data!L15339</f>
        <v>8.4490625805446092E-3</v>
      </c>
      <c r="I15341" s="8">
        <f>data!M15339</f>
        <v>1.1162200904179072</v>
      </c>
      <c r="J15341" s="7" t="str">
        <f>data!N15339</f>
        <v>T</v>
      </c>
      <c r="K15341" s="8">
        <f t="shared" si="1199"/>
        <v>1.0591930408933146</v>
      </c>
      <c r="L15341" s="6">
        <f>G15341*(I15341-K15341)^2</f>
        <v>81.485233681048129</v>
      </c>
    </row>
    <row r="15342" spans="1:12" x14ac:dyDescent="0.3">
      <c r="A15342" s="3">
        <f>data!A15340</f>
        <v>15339</v>
      </c>
      <c r="B15342" s="3">
        <f>data!B15340</f>
        <v>3</v>
      </c>
      <c r="C15342" s="3">
        <f t="shared" si="1195"/>
        <v>0</v>
      </c>
      <c r="D15342" s="3">
        <f t="shared" si="1196"/>
        <v>0</v>
      </c>
      <c r="E15342" s="3">
        <f t="shared" si="1197"/>
        <v>1</v>
      </c>
      <c r="F15342" s="3">
        <f t="shared" si="1198"/>
        <v>0</v>
      </c>
      <c r="G15342" s="5">
        <f>data!D15340</f>
        <v>33105.750278234496</v>
      </c>
      <c r="H15342" s="7">
        <f>data!L15340</f>
        <v>9.8766399866104205E-4</v>
      </c>
      <c r="I15342" s="8">
        <f>data!M15340</f>
        <v>0.94835273718107505</v>
      </c>
      <c r="J15342" s="7" t="str">
        <f>data!N15340</f>
        <v>V</v>
      </c>
      <c r="K15342" s="8">
        <f t="shared" si="1199"/>
        <v>1.0463184273791484</v>
      </c>
      <c r="L15342" s="6">
        <f>G15342*(I15342-K15342)^2</f>
        <v>317.72503770301483</v>
      </c>
    </row>
    <row r="15343" spans="1:12" x14ac:dyDescent="0.3">
      <c r="A15343" s="3">
        <f>data!A15341</f>
        <v>15340</v>
      </c>
      <c r="B15343" s="3">
        <f>data!B15341</f>
        <v>3</v>
      </c>
      <c r="C15343" s="3">
        <f t="shared" si="1195"/>
        <v>0</v>
      </c>
      <c r="D15343" s="3">
        <f t="shared" si="1196"/>
        <v>0</v>
      </c>
      <c r="E15343" s="3">
        <f t="shared" si="1197"/>
        <v>1</v>
      </c>
      <c r="F15343" s="3">
        <f t="shared" si="1198"/>
        <v>0</v>
      </c>
      <c r="G15343" s="5">
        <f>data!D15341</f>
        <v>24389.3401838094</v>
      </c>
      <c r="H15343" s="7">
        <f>data!L15341</f>
        <v>3.1203191471211901E-2</v>
      </c>
      <c r="I15343" s="8">
        <f>data!M15341</f>
        <v>1.146027555482221</v>
      </c>
      <c r="J15343" s="7" t="str">
        <f>data!N15341</f>
        <v>T</v>
      </c>
      <c r="K15343" s="8">
        <f t="shared" si="1199"/>
        <v>1.0994416420704918</v>
      </c>
      <c r="L15343" s="6">
        <f>G15343*(I15343-K15343)^2</f>
        <v>52.930900375476341</v>
      </c>
    </row>
    <row r="15344" spans="1:12" x14ac:dyDescent="0.3">
      <c r="A15344" s="3">
        <f>data!A15342</f>
        <v>15341</v>
      </c>
      <c r="B15344" s="3">
        <f>data!B15342</f>
        <v>3</v>
      </c>
      <c r="C15344" s="3">
        <f t="shared" si="1195"/>
        <v>0</v>
      </c>
      <c r="D15344" s="3">
        <f t="shared" si="1196"/>
        <v>0</v>
      </c>
      <c r="E15344" s="3">
        <f t="shared" si="1197"/>
        <v>1</v>
      </c>
      <c r="F15344" s="3">
        <f t="shared" si="1198"/>
        <v>0</v>
      </c>
      <c r="G15344" s="5">
        <f>data!D15342</f>
        <v>32716.260001003699</v>
      </c>
      <c r="H15344" s="7">
        <f>data!L15342</f>
        <v>2.49752521357385E-2</v>
      </c>
      <c r="I15344" s="8">
        <f>data!M15342</f>
        <v>1.1741185799682812</v>
      </c>
      <c r="J15344" s="7" t="str">
        <f>data!N15342</f>
        <v>T</v>
      </c>
      <c r="K15344" s="8">
        <f t="shared" si="1199"/>
        <v>1.0882757459532286</v>
      </c>
      <c r="L15344" s="6">
        <f>G15344*(I15344-K15344)^2</f>
        <v>241.08586318154619</v>
      </c>
    </row>
    <row r="15345" spans="1:12" x14ac:dyDescent="0.3">
      <c r="A15345" s="3">
        <f>data!A15343</f>
        <v>15342</v>
      </c>
      <c r="B15345" s="3">
        <f>data!B15343</f>
        <v>3</v>
      </c>
      <c r="C15345" s="3">
        <f t="shared" si="1195"/>
        <v>0</v>
      </c>
      <c r="D15345" s="3">
        <f t="shared" si="1196"/>
        <v>0</v>
      </c>
      <c r="E15345" s="3">
        <f t="shared" si="1197"/>
        <v>1</v>
      </c>
      <c r="F15345" s="3">
        <f t="shared" si="1198"/>
        <v>0</v>
      </c>
      <c r="G15345" s="5">
        <f>data!D15343</f>
        <v>41528.539998888999</v>
      </c>
      <c r="H15345" s="7">
        <f>data!L15343</f>
        <v>6.6546777789882796E-3</v>
      </c>
      <c r="I15345" s="8">
        <f>data!M15343</f>
        <v>0.82614856264559666</v>
      </c>
      <c r="J15345" s="7" t="str">
        <f>data!N15343</f>
        <v>V</v>
      </c>
      <c r="K15345" s="8">
        <f t="shared" si="1199"/>
        <v>1.0560824423314936</v>
      </c>
      <c r="L15345" s="6">
        <f>G15345*(I15345-K15345)^2</f>
        <v>2195.5968426495583</v>
      </c>
    </row>
    <row r="15346" spans="1:12" x14ac:dyDescent="0.3">
      <c r="A15346" s="3">
        <f>data!A15344</f>
        <v>15343</v>
      </c>
      <c r="B15346" s="3">
        <f>data!B15344</f>
        <v>3</v>
      </c>
      <c r="C15346" s="3">
        <f t="shared" si="1195"/>
        <v>0</v>
      </c>
      <c r="D15346" s="3">
        <f t="shared" si="1196"/>
        <v>0</v>
      </c>
      <c r="E15346" s="3">
        <f t="shared" si="1197"/>
        <v>1</v>
      </c>
      <c r="F15346" s="3">
        <f t="shared" si="1198"/>
        <v>0</v>
      </c>
      <c r="G15346" s="5">
        <f>data!D15344</f>
        <v>27657.149998605299</v>
      </c>
      <c r="H15346" s="7">
        <f>data!L15344</f>
        <v>0.112450462328893</v>
      </c>
      <c r="I15346" s="8">
        <f>data!M15344</f>
        <v>1.3598022945378454</v>
      </c>
      <c r="J15346" s="7" t="str">
        <f>data!N15344</f>
        <v>V</v>
      </c>
      <c r="K15346" s="8">
        <f t="shared" si="1199"/>
        <v>1.256048467188208</v>
      </c>
      <c r="L15346" s="6">
        <f>G15346*(I15346-K15346)^2</f>
        <v>297.72525618047769</v>
      </c>
    </row>
    <row r="15347" spans="1:12" x14ac:dyDescent="0.3">
      <c r="A15347" s="3">
        <f>data!A15345</f>
        <v>15344</v>
      </c>
      <c r="B15347" s="3">
        <f>data!B15345</f>
        <v>3</v>
      </c>
      <c r="C15347" s="3">
        <f t="shared" si="1195"/>
        <v>0</v>
      </c>
      <c r="D15347" s="3">
        <f t="shared" si="1196"/>
        <v>0</v>
      </c>
      <c r="E15347" s="3">
        <f t="shared" si="1197"/>
        <v>1</v>
      </c>
      <c r="F15347" s="3">
        <f t="shared" si="1198"/>
        <v>0</v>
      </c>
      <c r="G15347" s="5">
        <f>data!D15345</f>
        <v>27968.860000491099</v>
      </c>
      <c r="H15347" s="7">
        <f>data!L15345</f>
        <v>-1.2677408194285401E-3</v>
      </c>
      <c r="I15347" s="8">
        <f>data!M15345</f>
        <v>1.0217360319270239</v>
      </c>
      <c r="J15347" s="7" t="str">
        <f>data!N15345</f>
        <v>T</v>
      </c>
      <c r="K15347" s="8">
        <f t="shared" si="1199"/>
        <v>1.0424576243008854</v>
      </c>
      <c r="L15347" s="6">
        <f>G15347*(I15347-K15347)^2</f>
        <v>12.009391904527748</v>
      </c>
    </row>
    <row r="15348" spans="1:12" x14ac:dyDescent="0.3">
      <c r="A15348" s="3">
        <f>data!A15346</f>
        <v>15345</v>
      </c>
      <c r="B15348" s="3">
        <f>data!B15346</f>
        <v>3</v>
      </c>
      <c r="C15348" s="3">
        <f t="shared" si="1195"/>
        <v>0</v>
      </c>
      <c r="D15348" s="3">
        <f t="shared" si="1196"/>
        <v>0</v>
      </c>
      <c r="E15348" s="3">
        <f t="shared" si="1197"/>
        <v>1</v>
      </c>
      <c r="F15348" s="3">
        <f t="shared" si="1198"/>
        <v>0</v>
      </c>
      <c r="G15348" s="5">
        <f>data!D15346</f>
        <v>32183.020002141599</v>
      </c>
      <c r="H15348" s="7">
        <f>data!L15346</f>
        <v>7.4536114150023703E-4</v>
      </c>
      <c r="I15348" s="8">
        <f>data!M15346</f>
        <v>0.96380481778875848</v>
      </c>
      <c r="J15348" s="7" t="str">
        <f>data!N15346</f>
        <v>T</v>
      </c>
      <c r="K15348" s="8">
        <f t="shared" si="1199"/>
        <v>1.0459029686095391</v>
      </c>
      <c r="L15348" s="6">
        <f>G15348*(I15348-K15348)^2</f>
        <v>216.9169780640737</v>
      </c>
    </row>
    <row r="15349" spans="1:12" x14ac:dyDescent="0.3">
      <c r="A15349" s="3">
        <f>data!A15347</f>
        <v>15346</v>
      </c>
      <c r="B15349" s="3">
        <f>data!B15347</f>
        <v>3</v>
      </c>
      <c r="C15349" s="3">
        <f t="shared" si="1195"/>
        <v>0</v>
      </c>
      <c r="D15349" s="3">
        <f t="shared" si="1196"/>
        <v>0</v>
      </c>
      <c r="E15349" s="3">
        <f t="shared" si="1197"/>
        <v>1</v>
      </c>
      <c r="F15349" s="3">
        <f t="shared" si="1198"/>
        <v>0</v>
      </c>
      <c r="G15349" s="5">
        <f>data!D15347</f>
        <v>35378.830002009898</v>
      </c>
      <c r="H15349" s="7">
        <f>data!L15347</f>
        <v>2.7847346867397999E-2</v>
      </c>
      <c r="I15349" s="8">
        <f>data!M15347</f>
        <v>1.2277115916661963</v>
      </c>
      <c r="J15349" s="7" t="str">
        <f>data!N15347</f>
        <v>V</v>
      </c>
      <c r="K15349" s="8">
        <f t="shared" si="1199"/>
        <v>1.0934108836130332</v>
      </c>
      <c r="L15349" s="6">
        <f>G15349*(I15349-K15349)^2</f>
        <v>638.11664201553083</v>
      </c>
    </row>
    <row r="15350" spans="1:12" x14ac:dyDescent="0.3">
      <c r="A15350" s="3">
        <f>data!A15348</f>
        <v>15347</v>
      </c>
      <c r="B15350" s="3">
        <f>data!B15348</f>
        <v>3</v>
      </c>
      <c r="C15350" s="3">
        <f t="shared" si="1195"/>
        <v>0</v>
      </c>
      <c r="D15350" s="3">
        <f t="shared" si="1196"/>
        <v>0</v>
      </c>
      <c r="E15350" s="3">
        <f t="shared" si="1197"/>
        <v>1</v>
      </c>
      <c r="F15350" s="3">
        <f t="shared" si="1198"/>
        <v>0</v>
      </c>
      <c r="G15350" s="5">
        <f>data!D15348</f>
        <v>39634.510001063303</v>
      </c>
      <c r="H15350" s="7">
        <f>data!L15348</f>
        <v>6.2116539919725199E-3</v>
      </c>
      <c r="I15350" s="8">
        <f>data!M15348</f>
        <v>0.92997354164041834</v>
      </c>
      <c r="J15350" s="7" t="str">
        <f>data!N15348</f>
        <v>V</v>
      </c>
      <c r="K15350" s="8">
        <f t="shared" si="1199"/>
        <v>1.0553158597337808</v>
      </c>
      <c r="L15350" s="6">
        <f>G15350*(I15350-K15350)^2</f>
        <v>622.68576567869491</v>
      </c>
    </row>
    <row r="15351" spans="1:12" x14ac:dyDescent="0.3">
      <c r="A15351" s="3">
        <f>data!A15349</f>
        <v>15348</v>
      </c>
      <c r="B15351" s="3">
        <f>data!B15349</f>
        <v>3</v>
      </c>
      <c r="C15351" s="3">
        <f t="shared" si="1195"/>
        <v>0</v>
      </c>
      <c r="D15351" s="3">
        <f t="shared" si="1196"/>
        <v>0</v>
      </c>
      <c r="E15351" s="3">
        <f t="shared" si="1197"/>
        <v>1</v>
      </c>
      <c r="F15351" s="3">
        <f t="shared" si="1198"/>
        <v>0</v>
      </c>
      <c r="G15351" s="5">
        <f>data!D15349</f>
        <v>25030.1400008202</v>
      </c>
      <c r="H15351" s="7">
        <f>data!L15349</f>
        <v>0.113829955193836</v>
      </c>
      <c r="I15351" s="8">
        <f>data!M15349</f>
        <v>1.833266900510204</v>
      </c>
      <c r="J15351" s="7" t="str">
        <f>data!N15349</f>
        <v>T</v>
      </c>
      <c r="K15351" s="8">
        <f t="shared" si="1199"/>
        <v>1.2588916755554622</v>
      </c>
      <c r="L15351" s="6">
        <f>G15351*(I15351-K15351)^2</f>
        <v>8257.6158702529665</v>
      </c>
    </row>
    <row r="15352" spans="1:12" x14ac:dyDescent="0.3">
      <c r="A15352" s="3">
        <f>data!A15350</f>
        <v>15349</v>
      </c>
      <c r="B15352" s="3">
        <f>data!B15350</f>
        <v>3</v>
      </c>
      <c r="C15352" s="3">
        <f t="shared" si="1195"/>
        <v>0</v>
      </c>
      <c r="D15352" s="3">
        <f t="shared" si="1196"/>
        <v>0</v>
      </c>
      <c r="E15352" s="3">
        <f t="shared" si="1197"/>
        <v>1</v>
      </c>
      <c r="F15352" s="3">
        <f t="shared" si="1198"/>
        <v>0</v>
      </c>
      <c r="G15352" s="5">
        <f>data!D15350</f>
        <v>22328.910003759</v>
      </c>
      <c r="H15352" s="7">
        <f>data!L15350</f>
        <v>0.122462601608675</v>
      </c>
      <c r="I15352" s="8">
        <f>data!M15350</f>
        <v>1.2501558187160537</v>
      </c>
      <c r="J15352" s="7" t="str">
        <f>data!N15350</f>
        <v>V</v>
      </c>
      <c r="K15352" s="8">
        <f t="shared" si="1199"/>
        <v>1.2768307561912318</v>
      </c>
      <c r="L15352" s="6">
        <f>G15352*(I15352-K15352)^2</f>
        <v>15.888187030852365</v>
      </c>
    </row>
    <row r="15353" spans="1:12" x14ac:dyDescent="0.3">
      <c r="A15353" s="3">
        <f>data!A15351</f>
        <v>15350</v>
      </c>
      <c r="B15353" s="3">
        <f>data!B15351</f>
        <v>3</v>
      </c>
      <c r="C15353" s="3">
        <f t="shared" si="1195"/>
        <v>0</v>
      </c>
      <c r="D15353" s="3">
        <f t="shared" si="1196"/>
        <v>0</v>
      </c>
      <c r="E15353" s="3">
        <f t="shared" si="1197"/>
        <v>1</v>
      </c>
      <c r="F15353" s="3">
        <f t="shared" si="1198"/>
        <v>0</v>
      </c>
      <c r="G15353" s="5">
        <f>data!D15351</f>
        <v>23395.5999958217</v>
      </c>
      <c r="H15353" s="7">
        <f>data!L15351</f>
        <v>-1.06314803151619E-2</v>
      </c>
      <c r="I15353" s="8">
        <f>data!M15351</f>
        <v>0.97715393694149388</v>
      </c>
      <c r="J15353" s="7" t="str">
        <f>data!N15351</f>
        <v>T</v>
      </c>
      <c r="K15353" s="8">
        <f t="shared" si="1199"/>
        <v>1.026580528718479</v>
      </c>
      <c r="L15353" s="6">
        <f>G15353*(I15353-K15353)^2</f>
        <v>57.155169450420289</v>
      </c>
    </row>
    <row r="15354" spans="1:12" x14ac:dyDescent="0.3">
      <c r="A15354" s="3">
        <f>data!A15352</f>
        <v>15351</v>
      </c>
      <c r="B15354" s="3">
        <f>data!B15352</f>
        <v>3</v>
      </c>
      <c r="C15354" s="3">
        <f t="shared" si="1195"/>
        <v>0</v>
      </c>
      <c r="D15354" s="3">
        <f t="shared" si="1196"/>
        <v>0</v>
      </c>
      <c r="E15354" s="3">
        <f t="shared" si="1197"/>
        <v>1</v>
      </c>
      <c r="F15354" s="3">
        <f t="shared" si="1198"/>
        <v>0</v>
      </c>
      <c r="G15354" s="5">
        <f>data!D15352</f>
        <v>38686.4800019264</v>
      </c>
      <c r="H15354" s="7">
        <f>data!L15352</f>
        <v>1.3102346248952501E-3</v>
      </c>
      <c r="I15354" s="8">
        <f>data!M15352</f>
        <v>0.94497455470737912</v>
      </c>
      <c r="J15354" s="7" t="str">
        <f>data!N15352</f>
        <v>V</v>
      </c>
      <c r="K15354" s="8">
        <f t="shared" si="1199"/>
        <v>1.0468717714512361</v>
      </c>
      <c r="L15354" s="6">
        <f>G15354*(I15354-K15354)^2</f>
        <v>401.68337687320917</v>
      </c>
    </row>
    <row r="15355" spans="1:12" x14ac:dyDescent="0.3">
      <c r="A15355" s="3">
        <f>data!A15353</f>
        <v>15352</v>
      </c>
      <c r="B15355" s="3">
        <f>data!B15353</f>
        <v>3</v>
      </c>
      <c r="C15355" s="3">
        <f t="shared" si="1195"/>
        <v>0</v>
      </c>
      <c r="D15355" s="3">
        <f t="shared" si="1196"/>
        <v>0</v>
      </c>
      <c r="E15355" s="3">
        <f t="shared" si="1197"/>
        <v>1</v>
      </c>
      <c r="F15355" s="3">
        <f t="shared" si="1198"/>
        <v>0</v>
      </c>
      <c r="G15355" s="5">
        <f>data!D15353</f>
        <v>33617.589997887597</v>
      </c>
      <c r="H15355" s="7">
        <f>data!L15353</f>
        <v>5.6711738406431096E-3</v>
      </c>
      <c r="I15355" s="8">
        <f>data!M15353</f>
        <v>0.98263888888888884</v>
      </c>
      <c r="J15355" s="7" t="str">
        <f>data!N15353</f>
        <v>T</v>
      </c>
      <c r="K15355" s="8">
        <f t="shared" si="1199"/>
        <v>1.0543813977854875</v>
      </c>
      <c r="L15355" s="6">
        <f>G15355*(I15355-K15355)^2</f>
        <v>173.02931828206718</v>
      </c>
    </row>
    <row r="15356" spans="1:12" x14ac:dyDescent="0.3">
      <c r="A15356" s="3">
        <f>data!A15354</f>
        <v>15353</v>
      </c>
      <c r="B15356" s="3">
        <f>data!B15354</f>
        <v>3</v>
      </c>
      <c r="C15356" s="3">
        <f t="shared" si="1195"/>
        <v>0</v>
      </c>
      <c r="D15356" s="3">
        <f t="shared" si="1196"/>
        <v>0</v>
      </c>
      <c r="E15356" s="3">
        <f t="shared" si="1197"/>
        <v>1</v>
      </c>
      <c r="F15356" s="3">
        <f t="shared" si="1198"/>
        <v>0</v>
      </c>
      <c r="G15356" s="5">
        <f>data!D15354</f>
        <v>28789.6000008583</v>
      </c>
      <c r="H15356" s="7">
        <f>data!L15354</f>
        <v>0.10527514083296501</v>
      </c>
      <c r="I15356" s="8">
        <f>data!M15354</f>
        <v>1.2624655208996394</v>
      </c>
      <c r="J15356" s="7" t="str">
        <f>data!N15354</f>
        <v>V</v>
      </c>
      <c r="K15356" s="8">
        <f t="shared" si="1199"/>
        <v>1.2413629846951766</v>
      </c>
      <c r="L15356" s="6">
        <f>G15356*(I15356-K15356)^2</f>
        <v>12.820499289932988</v>
      </c>
    </row>
    <row r="15357" spans="1:12" x14ac:dyDescent="0.3">
      <c r="A15357" s="3">
        <f>data!A15355</f>
        <v>15354</v>
      </c>
      <c r="B15357" s="3">
        <f>data!B15355</f>
        <v>3</v>
      </c>
      <c r="C15357" s="3">
        <f t="shared" si="1195"/>
        <v>0</v>
      </c>
      <c r="D15357" s="3">
        <f t="shared" si="1196"/>
        <v>0</v>
      </c>
      <c r="E15357" s="3">
        <f t="shared" si="1197"/>
        <v>1</v>
      </c>
      <c r="F15357" s="3">
        <f t="shared" si="1198"/>
        <v>0</v>
      </c>
      <c r="G15357" s="5">
        <f>data!D15355</f>
        <v>28274.409998893701</v>
      </c>
      <c r="H15357" s="7">
        <f>data!L15355</f>
        <v>-7.8036612117880798E-4</v>
      </c>
      <c r="I15357" s="8">
        <f>data!M15355</f>
        <v>0.9908531222515391</v>
      </c>
      <c r="J15357" s="7" t="str">
        <f>data!N15355</f>
        <v>V</v>
      </c>
      <c r="K15357" s="8">
        <f t="shared" si="1199"/>
        <v>1.0432907041360366</v>
      </c>
      <c r="L15357" s="6">
        <f>G15357*(I15357-K15357)^2</f>
        <v>77.746145001297066</v>
      </c>
    </row>
    <row r="15358" spans="1:12" x14ac:dyDescent="0.3">
      <c r="A15358" s="3">
        <f>data!A15356</f>
        <v>15355</v>
      </c>
      <c r="B15358" s="3">
        <f>data!B15356</f>
        <v>3</v>
      </c>
      <c r="C15358" s="3">
        <f t="shared" si="1195"/>
        <v>0</v>
      </c>
      <c r="D15358" s="3">
        <f t="shared" si="1196"/>
        <v>0</v>
      </c>
      <c r="E15358" s="3">
        <f t="shared" si="1197"/>
        <v>1</v>
      </c>
      <c r="F15358" s="3">
        <f t="shared" si="1198"/>
        <v>0</v>
      </c>
      <c r="G15358" s="5">
        <f>data!D15356</f>
        <v>28705.870000481598</v>
      </c>
      <c r="H15358" s="7">
        <f>data!L15356</f>
        <v>2.3387074570099701E-2</v>
      </c>
      <c r="I15358" s="8">
        <f>data!M15356</f>
        <v>0.94961734693877553</v>
      </c>
      <c r="J15358" s="7" t="str">
        <f>data!N15356</f>
        <v>T</v>
      </c>
      <c r="K15358" s="8">
        <f t="shared" si="1199"/>
        <v>1.0854465395547754</v>
      </c>
      <c r="L15358" s="6">
        <f>G15358*(I15358-K15358)^2</f>
        <v>529.61094554694523</v>
      </c>
    </row>
    <row r="15359" spans="1:12" x14ac:dyDescent="0.3">
      <c r="A15359" s="3">
        <f>data!A15357</f>
        <v>15356</v>
      </c>
      <c r="B15359" s="3">
        <f>data!B15357</f>
        <v>3</v>
      </c>
      <c r="C15359" s="3">
        <f t="shared" si="1195"/>
        <v>0</v>
      </c>
      <c r="D15359" s="3">
        <f t="shared" si="1196"/>
        <v>0</v>
      </c>
      <c r="E15359" s="3">
        <f t="shared" si="1197"/>
        <v>1</v>
      </c>
      <c r="F15359" s="3">
        <f t="shared" si="1198"/>
        <v>0</v>
      </c>
      <c r="G15359" s="5">
        <f>data!D15357</f>
        <v>21442.0399975777</v>
      </c>
      <c r="H15359" s="7">
        <f>data!L15357</f>
        <v>2.56216373203174E-2</v>
      </c>
      <c r="I15359" s="8">
        <f>data!M15357</f>
        <v>1.1700913242009132</v>
      </c>
      <c r="J15359" s="7" t="str">
        <f>data!N15357</f>
        <v>T</v>
      </c>
      <c r="K15359" s="8">
        <f t="shared" si="1199"/>
        <v>1.0894293378055397</v>
      </c>
      <c r="L15359" s="6">
        <f>G15359*(I15359-K15359)^2</f>
        <v>139.5095466464447</v>
      </c>
    </row>
    <row r="15360" spans="1:12" x14ac:dyDescent="0.3">
      <c r="A15360" s="3">
        <f>data!A15358</f>
        <v>15357</v>
      </c>
      <c r="B15360" s="3">
        <f>data!B15358</f>
        <v>3</v>
      </c>
      <c r="C15360" s="3">
        <f t="shared" si="1195"/>
        <v>0</v>
      </c>
      <c r="D15360" s="3">
        <f t="shared" si="1196"/>
        <v>0</v>
      </c>
      <c r="E15360" s="3">
        <f t="shared" si="1197"/>
        <v>1</v>
      </c>
      <c r="F15360" s="3">
        <f t="shared" si="1198"/>
        <v>0</v>
      </c>
      <c r="G15360" s="5">
        <f>data!D15358</f>
        <v>21968.940001487699</v>
      </c>
      <c r="H15360" s="7">
        <f>data!L15358</f>
        <v>2.57071977432567E-2</v>
      </c>
      <c r="I15360" s="8">
        <f>data!M15358</f>
        <v>1.137287663603453</v>
      </c>
      <c r="J15360" s="7" t="str">
        <f>data!N15358</f>
        <v>T</v>
      </c>
      <c r="K15360" s="8">
        <f t="shared" si="1199"/>
        <v>1.0895821275481818</v>
      </c>
      <c r="L15360" s="6">
        <f>G15360*(I15360-K15360)^2</f>
        <v>49.997312838072681</v>
      </c>
    </row>
    <row r="15361" spans="1:12" x14ac:dyDescent="0.3">
      <c r="A15361" s="3">
        <f>data!A15359</f>
        <v>15358</v>
      </c>
      <c r="B15361" s="3">
        <f>data!B15359</f>
        <v>3</v>
      </c>
      <c r="C15361" s="3">
        <f t="shared" si="1195"/>
        <v>0</v>
      </c>
      <c r="D15361" s="3">
        <f t="shared" si="1196"/>
        <v>0</v>
      </c>
      <c r="E15361" s="3">
        <f t="shared" si="1197"/>
        <v>1</v>
      </c>
      <c r="F15361" s="3">
        <f t="shared" si="1198"/>
        <v>0</v>
      </c>
      <c r="G15361" s="5">
        <f>data!D15359</f>
        <v>13214.215000242</v>
      </c>
      <c r="H15361" s="7">
        <f>data!L15359</f>
        <v>1.6858175525830701E-3</v>
      </c>
      <c r="I15361" s="8">
        <f>data!M15359</f>
        <v>1.1389402923071112</v>
      </c>
      <c r="J15361" s="7" t="str">
        <f>data!N15359</f>
        <v>V</v>
      </c>
      <c r="K15361" s="8">
        <f t="shared" si="1199"/>
        <v>1.0475164226170217</v>
      </c>
      <c r="L15361" s="6">
        <f>G15361*(I15361-K15361)^2</f>
        <v>110.44868970521755</v>
      </c>
    </row>
    <row r="15362" spans="1:12" x14ac:dyDescent="0.3">
      <c r="A15362" s="3">
        <f>data!A15360</f>
        <v>15359</v>
      </c>
      <c r="B15362" s="3">
        <f>data!B15360</f>
        <v>3</v>
      </c>
      <c r="C15362" s="3">
        <f t="shared" si="1195"/>
        <v>0</v>
      </c>
      <c r="D15362" s="3">
        <f t="shared" si="1196"/>
        <v>0</v>
      </c>
      <c r="E15362" s="3">
        <f t="shared" si="1197"/>
        <v>1</v>
      </c>
      <c r="F15362" s="3">
        <f t="shared" si="1198"/>
        <v>0</v>
      </c>
      <c r="G15362" s="5">
        <f>data!D15360</f>
        <v>13889.614997118701</v>
      </c>
      <c r="H15362" s="7">
        <f>data!L15360</f>
        <v>-2.5195933192446898E-3</v>
      </c>
      <c r="I15362" s="8">
        <f>data!M15360</f>
        <v>0.90140542090922127</v>
      </c>
      <c r="J15362" s="7" t="str">
        <f>data!N15360</f>
        <v>T</v>
      </c>
      <c r="K15362" s="8">
        <f t="shared" si="1199"/>
        <v>1.0403208539352773</v>
      </c>
      <c r="L15362" s="6">
        <f>G15362*(I15362-K15362)^2</f>
        <v>268.03481113867133</v>
      </c>
    </row>
    <row r="15363" spans="1:12" x14ac:dyDescent="0.3">
      <c r="A15363" s="3">
        <f>data!A15361</f>
        <v>15360</v>
      </c>
      <c r="B15363" s="3">
        <f>data!B15361</f>
        <v>3</v>
      </c>
      <c r="C15363" s="3">
        <f t="shared" si="1195"/>
        <v>0</v>
      </c>
      <c r="D15363" s="3">
        <f t="shared" si="1196"/>
        <v>0</v>
      </c>
      <c r="E15363" s="3">
        <f t="shared" si="1197"/>
        <v>1</v>
      </c>
      <c r="F15363" s="3">
        <f t="shared" si="1198"/>
        <v>0</v>
      </c>
      <c r="G15363" s="5">
        <f>data!D15361</f>
        <v>19179.854989767049</v>
      </c>
      <c r="H15363" s="7">
        <f>data!L15361</f>
        <v>1.3075927602271199E-2</v>
      </c>
      <c r="I15363" s="8">
        <f>data!M15361</f>
        <v>1.0084605044674626</v>
      </c>
      <c r="J15363" s="7" t="str">
        <f>data!N15361</f>
        <v>V</v>
      </c>
      <c r="K15363" s="8">
        <f t="shared" si="1199"/>
        <v>1.0672561310722515</v>
      </c>
      <c r="L15363" s="6">
        <f>G15363*(I15363-K15363)^2</f>
        <v>66.303333786956159</v>
      </c>
    </row>
    <row r="15364" spans="1:12" x14ac:dyDescent="0.3">
      <c r="A15364" s="3">
        <f>data!A15362</f>
        <v>15361</v>
      </c>
      <c r="B15364" s="3">
        <f>data!B15362</f>
        <v>3</v>
      </c>
      <c r="C15364" s="3">
        <f t="shared" si="1195"/>
        <v>0</v>
      </c>
      <c r="D15364" s="3">
        <f t="shared" si="1196"/>
        <v>0</v>
      </c>
      <c r="E15364" s="3">
        <f t="shared" si="1197"/>
        <v>1</v>
      </c>
      <c r="F15364" s="3">
        <f t="shared" si="1198"/>
        <v>0</v>
      </c>
      <c r="G15364" s="5">
        <f>data!D15362</f>
        <v>36528.450177669503</v>
      </c>
      <c r="H15364" s="7">
        <f>data!L15362</f>
        <v>2.81234787542489E-2</v>
      </c>
      <c r="I15364" s="8">
        <f>data!M15362</f>
        <v>1.2575096492700117</v>
      </c>
      <c r="J15364" s="7" t="str">
        <f>data!N15362</f>
        <v>T</v>
      </c>
      <c r="K15364" s="8">
        <f t="shared" si="1199"/>
        <v>1.0939058662828121</v>
      </c>
      <c r="L15364" s="6">
        <f>G15364*(I15364-K15364)^2</f>
        <v>977.72772306504646</v>
      </c>
    </row>
    <row r="15365" spans="1:12" x14ac:dyDescent="0.3">
      <c r="A15365" s="3">
        <f>data!A15363</f>
        <v>15362</v>
      </c>
      <c r="B15365" s="3">
        <f>data!B15363</f>
        <v>3</v>
      </c>
      <c r="C15365" s="3">
        <f t="shared" ref="C15365:C15428" si="1200">IF(B15365=1,1,0)</f>
        <v>0</v>
      </c>
      <c r="D15365" s="3">
        <f t="shared" ref="D15365:D15428" si="1201">IF(B15365=2,1,0)</f>
        <v>0</v>
      </c>
      <c r="E15365" s="3">
        <f t="shared" ref="E15365:E15428" si="1202">IF(B15365=3,1,0)</f>
        <v>1</v>
      </c>
      <c r="F15365" s="3">
        <f t="shared" ref="F15365:F15428" si="1203">IF(B15365=4,1,0)</f>
        <v>0</v>
      </c>
      <c r="G15365" s="5">
        <f>data!D15363</f>
        <v>17639.545086741451</v>
      </c>
      <c r="H15365" s="7">
        <f>data!L15363</f>
        <v>8.6572000490485398E-3</v>
      </c>
      <c r="I15365" s="8">
        <f>data!M15363</f>
        <v>1.0787857822364437</v>
      </c>
      <c r="J15365" s="7" t="str">
        <f>data!N15363</f>
        <v>V</v>
      </c>
      <c r="K15365" s="8">
        <f t="shared" ref="K15365:K15428" si="1204">SUMPRODUCT($C$1:$F$1,C15365:F15365)*EXP(SUMPRODUCT($C$2:$F$2*C15365:F15365)*H15365)</f>
        <v>1.0595544434543307</v>
      </c>
      <c r="L15365" s="6">
        <f>G15365*(I15365-K15365)^2</f>
        <v>6.523886816339191</v>
      </c>
    </row>
    <row r="15366" spans="1:12" x14ac:dyDescent="0.3">
      <c r="A15366" s="3">
        <f>data!A15364</f>
        <v>15363</v>
      </c>
      <c r="B15366" s="3">
        <f>data!B15364</f>
        <v>3</v>
      </c>
      <c r="C15366" s="3">
        <f t="shared" si="1200"/>
        <v>0</v>
      </c>
      <c r="D15366" s="3">
        <f t="shared" si="1201"/>
        <v>0</v>
      </c>
      <c r="E15366" s="3">
        <f t="shared" si="1202"/>
        <v>1</v>
      </c>
      <c r="F15366" s="3">
        <f t="shared" si="1203"/>
        <v>0</v>
      </c>
      <c r="G15366" s="5">
        <f>data!D15364</f>
        <v>16932.3200889826</v>
      </c>
      <c r="H15366" s="7">
        <f>data!L15364</f>
        <v>2.0009224689074501E-2</v>
      </c>
      <c r="I15366" s="8">
        <f>data!M15364</f>
        <v>0.99317038102084831</v>
      </c>
      <c r="J15366" s="7" t="str">
        <f>data!N15364</f>
        <v>T</v>
      </c>
      <c r="K15366" s="8">
        <f t="shared" si="1204"/>
        <v>1.0794536141964017</v>
      </c>
      <c r="L15366" s="6">
        <f>G15366*(I15366-K15366)^2</f>
        <v>126.05767440988831</v>
      </c>
    </row>
    <row r="15367" spans="1:12" x14ac:dyDescent="0.3">
      <c r="A15367" s="3">
        <f>data!A15365</f>
        <v>15364</v>
      </c>
      <c r="B15367" s="3">
        <f>data!B15365</f>
        <v>3</v>
      </c>
      <c r="C15367" s="3">
        <f t="shared" si="1200"/>
        <v>0</v>
      </c>
      <c r="D15367" s="3">
        <f t="shared" si="1201"/>
        <v>0</v>
      </c>
      <c r="E15367" s="3">
        <f t="shared" si="1202"/>
        <v>1</v>
      </c>
      <c r="F15367" s="3">
        <f t="shared" si="1203"/>
        <v>0</v>
      </c>
      <c r="G15367" s="5">
        <f>data!D15365</f>
        <v>16780.670081078999</v>
      </c>
      <c r="H15367" s="7">
        <f>data!L15365</f>
        <v>6.1291154614388104E-4</v>
      </c>
      <c r="I15367" s="8">
        <f>data!M15365</f>
        <v>0.9147506190307747</v>
      </c>
      <c r="J15367" s="7" t="str">
        <f>data!N15365</f>
        <v>T</v>
      </c>
      <c r="K15367" s="8">
        <f t="shared" si="1204"/>
        <v>1.0456759368321111</v>
      </c>
      <c r="L15367" s="6">
        <f>G15367*(I15367-K15367)^2</f>
        <v>287.64482991220666</v>
      </c>
    </row>
    <row r="15368" spans="1:12" x14ac:dyDescent="0.3">
      <c r="A15368" s="3">
        <f>data!A15366</f>
        <v>15365</v>
      </c>
      <c r="B15368" s="3">
        <f>data!B15366</f>
        <v>3</v>
      </c>
      <c r="C15368" s="3">
        <f t="shared" si="1200"/>
        <v>0</v>
      </c>
      <c r="D15368" s="3">
        <f t="shared" si="1201"/>
        <v>0</v>
      </c>
      <c r="E15368" s="3">
        <f t="shared" si="1202"/>
        <v>1</v>
      </c>
      <c r="F15368" s="3">
        <f t="shared" si="1203"/>
        <v>0</v>
      </c>
      <c r="G15368" s="5">
        <f>data!D15366</f>
        <v>16054.145055963651</v>
      </c>
      <c r="H15368" s="7">
        <f>data!L15366</f>
        <v>-6.5893349314265302E-4</v>
      </c>
      <c r="I15368" s="8">
        <f>data!M15366</f>
        <v>1.5622248180429508</v>
      </c>
      <c r="J15368" s="7" t="str">
        <f>data!N15366</f>
        <v>V</v>
      </c>
      <c r="K15368" s="8">
        <f t="shared" si="1204"/>
        <v>1.043498375067059</v>
      </c>
      <c r="L15368" s="6">
        <f>G15368*(I15368-K15368)^2</f>
        <v>4319.8031581427495</v>
      </c>
    </row>
    <row r="15369" spans="1:12" x14ac:dyDescent="0.3">
      <c r="A15369" s="3">
        <f>data!A15367</f>
        <v>15366</v>
      </c>
      <c r="B15369" s="3">
        <f>data!B15367</f>
        <v>3</v>
      </c>
      <c r="C15369" s="3">
        <f t="shared" si="1200"/>
        <v>0</v>
      </c>
      <c r="D15369" s="3">
        <f t="shared" si="1201"/>
        <v>0</v>
      </c>
      <c r="E15369" s="3">
        <f t="shared" si="1202"/>
        <v>1</v>
      </c>
      <c r="F15369" s="3">
        <f t="shared" si="1203"/>
        <v>0</v>
      </c>
      <c r="G15369" s="5">
        <f>data!D15367</f>
        <v>14812.7251189053</v>
      </c>
      <c r="H15369" s="7">
        <f>data!L15367</f>
        <v>5.77921226820346E-3</v>
      </c>
      <c r="I15369" s="8">
        <f>data!M15367</f>
        <v>1.1477227722772276</v>
      </c>
      <c r="J15369" s="7" t="str">
        <f>data!N15367</f>
        <v>V</v>
      </c>
      <c r="K15369" s="8">
        <f t="shared" si="1204"/>
        <v>1.0545681243902418</v>
      </c>
      <c r="L15369" s="6">
        <f>G15369*(I15369-K15369)^2</f>
        <v>128.541694549152</v>
      </c>
    </row>
    <row r="15370" spans="1:12" x14ac:dyDescent="0.3">
      <c r="A15370" s="3">
        <f>data!A15368</f>
        <v>15367</v>
      </c>
      <c r="B15370" s="3">
        <f>data!B15368</f>
        <v>3</v>
      </c>
      <c r="C15370" s="3">
        <f t="shared" si="1200"/>
        <v>0</v>
      </c>
      <c r="D15370" s="3">
        <f t="shared" si="1201"/>
        <v>0</v>
      </c>
      <c r="E15370" s="3">
        <f t="shared" si="1202"/>
        <v>1</v>
      </c>
      <c r="F15370" s="3">
        <f t="shared" si="1203"/>
        <v>0</v>
      </c>
      <c r="G15370" s="5">
        <f>data!D15368</f>
        <v>35780.900225818201</v>
      </c>
      <c r="H15370" s="7">
        <f>data!L15368</f>
        <v>0.213978042737412</v>
      </c>
      <c r="I15370" s="8">
        <f>data!M15368</f>
        <v>1.222566107400771</v>
      </c>
      <c r="J15370" s="7" t="str">
        <f>data!N15368</f>
        <v>V</v>
      </c>
      <c r="K15370" s="8">
        <f t="shared" si="1204"/>
        <v>1.4834630693811506</v>
      </c>
      <c r="L15370" s="6">
        <f>G15370*(I15370-K15370)^2</f>
        <v>2435.5065781648809</v>
      </c>
    </row>
    <row r="15371" spans="1:12" x14ac:dyDescent="0.3">
      <c r="A15371" s="3">
        <f>data!A15369</f>
        <v>15368</v>
      </c>
      <c r="B15371" s="3">
        <f>data!B15369</f>
        <v>3</v>
      </c>
      <c r="C15371" s="3">
        <f t="shared" si="1200"/>
        <v>0</v>
      </c>
      <c r="D15371" s="3">
        <f t="shared" si="1201"/>
        <v>0</v>
      </c>
      <c r="E15371" s="3">
        <f t="shared" si="1202"/>
        <v>1</v>
      </c>
      <c r="F15371" s="3">
        <f t="shared" si="1203"/>
        <v>0</v>
      </c>
      <c r="G15371" s="5">
        <f>data!D15369</f>
        <v>35507.620232753499</v>
      </c>
      <c r="H15371" s="7">
        <f>data!L15369</f>
        <v>2.4025219340640701E-4</v>
      </c>
      <c r="I15371" s="8">
        <f>data!M15369</f>
        <v>0.96004801097393688</v>
      </c>
      <c r="J15371" s="7" t="str">
        <f>data!N15369</f>
        <v>V</v>
      </c>
      <c r="K15371" s="8">
        <f t="shared" si="1204"/>
        <v>1.0450374260006623</v>
      </c>
      <c r="L15371" s="6">
        <f>G15371*(I15371-K15371)^2</f>
        <v>256.47866613407137</v>
      </c>
    </row>
    <row r="15372" spans="1:12" x14ac:dyDescent="0.3">
      <c r="A15372" s="3">
        <f>data!A15370</f>
        <v>15369</v>
      </c>
      <c r="B15372" s="3">
        <f>data!B15370</f>
        <v>3</v>
      </c>
      <c r="C15372" s="3">
        <f t="shared" si="1200"/>
        <v>0</v>
      </c>
      <c r="D15372" s="3">
        <f t="shared" si="1201"/>
        <v>0</v>
      </c>
      <c r="E15372" s="3">
        <f t="shared" si="1202"/>
        <v>1</v>
      </c>
      <c r="F15372" s="3">
        <f t="shared" si="1203"/>
        <v>0</v>
      </c>
      <c r="G15372" s="5">
        <f>data!D15370</f>
        <v>7387.5150005146998</v>
      </c>
      <c r="H15372" s="7">
        <f>data!L15370</f>
        <v>-6.0746210916839101E-3</v>
      </c>
      <c r="I15372" s="8">
        <f>data!M15370</f>
        <v>0.97239631950926786</v>
      </c>
      <c r="J15372" s="7" t="str">
        <f>data!N15370</f>
        <v>T</v>
      </c>
      <c r="K15372" s="8">
        <f t="shared" si="1204"/>
        <v>1.0342766739675813</v>
      </c>
      <c r="L15372" s="6">
        <f>G15372*(I15372-K15372)^2</f>
        <v>28.288111893656481</v>
      </c>
    </row>
    <row r="15373" spans="1:12" x14ac:dyDescent="0.3">
      <c r="A15373" s="3">
        <f>data!A15371</f>
        <v>15370</v>
      </c>
      <c r="B15373" s="3">
        <f>data!B15371</f>
        <v>3</v>
      </c>
      <c r="C15373" s="3">
        <f t="shared" si="1200"/>
        <v>0</v>
      </c>
      <c r="D15373" s="3">
        <f t="shared" si="1201"/>
        <v>0</v>
      </c>
      <c r="E15373" s="3">
        <f t="shared" si="1202"/>
        <v>1</v>
      </c>
      <c r="F15373" s="3">
        <f t="shared" si="1203"/>
        <v>0</v>
      </c>
      <c r="G15373" s="5">
        <f>data!D15371</f>
        <v>60105.670000910803</v>
      </c>
      <c r="H15373" s="7">
        <f>data!L15371</f>
        <v>4.8228453462692E-3</v>
      </c>
      <c r="I15373" s="8">
        <f>data!M15371</f>
        <v>0.96287201650132603</v>
      </c>
      <c r="J15373" s="7" t="str">
        <f>data!N15371</f>
        <v>V</v>
      </c>
      <c r="K15373" s="8">
        <f t="shared" si="1204"/>
        <v>1.0529163504739292</v>
      </c>
      <c r="L15373" s="6">
        <f>G15373*(I15373-K15373)^2</f>
        <v>487.33569530802015</v>
      </c>
    </row>
    <row r="15374" spans="1:12" x14ac:dyDescent="0.3">
      <c r="A15374" s="3">
        <f>data!A15372</f>
        <v>15371</v>
      </c>
      <c r="B15374" s="3">
        <f>data!B15372</f>
        <v>3</v>
      </c>
      <c r="C15374" s="3">
        <f t="shared" si="1200"/>
        <v>0</v>
      </c>
      <c r="D15374" s="3">
        <f t="shared" si="1201"/>
        <v>0</v>
      </c>
      <c r="E15374" s="3">
        <f t="shared" si="1202"/>
        <v>1</v>
      </c>
      <c r="F15374" s="3">
        <f t="shared" si="1203"/>
        <v>0</v>
      </c>
      <c r="G15374" s="5">
        <f>data!D15372</f>
        <v>24417.764998257149</v>
      </c>
      <c r="H15374" s="7">
        <f>data!L15372</f>
        <v>2.2207511996315799E-3</v>
      </c>
      <c r="I15374" s="8">
        <f>data!M15372</f>
        <v>1.1696592907685386</v>
      </c>
      <c r="J15374" s="7" t="str">
        <f>data!N15372</f>
        <v>T</v>
      </c>
      <c r="K15374" s="8">
        <f t="shared" si="1204"/>
        <v>1.0484352690177305</v>
      </c>
      <c r="L15374" s="6">
        <f>G15374*(I15374-K15374)^2</f>
        <v>358.82548949591296</v>
      </c>
    </row>
    <row r="15375" spans="1:12" x14ac:dyDescent="0.3">
      <c r="A15375" s="3">
        <f>data!A15373</f>
        <v>15372</v>
      </c>
      <c r="B15375" s="3">
        <f>data!B15373</f>
        <v>3</v>
      </c>
      <c r="C15375" s="3">
        <f t="shared" si="1200"/>
        <v>0</v>
      </c>
      <c r="D15375" s="3">
        <f t="shared" si="1201"/>
        <v>0</v>
      </c>
      <c r="E15375" s="3">
        <f t="shared" si="1202"/>
        <v>1</v>
      </c>
      <c r="F15375" s="3">
        <f t="shared" si="1203"/>
        <v>0</v>
      </c>
      <c r="G15375" s="5">
        <f>data!D15373</f>
        <v>25918.145001649849</v>
      </c>
      <c r="H15375" s="7">
        <f>data!L15373</f>
        <v>-2.3444972644004599E-3</v>
      </c>
      <c r="I15375" s="8">
        <f>data!M15373</f>
        <v>0.92175884127014618</v>
      </c>
      <c r="J15375" s="7" t="str">
        <f>data!N15373</f>
        <v>T</v>
      </c>
      <c r="K15375" s="8">
        <f t="shared" si="1204"/>
        <v>1.0406194593946887</v>
      </c>
      <c r="L15375" s="6">
        <f>G15375*(I15375-K15375)^2</f>
        <v>366.16757520935596</v>
      </c>
    </row>
    <row r="15376" spans="1:12" x14ac:dyDescent="0.3">
      <c r="A15376" s="3">
        <f>data!A15374</f>
        <v>15373</v>
      </c>
      <c r="B15376" s="3">
        <f>data!B15374</f>
        <v>3</v>
      </c>
      <c r="C15376" s="3">
        <f t="shared" si="1200"/>
        <v>0</v>
      </c>
      <c r="D15376" s="3">
        <f t="shared" si="1201"/>
        <v>0</v>
      </c>
      <c r="E15376" s="3">
        <f t="shared" si="1202"/>
        <v>1</v>
      </c>
      <c r="F15376" s="3">
        <f t="shared" si="1203"/>
        <v>0</v>
      </c>
      <c r="G15376" s="5">
        <f>data!D15374</f>
        <v>35169.989998936697</v>
      </c>
      <c r="H15376" s="7">
        <f>data!L15374</f>
        <v>7.8834602773786202E-3</v>
      </c>
      <c r="I15376" s="8">
        <f>data!M15374</f>
        <v>0.98842799642218249</v>
      </c>
      <c r="J15376" s="7" t="str">
        <f>data!N15374</f>
        <v>T</v>
      </c>
      <c r="K15376" s="8">
        <f t="shared" si="1204"/>
        <v>1.0582115715133829</v>
      </c>
      <c r="L15376" s="6">
        <f>G15376*(I15376-K15376)^2</f>
        <v>171.26896568509704</v>
      </c>
    </row>
    <row r="15377" spans="1:12" x14ac:dyDescent="0.3">
      <c r="A15377" s="3">
        <f>data!A15375</f>
        <v>15374</v>
      </c>
      <c r="B15377" s="3">
        <f>data!B15375</f>
        <v>3</v>
      </c>
      <c r="C15377" s="3">
        <f t="shared" si="1200"/>
        <v>0</v>
      </c>
      <c r="D15377" s="3">
        <f t="shared" si="1201"/>
        <v>0</v>
      </c>
      <c r="E15377" s="3">
        <f t="shared" si="1202"/>
        <v>1</v>
      </c>
      <c r="F15377" s="3">
        <f t="shared" si="1203"/>
        <v>0</v>
      </c>
      <c r="G15377" s="5">
        <f>data!D15375</f>
        <v>31779.529980659499</v>
      </c>
      <c r="H15377" s="7">
        <f>data!L15375</f>
        <v>6.9236630581094001E-3</v>
      </c>
      <c r="I15377" s="8">
        <f>data!M15375</f>
        <v>1.015526886630894</v>
      </c>
      <c r="J15377" s="7" t="str">
        <f>data!N15375</f>
        <v>T</v>
      </c>
      <c r="K15377" s="8">
        <f t="shared" si="1204"/>
        <v>1.0565481504750753</v>
      </c>
      <c r="L15377" s="6">
        <f>G15377*(I15377-K15377)^2</f>
        <v>53.476816174477676</v>
      </c>
    </row>
    <row r="15378" spans="1:12" x14ac:dyDescent="0.3">
      <c r="A15378" s="3">
        <f>data!A15376</f>
        <v>15375</v>
      </c>
      <c r="B15378" s="3">
        <f>data!B15376</f>
        <v>3</v>
      </c>
      <c r="C15378" s="3">
        <f t="shared" si="1200"/>
        <v>0</v>
      </c>
      <c r="D15378" s="3">
        <f t="shared" si="1201"/>
        <v>0</v>
      </c>
      <c r="E15378" s="3">
        <f t="shared" si="1202"/>
        <v>1</v>
      </c>
      <c r="F15378" s="3">
        <f t="shared" si="1203"/>
        <v>0</v>
      </c>
      <c r="G15378" s="5">
        <f>data!D15376</f>
        <v>68912.799933671995</v>
      </c>
      <c r="H15378" s="7">
        <f>data!L15376</f>
        <v>-4.1562369141753402E-3</v>
      </c>
      <c r="I15378" s="8">
        <f>data!M15376</f>
        <v>0.9532743572997685</v>
      </c>
      <c r="J15378" s="7" t="str">
        <f>data!N15376</f>
        <v>T</v>
      </c>
      <c r="K15378" s="8">
        <f t="shared" si="1204"/>
        <v>1.0375338935107485</v>
      </c>
      <c r="L15378" s="6">
        <f>G15378*(I15378-K15378)^2</f>
        <v>489.25809988548048</v>
      </c>
    </row>
    <row r="15379" spans="1:12" x14ac:dyDescent="0.3">
      <c r="A15379" s="3">
        <f>data!A15377</f>
        <v>15376</v>
      </c>
      <c r="B15379" s="3">
        <f>data!B15377</f>
        <v>3</v>
      </c>
      <c r="C15379" s="3">
        <f t="shared" si="1200"/>
        <v>0</v>
      </c>
      <c r="D15379" s="3">
        <f t="shared" si="1201"/>
        <v>0</v>
      </c>
      <c r="E15379" s="3">
        <f t="shared" si="1202"/>
        <v>1</v>
      </c>
      <c r="F15379" s="3">
        <f t="shared" si="1203"/>
        <v>0</v>
      </c>
      <c r="G15379" s="5">
        <f>data!D15377</f>
        <v>61303.6099300981</v>
      </c>
      <c r="H15379" s="7">
        <f>data!L15377</f>
        <v>-8.4582688119817502E-4</v>
      </c>
      <c r="I15379" s="8">
        <f>data!M15377</f>
        <v>0.95572794756904966</v>
      </c>
      <c r="J15379" s="7" t="str">
        <f>data!N15377</f>
        <v>T</v>
      </c>
      <c r="K15379" s="8">
        <f t="shared" si="1204"/>
        <v>1.0431787719874051</v>
      </c>
      <c r="L15379" s="6">
        <f>G15379*(I15379-K15379)^2</f>
        <v>468.82834965585755</v>
      </c>
    </row>
    <row r="15380" spans="1:12" x14ac:dyDescent="0.3">
      <c r="A15380" s="3">
        <f>data!A15378</f>
        <v>15377</v>
      </c>
      <c r="B15380" s="3">
        <f>data!B15378</f>
        <v>3</v>
      </c>
      <c r="C15380" s="3">
        <f t="shared" si="1200"/>
        <v>0</v>
      </c>
      <c r="D15380" s="3">
        <f t="shared" si="1201"/>
        <v>0</v>
      </c>
      <c r="E15380" s="3">
        <f t="shared" si="1202"/>
        <v>1</v>
      </c>
      <c r="F15380" s="3">
        <f t="shared" si="1203"/>
        <v>0</v>
      </c>
      <c r="G15380" s="5">
        <f>data!D15378</f>
        <v>63417.909948587403</v>
      </c>
      <c r="H15380" s="7">
        <f>data!L15378</f>
        <v>1.6175403748236901E-2</v>
      </c>
      <c r="I15380" s="8">
        <f>data!M15378</f>
        <v>0.93503168405555914</v>
      </c>
      <c r="J15380" s="7" t="str">
        <f>data!N15378</f>
        <v>T</v>
      </c>
      <c r="K15380" s="8">
        <f t="shared" si="1204"/>
        <v>1.0726917916608905</v>
      </c>
      <c r="L15380" s="6">
        <f>G15380*(I15380-K15380)^2</f>
        <v>1201.7887503150944</v>
      </c>
    </row>
    <row r="15381" spans="1:12" x14ac:dyDescent="0.3">
      <c r="A15381" s="3">
        <f>data!A15379</f>
        <v>15378</v>
      </c>
      <c r="B15381" s="3">
        <f>data!B15379</f>
        <v>3</v>
      </c>
      <c r="C15381" s="3">
        <f t="shared" si="1200"/>
        <v>0</v>
      </c>
      <c r="D15381" s="3">
        <f t="shared" si="1201"/>
        <v>0</v>
      </c>
      <c r="E15381" s="3">
        <f t="shared" si="1202"/>
        <v>1</v>
      </c>
      <c r="F15381" s="3">
        <f t="shared" si="1203"/>
        <v>0</v>
      </c>
      <c r="G15381" s="5">
        <f>data!D15379</f>
        <v>47026.7499587536</v>
      </c>
      <c r="H15381" s="7">
        <f>data!L15379</f>
        <v>3.8576310037399697E-2</v>
      </c>
      <c r="I15381" s="8">
        <f>data!M15379</f>
        <v>1.0478215587571602</v>
      </c>
      <c r="J15381" s="7" t="str">
        <f>data!N15379</f>
        <v>V</v>
      </c>
      <c r="K15381" s="8">
        <f t="shared" si="1204"/>
        <v>1.1128088899787418</v>
      </c>
      <c r="L15381" s="6">
        <f>G15381*(I15381-K15381)^2</f>
        <v>198.61057583168548</v>
      </c>
    </row>
    <row r="15382" spans="1:12" x14ac:dyDescent="0.3">
      <c r="A15382" s="3">
        <f>data!A15380</f>
        <v>15379</v>
      </c>
      <c r="B15382" s="3">
        <f>data!B15380</f>
        <v>3</v>
      </c>
      <c r="C15382" s="3">
        <f t="shared" si="1200"/>
        <v>0</v>
      </c>
      <c r="D15382" s="3">
        <f t="shared" si="1201"/>
        <v>0</v>
      </c>
      <c r="E15382" s="3">
        <f t="shared" si="1202"/>
        <v>1</v>
      </c>
      <c r="F15382" s="3">
        <f t="shared" si="1203"/>
        <v>0</v>
      </c>
      <c r="G15382" s="5">
        <f>data!D15380</f>
        <v>45230.669940948501</v>
      </c>
      <c r="H15382" s="7">
        <f>data!L15380</f>
        <v>1.1769198867177999E-3</v>
      </c>
      <c r="I15382" s="8">
        <f>data!M15380</f>
        <v>1.0497414868960599</v>
      </c>
      <c r="J15382" s="7" t="str">
        <f>data!N15380</f>
        <v>T</v>
      </c>
      <c r="K15382" s="8">
        <f t="shared" si="1204"/>
        <v>1.0466430452256921</v>
      </c>
      <c r="L15382" s="6">
        <f>G15382*(I15382-K15382)^2</f>
        <v>0.43422984535213011</v>
      </c>
    </row>
    <row r="15383" spans="1:12" x14ac:dyDescent="0.3">
      <c r="A15383" s="3">
        <f>data!A15381</f>
        <v>15380</v>
      </c>
      <c r="B15383" s="3">
        <f>data!B15381</f>
        <v>3</v>
      </c>
      <c r="C15383" s="3">
        <f t="shared" si="1200"/>
        <v>0</v>
      </c>
      <c r="D15383" s="3">
        <f t="shared" si="1201"/>
        <v>0</v>
      </c>
      <c r="E15383" s="3">
        <f t="shared" si="1202"/>
        <v>1</v>
      </c>
      <c r="F15383" s="3">
        <f t="shared" si="1203"/>
        <v>0</v>
      </c>
      <c r="G15383" s="5">
        <f>data!D15381</f>
        <v>24842.410012900851</v>
      </c>
      <c r="H15383" s="7">
        <f>data!L15381</f>
        <v>2.0433191101034701E-2</v>
      </c>
      <c r="I15383" s="8">
        <f>data!M15381</f>
        <v>1.0836850798311617</v>
      </c>
      <c r="J15383" s="7" t="str">
        <f>data!N15381</f>
        <v>V</v>
      </c>
      <c r="K15383" s="8">
        <f t="shared" si="1204"/>
        <v>1.0802039887513584</v>
      </c>
      <c r="L15383" s="6">
        <f>G15383*(I15383-K15383)^2</f>
        <v>0.30104020295475231</v>
      </c>
    </row>
    <row r="15384" spans="1:12" x14ac:dyDescent="0.3">
      <c r="A15384" s="3">
        <f>data!A15382</f>
        <v>15381</v>
      </c>
      <c r="B15384" s="3">
        <f>data!B15382</f>
        <v>3</v>
      </c>
      <c r="C15384" s="3">
        <f t="shared" si="1200"/>
        <v>0</v>
      </c>
      <c r="D15384" s="3">
        <f t="shared" si="1201"/>
        <v>0</v>
      </c>
      <c r="E15384" s="3">
        <f t="shared" si="1202"/>
        <v>1</v>
      </c>
      <c r="F15384" s="3">
        <f t="shared" si="1203"/>
        <v>0</v>
      </c>
      <c r="G15384" s="5">
        <f>data!D15382</f>
        <v>25656.765017837301</v>
      </c>
      <c r="H15384" s="7">
        <f>data!L15382</f>
        <v>3.32319409271912E-2</v>
      </c>
      <c r="I15384" s="8">
        <f>data!M15382</f>
        <v>1.0194003527336861</v>
      </c>
      <c r="J15384" s="7" t="str">
        <f>data!N15382</f>
        <v>T</v>
      </c>
      <c r="K15384" s="8">
        <f t="shared" si="1204"/>
        <v>1.1031036106889098</v>
      </c>
      <c r="L15384" s="6">
        <f>G15384*(I15384-K15384)^2</f>
        <v>179.75733512037655</v>
      </c>
    </row>
    <row r="15385" spans="1:12" x14ac:dyDescent="0.3">
      <c r="A15385" s="3">
        <f>data!A15383</f>
        <v>15382</v>
      </c>
      <c r="B15385" s="3">
        <f>data!B15383</f>
        <v>3</v>
      </c>
      <c r="C15385" s="3">
        <f t="shared" si="1200"/>
        <v>0</v>
      </c>
      <c r="D15385" s="3">
        <f t="shared" si="1201"/>
        <v>0</v>
      </c>
      <c r="E15385" s="3">
        <f t="shared" si="1202"/>
        <v>1</v>
      </c>
      <c r="F15385" s="3">
        <f t="shared" si="1203"/>
        <v>0</v>
      </c>
      <c r="G15385" s="5">
        <f>data!D15383</f>
        <v>47294.669856786699</v>
      </c>
      <c r="H15385" s="7">
        <f>data!L15383</f>
        <v>-1.65115175275837E-3</v>
      </c>
      <c r="I15385" s="8">
        <f>data!M15383</f>
        <v>1.036291516192055</v>
      </c>
      <c r="J15385" s="7" t="str">
        <f>data!N15383</f>
        <v>V</v>
      </c>
      <c r="K15385" s="8">
        <f t="shared" si="1204"/>
        <v>1.0418027194515445</v>
      </c>
      <c r="L15385" s="6">
        <f>G15385*(I15385-K15385)^2</f>
        <v>1.4364980983124289</v>
      </c>
    </row>
    <row r="15386" spans="1:12" x14ac:dyDescent="0.3">
      <c r="A15386" s="3">
        <f>data!A15384</f>
        <v>15383</v>
      </c>
      <c r="B15386" s="3">
        <f>data!B15384</f>
        <v>3</v>
      </c>
      <c r="C15386" s="3">
        <f t="shared" si="1200"/>
        <v>0</v>
      </c>
      <c r="D15386" s="3">
        <f t="shared" si="1201"/>
        <v>0</v>
      </c>
      <c r="E15386" s="3">
        <f t="shared" si="1202"/>
        <v>1</v>
      </c>
      <c r="F15386" s="3">
        <f t="shared" si="1203"/>
        <v>0</v>
      </c>
      <c r="G15386" s="5">
        <f>data!D15384</f>
        <v>50584.100004553802</v>
      </c>
      <c r="H15386" s="7">
        <f>data!L15384</f>
        <v>0.184817691072165</v>
      </c>
      <c r="I15386" s="8">
        <f>data!M15384</f>
        <v>1.1222806922367492</v>
      </c>
      <c r="J15386" s="7" t="str">
        <f>data!N15384</f>
        <v>T</v>
      </c>
      <c r="K15386" s="8">
        <f t="shared" si="1204"/>
        <v>1.4142283415863823</v>
      </c>
      <c r="L15386" s="6">
        <f>G15386*(I15386-K15386)^2</f>
        <v>4311.4563448670433</v>
      </c>
    </row>
    <row r="15387" spans="1:12" x14ac:dyDescent="0.3">
      <c r="A15387" s="3">
        <f>data!A15385</f>
        <v>15384</v>
      </c>
      <c r="B15387" s="3">
        <f>data!B15385</f>
        <v>3</v>
      </c>
      <c r="C15387" s="3">
        <f t="shared" si="1200"/>
        <v>0</v>
      </c>
      <c r="D15387" s="3">
        <f t="shared" si="1201"/>
        <v>0</v>
      </c>
      <c r="E15387" s="3">
        <f t="shared" si="1202"/>
        <v>1</v>
      </c>
      <c r="F15387" s="3">
        <f t="shared" si="1203"/>
        <v>0</v>
      </c>
      <c r="G15387" s="5">
        <f>data!D15385</f>
        <v>36030.834997862599</v>
      </c>
      <c r="H15387" s="7">
        <f>data!L15385</f>
        <v>-2.6568234373142699E-3</v>
      </c>
      <c r="I15387" s="8">
        <f>data!M15385</f>
        <v>0.95332374737307823</v>
      </c>
      <c r="J15387" s="7" t="str">
        <f>data!N15385</f>
        <v>T</v>
      </c>
      <c r="K15387" s="8">
        <f t="shared" si="1204"/>
        <v>1.0400868842140261</v>
      </c>
      <c r="L15387" s="6">
        <f>G15387*(I15387-K15387)^2</f>
        <v>271.23442991066037</v>
      </c>
    </row>
    <row r="15388" spans="1:12" x14ac:dyDescent="0.3">
      <c r="A15388" s="3">
        <f>data!A15386</f>
        <v>15385</v>
      </c>
      <c r="B15388" s="3">
        <f>data!B15386</f>
        <v>3</v>
      </c>
      <c r="C15388" s="3">
        <f t="shared" si="1200"/>
        <v>0</v>
      </c>
      <c r="D15388" s="3">
        <f t="shared" si="1201"/>
        <v>0</v>
      </c>
      <c r="E15388" s="3">
        <f t="shared" si="1202"/>
        <v>1</v>
      </c>
      <c r="F15388" s="3">
        <f t="shared" si="1203"/>
        <v>0</v>
      </c>
      <c r="G15388" s="5">
        <f>data!D15386</f>
        <v>51113.710002958796</v>
      </c>
      <c r="H15388" s="7">
        <f>data!L15386</f>
        <v>1.00297114544083E-3</v>
      </c>
      <c r="I15388" s="8">
        <f>data!M15386</f>
        <v>0.98734325331045103</v>
      </c>
      <c r="J15388" s="7" t="str">
        <f>data!N15386</f>
        <v>T</v>
      </c>
      <c r="K15388" s="8">
        <f t="shared" si="1204"/>
        <v>1.0463446789518374</v>
      </c>
      <c r="L15388" s="6">
        <f>G15388*(I15388-K15388)^2</f>
        <v>177.93542326299172</v>
      </c>
    </row>
    <row r="15389" spans="1:12" x14ac:dyDescent="0.3">
      <c r="A15389" s="3">
        <f>data!A15387</f>
        <v>15386</v>
      </c>
      <c r="B15389" s="3">
        <f>data!B15387</f>
        <v>3</v>
      </c>
      <c r="C15389" s="3">
        <f t="shared" si="1200"/>
        <v>0</v>
      </c>
      <c r="D15389" s="3">
        <f t="shared" si="1201"/>
        <v>0</v>
      </c>
      <c r="E15389" s="3">
        <f t="shared" si="1202"/>
        <v>1</v>
      </c>
      <c r="F15389" s="3">
        <f t="shared" si="1203"/>
        <v>0</v>
      </c>
      <c r="G15389" s="5">
        <f>data!D15387</f>
        <v>21556.450008630749</v>
      </c>
      <c r="H15389" s="7">
        <f>data!L15387</f>
        <v>1.29090357943302E-2</v>
      </c>
      <c r="I15389" s="8">
        <f>data!M15387</f>
        <v>1.0151099866469886</v>
      </c>
      <c r="J15389" s="7" t="str">
        <f>data!N15387</f>
        <v>T</v>
      </c>
      <c r="K15389" s="8">
        <f t="shared" si="1204"/>
        <v>1.0669642297666164</v>
      </c>
      <c r="L15389" s="6">
        <f>G15389*(I15389-K15389)^2</f>
        <v>57.962330697451321</v>
      </c>
    </row>
    <row r="15390" spans="1:12" x14ac:dyDescent="0.3">
      <c r="A15390" s="3">
        <f>data!A15388</f>
        <v>15387</v>
      </c>
      <c r="B15390" s="3">
        <f>data!B15388</f>
        <v>3</v>
      </c>
      <c r="C15390" s="3">
        <f t="shared" si="1200"/>
        <v>0</v>
      </c>
      <c r="D15390" s="3">
        <f t="shared" si="1201"/>
        <v>0</v>
      </c>
      <c r="E15390" s="3">
        <f t="shared" si="1202"/>
        <v>1</v>
      </c>
      <c r="F15390" s="3">
        <f t="shared" si="1203"/>
        <v>0</v>
      </c>
      <c r="G15390" s="5">
        <f>data!D15388</f>
        <v>46441.900184035301</v>
      </c>
      <c r="H15390" s="7">
        <f>data!L15388</f>
        <v>2.7537664928991502E-2</v>
      </c>
      <c r="I15390" s="8">
        <f>data!M15388</f>
        <v>1.1923838437170011</v>
      </c>
      <c r="J15390" s="7" t="str">
        <f>data!N15388</f>
        <v>V</v>
      </c>
      <c r="K15390" s="8">
        <f t="shared" si="1204"/>
        <v>1.0928560269430188</v>
      </c>
      <c r="L15390" s="6">
        <f>G15390*(I15390-K15390)^2</f>
        <v>460.04353913678545</v>
      </c>
    </row>
    <row r="15391" spans="1:12" x14ac:dyDescent="0.3">
      <c r="A15391" s="3">
        <f>data!A15389</f>
        <v>15388</v>
      </c>
      <c r="B15391" s="3">
        <f>data!B15389</f>
        <v>3</v>
      </c>
      <c r="C15391" s="3">
        <f t="shared" si="1200"/>
        <v>0</v>
      </c>
      <c r="D15391" s="3">
        <f t="shared" si="1201"/>
        <v>0</v>
      </c>
      <c r="E15391" s="3">
        <f t="shared" si="1202"/>
        <v>1</v>
      </c>
      <c r="F15391" s="3">
        <f t="shared" si="1203"/>
        <v>0</v>
      </c>
      <c r="G15391" s="5">
        <f>data!D15389</f>
        <v>20611.380087971698</v>
      </c>
      <c r="H15391" s="7">
        <f>data!L15389</f>
        <v>5.9546968830253904E-3</v>
      </c>
      <c r="I15391" s="8">
        <f>data!M15389</f>
        <v>1.0694957858938341</v>
      </c>
      <c r="J15391" s="7" t="str">
        <f>data!N15389</f>
        <v>T</v>
      </c>
      <c r="K15391" s="8">
        <f t="shared" si="1204"/>
        <v>1.0548714910876322</v>
      </c>
      <c r="L15391" s="6">
        <f>G15391*(I15391-K15391)^2</f>
        <v>4.4081558301196111</v>
      </c>
    </row>
    <row r="15392" spans="1:12" x14ac:dyDescent="0.3">
      <c r="A15392" s="3">
        <f>data!A15390</f>
        <v>15389</v>
      </c>
      <c r="B15392" s="3">
        <f>data!B15390</f>
        <v>3</v>
      </c>
      <c r="C15392" s="3">
        <f t="shared" si="1200"/>
        <v>0</v>
      </c>
      <c r="D15392" s="3">
        <f t="shared" si="1201"/>
        <v>0</v>
      </c>
      <c r="E15392" s="3">
        <f t="shared" si="1202"/>
        <v>1</v>
      </c>
      <c r="F15392" s="3">
        <f t="shared" si="1203"/>
        <v>0</v>
      </c>
      <c r="G15392" s="5">
        <f>data!D15390</f>
        <v>18221.1550874114</v>
      </c>
      <c r="H15392" s="7">
        <f>data!L15390</f>
        <v>1.7996367673014001E-2</v>
      </c>
      <c r="I15392" s="8">
        <f>data!M15390</f>
        <v>1.0392729091970316</v>
      </c>
      <c r="J15392" s="7" t="str">
        <f>data!N15390</f>
        <v>V</v>
      </c>
      <c r="K15392" s="8">
        <f t="shared" si="1204"/>
        <v>1.0758981815202093</v>
      </c>
      <c r="L15392" s="6">
        <f>G15392*(I15392-K15392)^2</f>
        <v>24.442050081915092</v>
      </c>
    </row>
    <row r="15393" spans="1:12" x14ac:dyDescent="0.3">
      <c r="A15393" s="3">
        <f>data!A15391</f>
        <v>15390</v>
      </c>
      <c r="B15393" s="3">
        <f>data!B15391</f>
        <v>3</v>
      </c>
      <c r="C15393" s="3">
        <f t="shared" si="1200"/>
        <v>0</v>
      </c>
      <c r="D15393" s="3">
        <f t="shared" si="1201"/>
        <v>0</v>
      </c>
      <c r="E15393" s="3">
        <f t="shared" si="1202"/>
        <v>1</v>
      </c>
      <c r="F15393" s="3">
        <f t="shared" si="1203"/>
        <v>0</v>
      </c>
      <c r="G15393" s="5">
        <f>data!D15391</f>
        <v>17202.125078119348</v>
      </c>
      <c r="H15393" s="7">
        <f>data!L15391</f>
        <v>-9.8214816122991697E-4</v>
      </c>
      <c r="I15393" s="8">
        <f>data!M15391</f>
        <v>0.92250604073179154</v>
      </c>
      <c r="J15393" s="7" t="str">
        <f>data!N15391</f>
        <v>V</v>
      </c>
      <c r="K15393" s="8">
        <f t="shared" si="1204"/>
        <v>1.0429457131175988</v>
      </c>
      <c r="L15393" s="6">
        <f>G15393*(I15393-K15393)^2</f>
        <v>249.52911834857119</v>
      </c>
    </row>
    <row r="15394" spans="1:12" x14ac:dyDescent="0.3">
      <c r="A15394" s="3">
        <f>data!A15392</f>
        <v>15391</v>
      </c>
      <c r="B15394" s="3">
        <f>data!B15392</f>
        <v>3</v>
      </c>
      <c r="C15394" s="3">
        <f t="shared" si="1200"/>
        <v>0</v>
      </c>
      <c r="D15394" s="3">
        <f t="shared" si="1201"/>
        <v>0</v>
      </c>
      <c r="E15394" s="3">
        <f t="shared" si="1202"/>
        <v>1</v>
      </c>
      <c r="F15394" s="3">
        <f t="shared" si="1203"/>
        <v>0</v>
      </c>
      <c r="G15394" s="5">
        <f>data!D15392</f>
        <v>21627.945065841101</v>
      </c>
      <c r="H15394" s="7">
        <f>data!L15392</f>
        <v>6.0280220705391703E-4</v>
      </c>
      <c r="I15394" s="8">
        <f>data!M15392</f>
        <v>1.5665951705528265</v>
      </c>
      <c r="J15394" s="7" t="str">
        <f>data!N15392</f>
        <v>T</v>
      </c>
      <c r="K15394" s="8">
        <f t="shared" si="1204"/>
        <v>1.0456586104440255</v>
      </c>
      <c r="L15394" s="6">
        <f>G15394*(I15394-K15394)^2</f>
        <v>5869.2814220511573</v>
      </c>
    </row>
    <row r="15395" spans="1:12" x14ac:dyDescent="0.3">
      <c r="A15395" s="3">
        <f>data!A15393</f>
        <v>15392</v>
      </c>
      <c r="B15395" s="3">
        <f>data!B15393</f>
        <v>3</v>
      </c>
      <c r="C15395" s="3">
        <f t="shared" si="1200"/>
        <v>0</v>
      </c>
      <c r="D15395" s="3">
        <f t="shared" si="1201"/>
        <v>0</v>
      </c>
      <c r="E15395" s="3">
        <f t="shared" si="1202"/>
        <v>1</v>
      </c>
      <c r="F15395" s="3">
        <f t="shared" si="1203"/>
        <v>0</v>
      </c>
      <c r="G15395" s="5">
        <f>data!D15393</f>
        <v>35228.290006637602</v>
      </c>
      <c r="H15395" s="7">
        <f>data!L15393</f>
        <v>2.87907005909975E-2</v>
      </c>
      <c r="I15395" s="8">
        <f>data!M15393</f>
        <v>1.200266228616744</v>
      </c>
      <c r="J15395" s="7" t="str">
        <f>data!N15393</f>
        <v>V</v>
      </c>
      <c r="K15395" s="8">
        <f t="shared" si="1204"/>
        <v>1.0951028257833295</v>
      </c>
      <c r="L15395" s="6">
        <f>G15395*(I15395-K15395)^2</f>
        <v>389.60168244036345</v>
      </c>
    </row>
    <row r="15396" spans="1:12" x14ac:dyDescent="0.3">
      <c r="A15396" s="3">
        <f>data!A15394</f>
        <v>15393</v>
      </c>
      <c r="B15396" s="3">
        <f>data!B15394</f>
        <v>3</v>
      </c>
      <c r="C15396" s="3">
        <f t="shared" si="1200"/>
        <v>0</v>
      </c>
      <c r="D15396" s="3">
        <f t="shared" si="1201"/>
        <v>0</v>
      </c>
      <c r="E15396" s="3">
        <f t="shared" si="1202"/>
        <v>1</v>
      </c>
      <c r="F15396" s="3">
        <f t="shared" si="1203"/>
        <v>0</v>
      </c>
      <c r="G15396" s="5">
        <f>data!D15394</f>
        <v>38227.620002031297</v>
      </c>
      <c r="H15396" s="7">
        <f>data!L15394</f>
        <v>9.6814982961704998E-3</v>
      </c>
      <c r="I15396" s="8">
        <f>data!M15394</f>
        <v>0.93928235662801629</v>
      </c>
      <c r="J15396" s="7" t="str">
        <f>data!N15394</f>
        <v>T</v>
      </c>
      <c r="K15396" s="8">
        <f t="shared" si="1204"/>
        <v>1.0613347962802058</v>
      </c>
      <c r="L15396" s="6">
        <f>G15396*(I15396-K15396)^2</f>
        <v>569.46913414867356</v>
      </c>
    </row>
    <row r="15397" spans="1:12" x14ac:dyDescent="0.3">
      <c r="A15397" s="3">
        <f>data!A15395</f>
        <v>15394</v>
      </c>
      <c r="B15397" s="3">
        <f>data!B15395</f>
        <v>3</v>
      </c>
      <c r="C15397" s="3">
        <f t="shared" si="1200"/>
        <v>0</v>
      </c>
      <c r="D15397" s="3">
        <f t="shared" si="1201"/>
        <v>0</v>
      </c>
      <c r="E15397" s="3">
        <f t="shared" si="1202"/>
        <v>1</v>
      </c>
      <c r="F15397" s="3">
        <f t="shared" si="1203"/>
        <v>0</v>
      </c>
      <c r="G15397" s="5">
        <f>data!D15395</f>
        <v>26011.720000863101</v>
      </c>
      <c r="H15397" s="7">
        <f>data!L15395</f>
        <v>0.11303052659365601</v>
      </c>
      <c r="I15397" s="8">
        <f>data!M15395</f>
        <v>1.5220889689260124</v>
      </c>
      <c r="J15397" s="7" t="str">
        <f>data!N15395</f>
        <v>V</v>
      </c>
      <c r="K15397" s="8">
        <f t="shared" si="1204"/>
        <v>1.2572432273600094</v>
      </c>
      <c r="L15397" s="6">
        <f>G15397*(I15397-K15397)^2</f>
        <v>1824.5470166145353</v>
      </c>
    </row>
    <row r="15398" spans="1:12" x14ac:dyDescent="0.3">
      <c r="A15398" s="3">
        <f>data!A15396</f>
        <v>15395</v>
      </c>
      <c r="B15398" s="3">
        <f>data!B15396</f>
        <v>3</v>
      </c>
      <c r="C15398" s="3">
        <f t="shared" si="1200"/>
        <v>0</v>
      </c>
      <c r="D15398" s="3">
        <f t="shared" si="1201"/>
        <v>0</v>
      </c>
      <c r="E15398" s="3">
        <f t="shared" si="1202"/>
        <v>1</v>
      </c>
      <c r="F15398" s="3">
        <f t="shared" si="1203"/>
        <v>0</v>
      </c>
      <c r="G15398" s="5">
        <f>data!D15396</f>
        <v>29625.129999428998</v>
      </c>
      <c r="H15398" s="7">
        <f>data!L15396</f>
        <v>9.63406768900612E-4</v>
      </c>
      <c r="I15398" s="8">
        <f>data!M15396</f>
        <v>0.97152749764690061</v>
      </c>
      <c r="J15398" s="7" t="str">
        <f>data!N15396</f>
        <v>V</v>
      </c>
      <c r="K15398" s="8">
        <f t="shared" si="1204"/>
        <v>1.0462768278705956</v>
      </c>
      <c r="L15398" s="6">
        <f>G15398*(I15398-K15398)^2</f>
        <v>165.52929904531351</v>
      </c>
    </row>
    <row r="15399" spans="1:12" x14ac:dyDescent="0.3">
      <c r="A15399" s="3">
        <f>data!A15397</f>
        <v>15396</v>
      </c>
      <c r="B15399" s="3">
        <f>data!B15397</f>
        <v>3</v>
      </c>
      <c r="C15399" s="3">
        <f t="shared" si="1200"/>
        <v>0</v>
      </c>
      <c r="D15399" s="3">
        <f t="shared" si="1201"/>
        <v>0</v>
      </c>
      <c r="E15399" s="3">
        <f t="shared" si="1202"/>
        <v>1</v>
      </c>
      <c r="F15399" s="3">
        <f t="shared" si="1203"/>
        <v>0</v>
      </c>
      <c r="G15399" s="5">
        <f>data!D15397</f>
        <v>52120.869993328997</v>
      </c>
      <c r="H15399" s="7">
        <f>data!L15397</f>
        <v>3.9382454911627403E-2</v>
      </c>
      <c r="I15399" s="8">
        <f>data!M15397</f>
        <v>1.1562839157803342</v>
      </c>
      <c r="J15399" s="7" t="str">
        <f>data!N15397</f>
        <v>V</v>
      </c>
      <c r="K15399" s="8">
        <f t="shared" si="1204"/>
        <v>1.1142802277754691</v>
      </c>
      <c r="L15399" s="6">
        <f>G15399*(I15399-K15399)^2</f>
        <v>91.957362027005203</v>
      </c>
    </row>
    <row r="15400" spans="1:12" x14ac:dyDescent="0.3">
      <c r="A15400" s="3">
        <f>data!A15398</f>
        <v>15397</v>
      </c>
      <c r="B15400" s="3">
        <f>data!B15398</f>
        <v>3</v>
      </c>
      <c r="C15400" s="3">
        <f t="shared" si="1200"/>
        <v>0</v>
      </c>
      <c r="D15400" s="3">
        <f t="shared" si="1201"/>
        <v>0</v>
      </c>
      <c r="E15400" s="3">
        <f t="shared" si="1202"/>
        <v>1</v>
      </c>
      <c r="F15400" s="3">
        <f t="shared" si="1203"/>
        <v>0</v>
      </c>
      <c r="G15400" s="5">
        <f>data!D15398</f>
        <v>26835.039998531349</v>
      </c>
      <c r="H15400" s="7">
        <f>data!L15398</f>
        <v>5.4463876806079298E-3</v>
      </c>
      <c r="I15400" s="8">
        <f>data!M15398</f>
        <v>1.2275847722071977</v>
      </c>
      <c r="J15400" s="7" t="str">
        <f>data!N15398</f>
        <v>V</v>
      </c>
      <c r="K15400" s="8">
        <f t="shared" si="1204"/>
        <v>1.0539929979305853</v>
      </c>
      <c r="L15400" s="6">
        <f>G15400*(I15400-K15400)^2</f>
        <v>808.64988874954815</v>
      </c>
    </row>
    <row r="15401" spans="1:12" x14ac:dyDescent="0.3">
      <c r="A15401" s="3">
        <f>data!A15399</f>
        <v>15398</v>
      </c>
      <c r="B15401" s="3">
        <f>data!B15399</f>
        <v>3</v>
      </c>
      <c r="C15401" s="3">
        <f t="shared" si="1200"/>
        <v>0</v>
      </c>
      <c r="D15401" s="3">
        <f t="shared" si="1201"/>
        <v>0</v>
      </c>
      <c r="E15401" s="3">
        <f t="shared" si="1202"/>
        <v>1</v>
      </c>
      <c r="F15401" s="3">
        <f t="shared" si="1203"/>
        <v>0</v>
      </c>
      <c r="G15401" s="5">
        <f>data!D15399</f>
        <v>56380.369987964601</v>
      </c>
      <c r="H15401" s="7">
        <f>data!L15399</f>
        <v>-4.8716858922144002E-3</v>
      </c>
      <c r="I15401" s="8">
        <f>data!M15399</f>
        <v>1.0822922863374975</v>
      </c>
      <c r="J15401" s="7" t="str">
        <f>data!N15399</f>
        <v>V</v>
      </c>
      <c r="K15401" s="8">
        <f t="shared" si="1204"/>
        <v>1.0363179368271844</v>
      </c>
      <c r="L15401" s="6">
        <f>G15401*(I15401-K15401)^2</f>
        <v>119.16785105276276</v>
      </c>
    </row>
    <row r="15402" spans="1:12" x14ac:dyDescent="0.3">
      <c r="A15402" s="3">
        <f>data!A15400</f>
        <v>15399</v>
      </c>
      <c r="B15402" s="3">
        <f>data!B15400</f>
        <v>3</v>
      </c>
      <c r="C15402" s="3">
        <f t="shared" si="1200"/>
        <v>0</v>
      </c>
      <c r="D15402" s="3">
        <f t="shared" si="1201"/>
        <v>0</v>
      </c>
      <c r="E15402" s="3">
        <f t="shared" si="1202"/>
        <v>1</v>
      </c>
      <c r="F15402" s="3">
        <f t="shared" si="1203"/>
        <v>0</v>
      </c>
      <c r="G15402" s="5">
        <f>data!D15400</f>
        <v>29618.834990799449</v>
      </c>
      <c r="H15402" s="7">
        <f>data!L15400</f>
        <v>-3.53295380204243E-3</v>
      </c>
      <c r="I15402" s="8">
        <f>data!M15400</f>
        <v>1.0038051750380517</v>
      </c>
      <c r="J15402" s="7" t="str">
        <f>data!N15400</f>
        <v>T</v>
      </c>
      <c r="K15402" s="8">
        <f t="shared" si="1204"/>
        <v>1.038594370537947</v>
      </c>
      <c r="L15402" s="6">
        <f>G15402*(I15402-K15402)^2</f>
        <v>35.847324222157546</v>
      </c>
    </row>
    <row r="15403" spans="1:12" x14ac:dyDescent="0.3">
      <c r="A15403" s="3">
        <f>data!A15401</f>
        <v>15400</v>
      </c>
      <c r="B15403" s="3">
        <f>data!B15401</f>
        <v>3</v>
      </c>
      <c r="C15403" s="3">
        <f t="shared" si="1200"/>
        <v>0</v>
      </c>
      <c r="D15403" s="3">
        <f t="shared" si="1201"/>
        <v>0</v>
      </c>
      <c r="E15403" s="3">
        <f t="shared" si="1202"/>
        <v>1</v>
      </c>
      <c r="F15403" s="3">
        <f t="shared" si="1203"/>
        <v>0</v>
      </c>
      <c r="G15403" s="5">
        <f>data!D15401</f>
        <v>60091.394999444499</v>
      </c>
      <c r="H15403" s="7">
        <f>data!L15401</f>
        <v>-2.98228022115914E-3</v>
      </c>
      <c r="I15403" s="8">
        <f>data!M15401</f>
        <v>0.9411986253001271</v>
      </c>
      <c r="J15403" s="7" t="str">
        <f>data!N15401</f>
        <v>T</v>
      </c>
      <c r="K15403" s="8">
        <f t="shared" si="1204"/>
        <v>1.039532208851109</v>
      </c>
      <c r="L15403" s="6">
        <f>G15403*(I15403-K15403)^2</f>
        <v>581.05336260580987</v>
      </c>
    </row>
    <row r="15404" spans="1:12" x14ac:dyDescent="0.3">
      <c r="A15404" s="3">
        <f>data!A15402</f>
        <v>15401</v>
      </c>
      <c r="B15404" s="3">
        <f>data!B15402</f>
        <v>3</v>
      </c>
      <c r="C15404" s="3">
        <f t="shared" si="1200"/>
        <v>0</v>
      </c>
      <c r="D15404" s="3">
        <f t="shared" si="1201"/>
        <v>0</v>
      </c>
      <c r="E15404" s="3">
        <f t="shared" si="1202"/>
        <v>1</v>
      </c>
      <c r="F15404" s="3">
        <f t="shared" si="1203"/>
        <v>0</v>
      </c>
      <c r="G15404" s="5">
        <f>data!D15402</f>
        <v>95473.229992389694</v>
      </c>
      <c r="H15404" s="7">
        <f>data!L15402</f>
        <v>4.0000910634714303E-2</v>
      </c>
      <c r="I15404" s="8">
        <f>data!M15402</f>
        <v>1.1283787797778173</v>
      </c>
      <c r="J15404" s="7" t="str">
        <f>data!N15402</f>
        <v>T</v>
      </c>
      <c r="K15404" s="8">
        <f t="shared" si="1204"/>
        <v>1.1154103227167831</v>
      </c>
      <c r="L15404" s="6">
        <f>G15404*(I15404-K15404)^2</f>
        <v>16.056771697542811</v>
      </c>
    </row>
    <row r="15405" spans="1:12" x14ac:dyDescent="0.3">
      <c r="A15405" s="3">
        <f>data!A15403</f>
        <v>15402</v>
      </c>
      <c r="B15405" s="3">
        <f>data!B15403</f>
        <v>3</v>
      </c>
      <c r="C15405" s="3">
        <f t="shared" si="1200"/>
        <v>0</v>
      </c>
      <c r="D15405" s="3">
        <f t="shared" si="1201"/>
        <v>0</v>
      </c>
      <c r="E15405" s="3">
        <f t="shared" si="1202"/>
        <v>1</v>
      </c>
      <c r="F15405" s="3">
        <f t="shared" si="1203"/>
        <v>0</v>
      </c>
      <c r="G15405" s="5">
        <f>data!D15403</f>
        <v>43118.419999718652</v>
      </c>
      <c r="H15405" s="7">
        <f>data!L15403</f>
        <v>1.91366829272075E-2</v>
      </c>
      <c r="I15405" s="8">
        <f>data!M15403</f>
        <v>1.2167503750570738</v>
      </c>
      <c r="J15405" s="7" t="str">
        <f>data!N15403</f>
        <v>T</v>
      </c>
      <c r="K15405" s="8">
        <f t="shared" si="1204"/>
        <v>1.0779109498180104</v>
      </c>
      <c r="L15405" s="6">
        <f>G15405*(I15405-K15405)^2</f>
        <v>831.16730765546106</v>
      </c>
    </row>
    <row r="15406" spans="1:12" x14ac:dyDescent="0.3">
      <c r="A15406" s="3">
        <f>data!A15404</f>
        <v>15403</v>
      </c>
      <c r="B15406" s="3">
        <f>data!B15404</f>
        <v>3</v>
      </c>
      <c r="C15406" s="3">
        <f t="shared" si="1200"/>
        <v>0</v>
      </c>
      <c r="D15406" s="3">
        <f t="shared" si="1201"/>
        <v>0</v>
      </c>
      <c r="E15406" s="3">
        <f t="shared" si="1202"/>
        <v>1</v>
      </c>
      <c r="F15406" s="3">
        <f t="shared" si="1203"/>
        <v>0</v>
      </c>
      <c r="G15406" s="5">
        <f>data!D15404</f>
        <v>103231.66996526701</v>
      </c>
      <c r="H15406" s="7">
        <f>data!L15404</f>
        <v>-1.9791366970328601E-3</v>
      </c>
      <c r="I15406" s="8">
        <f>data!M15404</f>
        <v>1.0472917689412535</v>
      </c>
      <c r="J15406" s="7" t="str">
        <f>data!N15404</f>
        <v>V</v>
      </c>
      <c r="K15406" s="8">
        <f t="shared" si="1204"/>
        <v>1.041242814351518</v>
      </c>
      <c r="L15406" s="6">
        <f>G15406*(I15406-K15406)^2</f>
        <v>3.7772314874102473</v>
      </c>
    </row>
    <row r="15407" spans="1:12" x14ac:dyDescent="0.3">
      <c r="A15407" s="3">
        <f>data!A15405</f>
        <v>15404</v>
      </c>
      <c r="B15407" s="3">
        <f>data!B15405</f>
        <v>3</v>
      </c>
      <c r="C15407" s="3">
        <f t="shared" si="1200"/>
        <v>0</v>
      </c>
      <c r="D15407" s="3">
        <f t="shared" si="1201"/>
        <v>0</v>
      </c>
      <c r="E15407" s="3">
        <f t="shared" si="1202"/>
        <v>1</v>
      </c>
      <c r="F15407" s="3">
        <f t="shared" si="1203"/>
        <v>0</v>
      </c>
      <c r="G15407" s="5">
        <f>data!D15405</f>
        <v>51801.855006456499</v>
      </c>
      <c r="H15407" s="7">
        <f>data!L15405</f>
        <v>-8.5493519114873805E-3</v>
      </c>
      <c r="I15407" s="8">
        <f>data!M15405</f>
        <v>0.97621621621621624</v>
      </c>
      <c r="J15407" s="7" t="str">
        <f>data!N15405</f>
        <v>V</v>
      </c>
      <c r="K15407" s="8">
        <f t="shared" si="1204"/>
        <v>1.0300899342813006</v>
      </c>
      <c r="L15407" s="6">
        <f>G15407*(I15407-K15407)^2</f>
        <v>150.34853833348919</v>
      </c>
    </row>
    <row r="15408" spans="1:12" x14ac:dyDescent="0.3">
      <c r="A15408" s="3">
        <f>data!A15406</f>
        <v>15405</v>
      </c>
      <c r="B15408" s="3">
        <f>data!B15406</f>
        <v>3</v>
      </c>
      <c r="C15408" s="3">
        <f t="shared" si="1200"/>
        <v>0</v>
      </c>
      <c r="D15408" s="3">
        <f t="shared" si="1201"/>
        <v>0</v>
      </c>
      <c r="E15408" s="3">
        <f t="shared" si="1202"/>
        <v>1</v>
      </c>
      <c r="F15408" s="3">
        <f t="shared" si="1203"/>
        <v>0</v>
      </c>
      <c r="G15408" s="5">
        <f>data!D15406</f>
        <v>48009.6850078106</v>
      </c>
      <c r="H15408" s="7">
        <f>data!L15406</f>
        <v>-5.9913172784999899E-3</v>
      </c>
      <c r="I15408" s="8">
        <f>data!M15406</f>
        <v>1.0474234065031107</v>
      </c>
      <c r="J15408" s="7" t="str">
        <f>data!N15406</f>
        <v>V</v>
      </c>
      <c r="K15408" s="8">
        <f t="shared" si="1204"/>
        <v>1.0344179026861751</v>
      </c>
      <c r="L15408" s="6">
        <f>G15408*(I15408-K15408)^2</f>
        <v>8.1205083700823746</v>
      </c>
    </row>
    <row r="15409" spans="1:12" x14ac:dyDescent="0.3">
      <c r="A15409" s="3">
        <f>data!A15407</f>
        <v>15406</v>
      </c>
      <c r="B15409" s="3">
        <f>data!B15407</f>
        <v>3</v>
      </c>
      <c r="C15409" s="3">
        <f t="shared" si="1200"/>
        <v>0</v>
      </c>
      <c r="D15409" s="3">
        <f t="shared" si="1201"/>
        <v>0</v>
      </c>
      <c r="E15409" s="3">
        <f t="shared" si="1202"/>
        <v>1</v>
      </c>
      <c r="F15409" s="3">
        <f t="shared" si="1203"/>
        <v>0</v>
      </c>
      <c r="G15409" s="5">
        <f>data!D15407</f>
        <v>41608.869999170303</v>
      </c>
      <c r="H15409" s="7">
        <f>data!L15407</f>
        <v>2.1039498429356599E-2</v>
      </c>
      <c r="I15409" s="8">
        <f>data!M15407</f>
        <v>1.1975200156219488</v>
      </c>
      <c r="J15409" s="7" t="str">
        <f>data!N15407</f>
        <v>V</v>
      </c>
      <c r="K15409" s="8">
        <f t="shared" si="1204"/>
        <v>1.0812779934056573</v>
      </c>
      <c r="L15409" s="6">
        <f>G15409*(I15409-K15409)^2</f>
        <v>562.22769479494866</v>
      </c>
    </row>
    <row r="15410" spans="1:12" x14ac:dyDescent="0.3">
      <c r="A15410" s="3">
        <f>data!A15408</f>
        <v>15407</v>
      </c>
      <c r="B15410" s="3">
        <f>data!B15408</f>
        <v>3</v>
      </c>
      <c r="C15410" s="3">
        <f t="shared" si="1200"/>
        <v>0</v>
      </c>
      <c r="D15410" s="3">
        <f t="shared" si="1201"/>
        <v>0</v>
      </c>
      <c r="E15410" s="3">
        <f t="shared" si="1202"/>
        <v>1</v>
      </c>
      <c r="F15410" s="3">
        <f t="shared" si="1203"/>
        <v>0</v>
      </c>
      <c r="G15410" s="5">
        <f>data!D15408</f>
        <v>16982.55000290275</v>
      </c>
      <c r="H15410" s="7">
        <f>data!L15408</f>
        <v>-6.4025291083594496E-3</v>
      </c>
      <c r="I15410" s="8">
        <f>data!M15408</f>
        <v>0.91590558652591625</v>
      </c>
      <c r="J15410" s="7" t="str">
        <f>data!N15408</f>
        <v>T</v>
      </c>
      <c r="K15410" s="8">
        <f t="shared" si="1204"/>
        <v>1.0337209439955135</v>
      </c>
      <c r="L15410" s="6">
        <f>G15410*(I15410-K15410)^2</f>
        <v>235.72557978695249</v>
      </c>
    </row>
    <row r="15411" spans="1:12" x14ac:dyDescent="0.3">
      <c r="A15411" s="3">
        <f>data!A15409</f>
        <v>15408</v>
      </c>
      <c r="B15411" s="3">
        <f>data!B15409</f>
        <v>3</v>
      </c>
      <c r="C15411" s="3">
        <f t="shared" si="1200"/>
        <v>0</v>
      </c>
      <c r="D15411" s="3">
        <f t="shared" si="1201"/>
        <v>0</v>
      </c>
      <c r="E15411" s="3">
        <f t="shared" si="1202"/>
        <v>1</v>
      </c>
      <c r="F15411" s="3">
        <f t="shared" si="1203"/>
        <v>0</v>
      </c>
      <c r="G15411" s="5">
        <f>data!D15409</f>
        <v>16661.625001504999</v>
      </c>
      <c r="H15411" s="7">
        <f>data!L15409</f>
        <v>-9.3489805271382703E-3</v>
      </c>
      <c r="I15411" s="8">
        <f>data!M15409</f>
        <v>0.90442667939386712</v>
      </c>
      <c r="J15411" s="7" t="str">
        <f>data!N15409</f>
        <v>V</v>
      </c>
      <c r="K15411" s="8">
        <f t="shared" si="1204"/>
        <v>1.0287407519038883</v>
      </c>
      <c r="L15411" s="6">
        <f>G15411*(I15411-K15411)^2</f>
        <v>257.48856323105866</v>
      </c>
    </row>
    <row r="15412" spans="1:12" x14ac:dyDescent="0.3">
      <c r="A15412" s="3">
        <f>data!A15410</f>
        <v>15409</v>
      </c>
      <c r="B15412" s="3">
        <f>data!B15410</f>
        <v>3</v>
      </c>
      <c r="C15412" s="3">
        <f t="shared" si="1200"/>
        <v>0</v>
      </c>
      <c r="D15412" s="3">
        <f t="shared" si="1201"/>
        <v>0</v>
      </c>
      <c r="E15412" s="3">
        <f t="shared" si="1202"/>
        <v>1</v>
      </c>
      <c r="F15412" s="3">
        <f t="shared" si="1203"/>
        <v>0</v>
      </c>
      <c r="G15412" s="5">
        <f>data!D15410</f>
        <v>13972.06499898435</v>
      </c>
      <c r="H15412" s="7">
        <f>data!L15410</f>
        <v>1.529296012187E-2</v>
      </c>
      <c r="I15412" s="8">
        <f>data!M15410</f>
        <v>1.0592314360011557</v>
      </c>
      <c r="J15412" s="7" t="str">
        <f>data!N15410</f>
        <v>T</v>
      </c>
      <c r="K15412" s="8">
        <f t="shared" si="1204"/>
        <v>1.0711414063364573</v>
      </c>
      <c r="L15412" s="6">
        <f>G15412*(I15412-K15412)^2</f>
        <v>1.9819010003503468</v>
      </c>
    </row>
    <row r="15413" spans="1:12" x14ac:dyDescent="0.3">
      <c r="A15413" s="3">
        <f>data!A15411</f>
        <v>15410</v>
      </c>
      <c r="B15413" s="3">
        <f>data!B15411</f>
        <v>3</v>
      </c>
      <c r="C15413" s="3">
        <f t="shared" si="1200"/>
        <v>0</v>
      </c>
      <c r="D15413" s="3">
        <f t="shared" si="1201"/>
        <v>0</v>
      </c>
      <c r="E15413" s="3">
        <f t="shared" si="1202"/>
        <v>1</v>
      </c>
      <c r="F15413" s="3">
        <f t="shared" si="1203"/>
        <v>0</v>
      </c>
      <c r="G15413" s="5">
        <f>data!D15411</f>
        <v>14033.99499344825</v>
      </c>
      <c r="H15413" s="7">
        <f>data!L15411</f>
        <v>-2.2423450382615201E-2</v>
      </c>
      <c r="I15413" s="8">
        <f>data!M15411</f>
        <v>0.94521898324179698</v>
      </c>
      <c r="J15413" s="7" t="str">
        <f>data!N15411</f>
        <v>V</v>
      </c>
      <c r="K15413" s="8">
        <f t="shared" si="1204"/>
        <v>1.0069296954296685</v>
      </c>
      <c r="L15413" s="6">
        <f>G15413*(I15413-K15413)^2</f>
        <v>53.444428124226881</v>
      </c>
    </row>
    <row r="15414" spans="1:12" x14ac:dyDescent="0.3">
      <c r="A15414" s="3">
        <f>data!A15412</f>
        <v>15411</v>
      </c>
      <c r="B15414" s="3">
        <f>data!B15412</f>
        <v>3</v>
      </c>
      <c r="C15414" s="3">
        <f t="shared" si="1200"/>
        <v>0</v>
      </c>
      <c r="D15414" s="3">
        <f t="shared" si="1201"/>
        <v>0</v>
      </c>
      <c r="E15414" s="3">
        <f t="shared" si="1202"/>
        <v>1</v>
      </c>
      <c r="F15414" s="3">
        <f t="shared" si="1203"/>
        <v>0</v>
      </c>
      <c r="G15414" s="5">
        <f>data!D15412</f>
        <v>14537.399998903251</v>
      </c>
      <c r="H15414" s="7">
        <f>data!L15412</f>
        <v>-8.0835684906354298E-4</v>
      </c>
      <c r="I15414" s="8">
        <f>data!M15412</f>
        <v>1.0615491974877878</v>
      </c>
      <c r="J15414" s="7" t="str">
        <f>data!N15412</f>
        <v>T</v>
      </c>
      <c r="K15414" s="8">
        <f t="shared" si="1204"/>
        <v>1.0432428409807351</v>
      </c>
      <c r="L15414" s="6">
        <f>G15414*(I15414-K15414)^2</f>
        <v>4.871812572352729</v>
      </c>
    </row>
    <row r="15415" spans="1:12" x14ac:dyDescent="0.3">
      <c r="A15415" s="3">
        <f>data!A15413</f>
        <v>15412</v>
      </c>
      <c r="B15415" s="3">
        <f>data!B15413</f>
        <v>3</v>
      </c>
      <c r="C15415" s="3">
        <f t="shared" si="1200"/>
        <v>0</v>
      </c>
      <c r="D15415" s="3">
        <f t="shared" si="1201"/>
        <v>0</v>
      </c>
      <c r="E15415" s="3">
        <f t="shared" si="1202"/>
        <v>1</v>
      </c>
      <c r="F15415" s="3">
        <f t="shared" si="1203"/>
        <v>0</v>
      </c>
      <c r="G15415" s="5">
        <f>data!D15413</f>
        <v>38344.419749975197</v>
      </c>
      <c r="H15415" s="7">
        <f>data!L15413</f>
        <v>-3.1304216299921201E-3</v>
      </c>
      <c r="I15415" s="8">
        <f>data!M15413</f>
        <v>0.8205828107709332</v>
      </c>
      <c r="J15415" s="7" t="str">
        <f>data!N15413</f>
        <v>V</v>
      </c>
      <c r="K15415" s="8">
        <f t="shared" si="1204"/>
        <v>1.0392798297126022</v>
      </c>
      <c r="L15415" s="6">
        <f>G15415*(I15415-K15415)^2</f>
        <v>1833.9517123511678</v>
      </c>
    </row>
    <row r="15416" spans="1:12" x14ac:dyDescent="0.3">
      <c r="A15416" s="3">
        <f>data!A15414</f>
        <v>15413</v>
      </c>
      <c r="B15416" s="3">
        <f>data!B15414</f>
        <v>3</v>
      </c>
      <c r="C15416" s="3">
        <f t="shared" si="1200"/>
        <v>0</v>
      </c>
      <c r="D15416" s="3">
        <f t="shared" si="1201"/>
        <v>0</v>
      </c>
      <c r="E15416" s="3">
        <f t="shared" si="1202"/>
        <v>1</v>
      </c>
      <c r="F15416" s="3">
        <f t="shared" si="1203"/>
        <v>0</v>
      </c>
      <c r="G15416" s="5">
        <f>data!D15414</f>
        <v>34949.859627127596</v>
      </c>
      <c r="H15416" s="7">
        <f>data!L15414</f>
        <v>3.55376670057337E-3</v>
      </c>
      <c r="I15416" s="8">
        <f>data!M15414</f>
        <v>1.1853579911774685</v>
      </c>
      <c r="J15416" s="7" t="str">
        <f>data!N15414</f>
        <v>T</v>
      </c>
      <c r="K15416" s="8">
        <f t="shared" si="1204"/>
        <v>1.0507284752093566</v>
      </c>
      <c r="L15416" s="6">
        <f>G15416*(I15416-K15416)^2</f>
        <v>633.46993034152126</v>
      </c>
    </row>
    <row r="15417" spans="1:12" x14ac:dyDescent="0.3">
      <c r="A15417" s="3">
        <f>data!A15415</f>
        <v>15414</v>
      </c>
      <c r="B15417" s="3">
        <f>data!B15415</f>
        <v>3</v>
      </c>
      <c r="C15417" s="3">
        <f t="shared" si="1200"/>
        <v>0</v>
      </c>
      <c r="D15417" s="3">
        <f t="shared" si="1201"/>
        <v>0</v>
      </c>
      <c r="E15417" s="3">
        <f t="shared" si="1202"/>
        <v>1</v>
      </c>
      <c r="F15417" s="3">
        <f t="shared" si="1203"/>
        <v>0</v>
      </c>
      <c r="G15417" s="5">
        <f>data!D15415</f>
        <v>27592.739685475801</v>
      </c>
      <c r="H15417" s="7">
        <f>data!L15415</f>
        <v>7.5016268221597699E-3</v>
      </c>
      <c r="I15417" s="8">
        <f>data!M15415</f>
        <v>1.1575648108797281</v>
      </c>
      <c r="J15417" s="7" t="str">
        <f>data!N15415</f>
        <v>V</v>
      </c>
      <c r="K15417" s="8">
        <f t="shared" si="1204"/>
        <v>1.05754950389333</v>
      </c>
      <c r="L15417" s="6">
        <f>G15417*(I15417-K15417)^2</f>
        <v>276.01187565805276</v>
      </c>
    </row>
    <row r="15418" spans="1:12" x14ac:dyDescent="0.3">
      <c r="A15418" s="3">
        <f>data!A15416</f>
        <v>15415</v>
      </c>
      <c r="B15418" s="3">
        <f>data!B15416</f>
        <v>3</v>
      </c>
      <c r="C15418" s="3">
        <f t="shared" si="1200"/>
        <v>0</v>
      </c>
      <c r="D15418" s="3">
        <f t="shared" si="1201"/>
        <v>0</v>
      </c>
      <c r="E15418" s="3">
        <f t="shared" si="1202"/>
        <v>1</v>
      </c>
      <c r="F15418" s="3">
        <f t="shared" si="1203"/>
        <v>0</v>
      </c>
      <c r="G15418" s="5">
        <f>data!D15416</f>
        <v>13941.88983786105</v>
      </c>
      <c r="H15418" s="7">
        <f>data!L15416</f>
        <v>2.2381860928218202E-3</v>
      </c>
      <c r="I15418" s="8">
        <f>data!M15416</f>
        <v>0.84615384615384615</v>
      </c>
      <c r="J15418" s="7" t="str">
        <f>data!N15416</f>
        <v>V</v>
      </c>
      <c r="K15418" s="8">
        <f t="shared" si="1204"/>
        <v>1.0484652301951405</v>
      </c>
      <c r="L15418" s="6">
        <f>G15418*(I15418-K15418)^2</f>
        <v>570.64010267841763</v>
      </c>
    </row>
    <row r="15419" spans="1:12" x14ac:dyDescent="0.3">
      <c r="A15419" s="3">
        <f>data!A15417</f>
        <v>15416</v>
      </c>
      <c r="B15419" s="3">
        <f>data!B15417</f>
        <v>3</v>
      </c>
      <c r="C15419" s="3">
        <f t="shared" si="1200"/>
        <v>0</v>
      </c>
      <c r="D15419" s="3">
        <f t="shared" si="1201"/>
        <v>0</v>
      </c>
      <c r="E15419" s="3">
        <f t="shared" si="1202"/>
        <v>1</v>
      </c>
      <c r="F15419" s="3">
        <f t="shared" si="1203"/>
        <v>0</v>
      </c>
      <c r="G15419" s="5">
        <f>data!D15417</f>
        <v>12824.57</v>
      </c>
      <c r="H15419" s="7">
        <f>data!L15417</f>
        <v>5.2826795675786397E-3</v>
      </c>
      <c r="I15419" s="8">
        <f>data!M15417</f>
        <v>0.83102751437898337</v>
      </c>
      <c r="J15419" s="7" t="str">
        <f>data!N15417</f>
        <v>T</v>
      </c>
      <c r="K15419" s="8">
        <f t="shared" si="1204"/>
        <v>1.0537102226635391</v>
      </c>
      <c r="L15419" s="6">
        <f>G15419*(I15419-K15419)^2</f>
        <v>635.93950073362907</v>
      </c>
    </row>
    <row r="15420" spans="1:12" x14ac:dyDescent="0.3">
      <c r="A15420" s="3">
        <f>data!A15418</f>
        <v>15417</v>
      </c>
      <c r="B15420" s="3">
        <f>data!B15418</f>
        <v>3</v>
      </c>
      <c r="C15420" s="3">
        <f t="shared" si="1200"/>
        <v>0</v>
      </c>
      <c r="D15420" s="3">
        <f t="shared" si="1201"/>
        <v>0</v>
      </c>
      <c r="E15420" s="3">
        <f t="shared" si="1202"/>
        <v>1</v>
      </c>
      <c r="F15420" s="3">
        <f t="shared" si="1203"/>
        <v>0</v>
      </c>
      <c r="G15420" s="5">
        <f>data!D15418</f>
        <v>8782.5</v>
      </c>
      <c r="H15420" s="7">
        <f>data!L15418</f>
        <v>-2.47075460453728E-3</v>
      </c>
      <c r="I15420" s="8">
        <f>data!M15418</f>
        <v>1.0089548855134891</v>
      </c>
      <c r="J15420" s="7" t="str">
        <f>data!N15418</f>
        <v>V</v>
      </c>
      <c r="K15420" s="8">
        <f t="shared" si="1204"/>
        <v>1.0404041339264682</v>
      </c>
      <c r="L15420" s="6">
        <f>G15420*(I15420-K15420)^2</f>
        <v>8.6863775200727105</v>
      </c>
    </row>
    <row r="15421" spans="1:12" x14ac:dyDescent="0.3">
      <c r="A15421" s="3">
        <f>data!A15419</f>
        <v>15418</v>
      </c>
      <c r="B15421" s="3">
        <f>data!B15419</f>
        <v>3</v>
      </c>
      <c r="C15421" s="3">
        <f t="shared" si="1200"/>
        <v>0</v>
      </c>
      <c r="D15421" s="3">
        <f t="shared" si="1201"/>
        <v>0</v>
      </c>
      <c r="E15421" s="3">
        <f t="shared" si="1202"/>
        <v>1</v>
      </c>
      <c r="F15421" s="3">
        <f t="shared" si="1203"/>
        <v>0</v>
      </c>
      <c r="G15421" s="5">
        <f>data!D15419</f>
        <v>5186.46</v>
      </c>
      <c r="H15421" s="7">
        <f>data!L15419</f>
        <v>1.89429811511361E-3</v>
      </c>
      <c r="I15421" s="8">
        <f>data!M15419</f>
        <v>1.1118167821401077</v>
      </c>
      <c r="J15421" s="7" t="str">
        <f>data!N15419</f>
        <v>V</v>
      </c>
      <c r="K15421" s="8">
        <f t="shared" si="1204"/>
        <v>1.0478744303204883</v>
      </c>
      <c r="L15421" s="6">
        <f>G15421*(I15421-K15421)^2</f>
        <v>21.205486678581433</v>
      </c>
    </row>
    <row r="15422" spans="1:12" x14ac:dyDescent="0.3">
      <c r="A15422" s="3">
        <f>data!A15420</f>
        <v>15419</v>
      </c>
      <c r="B15422" s="3">
        <f>data!B15420</f>
        <v>3</v>
      </c>
      <c r="C15422" s="3">
        <f t="shared" si="1200"/>
        <v>0</v>
      </c>
      <c r="D15422" s="3">
        <f t="shared" si="1201"/>
        <v>0</v>
      </c>
      <c r="E15422" s="3">
        <f t="shared" si="1202"/>
        <v>1</v>
      </c>
      <c r="F15422" s="3">
        <f t="shared" si="1203"/>
        <v>0</v>
      </c>
      <c r="G15422" s="5">
        <f>data!D15420</f>
        <v>4376.6099999999997</v>
      </c>
      <c r="H15422" s="7">
        <f>data!L15420</f>
        <v>0.12595732331637099</v>
      </c>
      <c r="I15422" s="8">
        <f>data!M15420</f>
        <v>1.0778900112233445</v>
      </c>
      <c r="J15422" s="7" t="str">
        <f>data!N15420</f>
        <v>V</v>
      </c>
      <c r="K15422" s="8">
        <f t="shared" si="1204"/>
        <v>1.28416545200959</v>
      </c>
      <c r="L15422" s="6">
        <f>G15422*(I15422-K15422)^2</f>
        <v>186.22281872560362</v>
      </c>
    </row>
    <row r="15423" spans="1:12" x14ac:dyDescent="0.3">
      <c r="A15423" s="3">
        <f>data!A15421</f>
        <v>15420</v>
      </c>
      <c r="B15423" s="3">
        <f>data!B15421</f>
        <v>3</v>
      </c>
      <c r="C15423" s="3">
        <f t="shared" si="1200"/>
        <v>0</v>
      </c>
      <c r="D15423" s="3">
        <f t="shared" si="1201"/>
        <v>0</v>
      </c>
      <c r="E15423" s="3">
        <f t="shared" si="1202"/>
        <v>1</v>
      </c>
      <c r="F15423" s="3">
        <f t="shared" si="1203"/>
        <v>0</v>
      </c>
      <c r="G15423" s="5">
        <f>data!D15421</f>
        <v>12531.99</v>
      </c>
      <c r="H15423" s="7">
        <f>data!L15421</f>
        <v>5.46076413205333E-3</v>
      </c>
      <c r="I15423" s="8">
        <f>data!M15421</f>
        <v>0.8040073149399698</v>
      </c>
      <c r="J15423" s="7" t="str">
        <f>data!N15421</f>
        <v>T</v>
      </c>
      <c r="K15423" s="8">
        <f t="shared" si="1204"/>
        <v>1.0540178341965583</v>
      </c>
      <c r="L15423" s="6">
        <f>G15423*(I15423-K15423)^2</f>
        <v>783.31528999591137</v>
      </c>
    </row>
    <row r="15424" spans="1:12" x14ac:dyDescent="0.3">
      <c r="A15424" s="3">
        <f>data!A15422</f>
        <v>15421</v>
      </c>
      <c r="B15424" s="3">
        <f>data!B15422</f>
        <v>3</v>
      </c>
      <c r="C15424" s="3">
        <f t="shared" si="1200"/>
        <v>0</v>
      </c>
      <c r="D15424" s="3">
        <f t="shared" si="1201"/>
        <v>0</v>
      </c>
      <c r="E15424" s="3">
        <f t="shared" si="1202"/>
        <v>1</v>
      </c>
      <c r="F15424" s="3">
        <f t="shared" si="1203"/>
        <v>0</v>
      </c>
      <c r="G15424" s="5">
        <f>data!D15422</f>
        <v>9080.0300000000007</v>
      </c>
      <c r="H15424" s="7">
        <f>data!L15422</f>
        <v>-1.7505274878231E-3</v>
      </c>
      <c r="I15424" s="8">
        <f>data!M15422</f>
        <v>0.98980039482342619</v>
      </c>
      <c r="J15424" s="7" t="str">
        <f>data!N15422</f>
        <v>T</v>
      </c>
      <c r="K15424" s="8">
        <f t="shared" si="1204"/>
        <v>1.0416330427435074</v>
      </c>
      <c r="L15424" s="6">
        <f>G15424*(I15424-K15424)^2</f>
        <v>24.394620983598205</v>
      </c>
    </row>
    <row r="15425" spans="1:12" x14ac:dyDescent="0.3">
      <c r="A15425" s="3">
        <f>data!A15423</f>
        <v>15422</v>
      </c>
      <c r="B15425" s="3">
        <f>data!B15423</f>
        <v>3</v>
      </c>
      <c r="C15425" s="3">
        <f t="shared" si="1200"/>
        <v>0</v>
      </c>
      <c r="D15425" s="3">
        <f t="shared" si="1201"/>
        <v>0</v>
      </c>
      <c r="E15425" s="3">
        <f t="shared" si="1202"/>
        <v>1</v>
      </c>
      <c r="F15425" s="3">
        <f t="shared" si="1203"/>
        <v>0</v>
      </c>
      <c r="G15425" s="5">
        <f>data!D15423</f>
        <v>6880.95</v>
      </c>
      <c r="H15425" s="7">
        <f>data!L15423</f>
        <v>3.3263576554166301E-4</v>
      </c>
      <c r="I15425" s="8">
        <f>data!M15423</f>
        <v>1.1238771370617213</v>
      </c>
      <c r="J15425" s="7" t="str">
        <f>data!N15423</f>
        <v>V</v>
      </c>
      <c r="K15425" s="8">
        <f t="shared" si="1204"/>
        <v>1.0451956787390455</v>
      </c>
      <c r="L15425" s="6">
        <f>G15425*(I15425-K15425)^2</f>
        <v>42.598391793716431</v>
      </c>
    </row>
    <row r="15426" spans="1:12" x14ac:dyDescent="0.3">
      <c r="A15426" s="3">
        <f>data!A15424</f>
        <v>15423</v>
      </c>
      <c r="B15426" s="3">
        <f>data!B15424</f>
        <v>3</v>
      </c>
      <c r="C15426" s="3">
        <f t="shared" si="1200"/>
        <v>0</v>
      </c>
      <c r="D15426" s="3">
        <f t="shared" si="1201"/>
        <v>0</v>
      </c>
      <c r="E15426" s="3">
        <f t="shared" si="1202"/>
        <v>1</v>
      </c>
      <c r="F15426" s="3">
        <f t="shared" si="1203"/>
        <v>0</v>
      </c>
      <c r="G15426" s="5">
        <f>data!D15424</f>
        <v>49160.7399988174</v>
      </c>
      <c r="H15426" s="7">
        <f>data!L15424</f>
        <v>0.21916356069728499</v>
      </c>
      <c r="I15426" s="8">
        <f>data!M15424</f>
        <v>1.0485517816211711</v>
      </c>
      <c r="J15426" s="7" t="str">
        <f>data!N15424</f>
        <v>T</v>
      </c>
      <c r="K15426" s="8">
        <f t="shared" si="1204"/>
        <v>1.4961252221624826</v>
      </c>
      <c r="L15426" s="6">
        <f>G15426*(I15426-K15426)^2</f>
        <v>9847.9770048015944</v>
      </c>
    </row>
    <row r="15427" spans="1:12" x14ac:dyDescent="0.3">
      <c r="A15427" s="3">
        <f>data!A15425</f>
        <v>15424</v>
      </c>
      <c r="B15427" s="3">
        <f>data!B15425</f>
        <v>3</v>
      </c>
      <c r="C15427" s="3">
        <f t="shared" si="1200"/>
        <v>0</v>
      </c>
      <c r="D15427" s="3">
        <f t="shared" si="1201"/>
        <v>0</v>
      </c>
      <c r="E15427" s="3">
        <f t="shared" si="1202"/>
        <v>1</v>
      </c>
      <c r="F15427" s="3">
        <f t="shared" si="1203"/>
        <v>0</v>
      </c>
      <c r="G15427" s="5">
        <f>data!D15425</f>
        <v>45899.479998588598</v>
      </c>
      <c r="H15427" s="7">
        <f>data!L15425</f>
        <v>3.3651188848830997E-2</v>
      </c>
      <c r="I15427" s="8">
        <f>data!M15425</f>
        <v>1.2506708407871199</v>
      </c>
      <c r="J15427" s="7" t="str">
        <f>data!N15425</f>
        <v>V</v>
      </c>
      <c r="K15427" s="8">
        <f t="shared" si="1204"/>
        <v>1.1038618882546487</v>
      </c>
      <c r="L15427" s="6">
        <f>G15427*(I15427-K15427)^2</f>
        <v>989.26545863291256</v>
      </c>
    </row>
    <row r="15428" spans="1:12" x14ac:dyDescent="0.3">
      <c r="A15428" s="3">
        <f>data!A15426</f>
        <v>15425</v>
      </c>
      <c r="B15428" s="3">
        <f>data!B15426</f>
        <v>3</v>
      </c>
      <c r="C15428" s="3">
        <f t="shared" si="1200"/>
        <v>0</v>
      </c>
      <c r="D15428" s="3">
        <f t="shared" si="1201"/>
        <v>0</v>
      </c>
      <c r="E15428" s="3">
        <f t="shared" si="1202"/>
        <v>1</v>
      </c>
      <c r="F15428" s="3">
        <f t="shared" si="1203"/>
        <v>0</v>
      </c>
      <c r="G15428" s="5">
        <f>data!D15426</f>
        <v>26330.800000309951</v>
      </c>
      <c r="H15428" s="7">
        <f>data!L15426</f>
        <v>-4.0211941358802E-3</v>
      </c>
      <c r="I15428" s="8">
        <f>data!M15426</f>
        <v>0.9809385582970489</v>
      </c>
      <c r="J15428" s="7" t="str">
        <f>data!N15426</f>
        <v>V</v>
      </c>
      <c r="K15428" s="8">
        <f t="shared" si="1204"/>
        <v>1.0377635683808726</v>
      </c>
      <c r="L15428" s="6">
        <f>G15428*(I15428-K15428)^2</f>
        <v>85.024306297549714</v>
      </c>
    </row>
    <row r="15429" spans="1:12" x14ac:dyDescent="0.3">
      <c r="A15429" s="3">
        <f>data!A15427</f>
        <v>15426</v>
      </c>
      <c r="B15429" s="3">
        <f>data!B15427</f>
        <v>3</v>
      </c>
      <c r="C15429" s="3">
        <f t="shared" ref="C15429:C15492" si="1205">IF(B15429=1,1,0)</f>
        <v>0</v>
      </c>
      <c r="D15429" s="3">
        <f t="shared" ref="D15429:D15492" si="1206">IF(B15429=2,1,0)</f>
        <v>0</v>
      </c>
      <c r="E15429" s="3">
        <f t="shared" ref="E15429:E15492" si="1207">IF(B15429=3,1,0)</f>
        <v>1</v>
      </c>
      <c r="F15429" s="3">
        <f t="shared" ref="F15429:F15492" si="1208">IF(B15429=4,1,0)</f>
        <v>0</v>
      </c>
      <c r="G15429" s="5">
        <f>data!D15427</f>
        <v>25412.044999986902</v>
      </c>
      <c r="H15429" s="7">
        <f>data!L15427</f>
        <v>5.2875920590042395E-4</v>
      </c>
      <c r="I15429" s="8">
        <f>data!M15427</f>
        <v>1.0073646496815287</v>
      </c>
      <c r="J15429" s="7" t="str">
        <f>data!N15427</f>
        <v>T</v>
      </c>
      <c r="K15429" s="8">
        <f t="shared" ref="K15429:K15492" si="1209">SUMPRODUCT($C$1:$F$1,C15429:F15429)*EXP(SUMPRODUCT($C$2:$F$2*C15429:F15429)*H15429)</f>
        <v>1.045531716955685</v>
      </c>
      <c r="L15429" s="6">
        <f>G15429*(I15429-K15429)^2</f>
        <v>37.018361870372054</v>
      </c>
    </row>
    <row r="15430" spans="1:12" x14ac:dyDescent="0.3">
      <c r="A15430" s="3">
        <f>data!A15428</f>
        <v>15427</v>
      </c>
      <c r="B15430" s="3">
        <f>data!B15428</f>
        <v>3</v>
      </c>
      <c r="C15430" s="3">
        <f t="shared" si="1205"/>
        <v>0</v>
      </c>
      <c r="D15430" s="3">
        <f t="shared" si="1206"/>
        <v>0</v>
      </c>
      <c r="E15430" s="3">
        <f t="shared" si="1207"/>
        <v>1</v>
      </c>
      <c r="F15430" s="3">
        <f t="shared" si="1208"/>
        <v>0</v>
      </c>
      <c r="G15430" s="5">
        <f>data!D15428</f>
        <v>22456.925000906002</v>
      </c>
      <c r="H15430" s="7">
        <f>data!L15428</f>
        <v>1.26927920638938E-2</v>
      </c>
      <c r="I15430" s="8">
        <f>data!M15428</f>
        <v>1.2104848689391383</v>
      </c>
      <c r="J15430" s="7" t="str">
        <f>data!N15428</f>
        <v>T</v>
      </c>
      <c r="K15430" s="8">
        <f t="shared" si="1209"/>
        <v>1.0665861284582039</v>
      </c>
      <c r="L15430" s="6">
        <f>G15430*(I15430-K15430)^2</f>
        <v>465.01212158216572</v>
      </c>
    </row>
    <row r="15431" spans="1:12" x14ac:dyDescent="0.3">
      <c r="A15431" s="3">
        <f>data!A15429</f>
        <v>15428</v>
      </c>
      <c r="B15431" s="3">
        <f>data!B15429</f>
        <v>3</v>
      </c>
      <c r="C15431" s="3">
        <f t="shared" si="1205"/>
        <v>0</v>
      </c>
      <c r="D15431" s="3">
        <f t="shared" si="1206"/>
        <v>0</v>
      </c>
      <c r="E15431" s="3">
        <f t="shared" si="1207"/>
        <v>1</v>
      </c>
      <c r="F15431" s="3">
        <f t="shared" si="1208"/>
        <v>0</v>
      </c>
      <c r="G15431" s="5">
        <f>data!D15429</f>
        <v>23376.729998946201</v>
      </c>
      <c r="H15431" s="7">
        <f>data!L15429</f>
        <v>-3.7488724270504E-4</v>
      </c>
      <c r="I15431" s="8">
        <f>data!M15429</f>
        <v>1.0957703265395573</v>
      </c>
      <c r="J15431" s="7" t="str">
        <f>data!N15429</f>
        <v>T</v>
      </c>
      <c r="K15431" s="8">
        <f t="shared" si="1209"/>
        <v>1.0439843050487723</v>
      </c>
      <c r="L15431" s="6">
        <f>G15431*(I15431-K15431)^2</f>
        <v>62.691528007976395</v>
      </c>
    </row>
    <row r="15432" spans="1:12" x14ac:dyDescent="0.3">
      <c r="A15432" s="3">
        <f>data!A15430</f>
        <v>15429</v>
      </c>
      <c r="B15432" s="3">
        <f>data!B15430</f>
        <v>3</v>
      </c>
      <c r="C15432" s="3">
        <f t="shared" si="1205"/>
        <v>0</v>
      </c>
      <c r="D15432" s="3">
        <f t="shared" si="1206"/>
        <v>0</v>
      </c>
      <c r="E15432" s="3">
        <f t="shared" si="1207"/>
        <v>1</v>
      </c>
      <c r="F15432" s="3">
        <f t="shared" si="1208"/>
        <v>0</v>
      </c>
      <c r="G15432" s="5">
        <f>data!D15430</f>
        <v>39094.025004506097</v>
      </c>
      <c r="H15432" s="7">
        <f>data!L15430</f>
        <v>-4.5545154426999204E-3</v>
      </c>
      <c r="I15432" s="8">
        <f>data!M15430</f>
        <v>1.0054945054945055</v>
      </c>
      <c r="J15432" s="7" t="str">
        <f>data!N15430</f>
        <v>V</v>
      </c>
      <c r="K15432" s="8">
        <f t="shared" si="1209"/>
        <v>1.0368568147370674</v>
      </c>
      <c r="L15432" s="6">
        <f>G15432*(I15432-K15432)^2</f>
        <v>38.452665671766887</v>
      </c>
    </row>
    <row r="15433" spans="1:12" x14ac:dyDescent="0.3">
      <c r="A15433" s="3">
        <f>data!A15431</f>
        <v>15430</v>
      </c>
      <c r="B15433" s="3">
        <f>data!B15431</f>
        <v>3</v>
      </c>
      <c r="C15433" s="3">
        <f t="shared" si="1205"/>
        <v>0</v>
      </c>
      <c r="D15433" s="3">
        <f t="shared" si="1206"/>
        <v>0</v>
      </c>
      <c r="E15433" s="3">
        <f t="shared" si="1207"/>
        <v>1</v>
      </c>
      <c r="F15433" s="3">
        <f t="shared" si="1208"/>
        <v>0</v>
      </c>
      <c r="G15433" s="5">
        <f>data!D15431</f>
        <v>52250.809994458999</v>
      </c>
      <c r="H15433" s="7">
        <f>data!L15431</f>
        <v>-2.36293508039145E-3</v>
      </c>
      <c r="I15433" s="8">
        <f>data!M15431</f>
        <v>0.97111491747119283</v>
      </c>
      <c r="J15433" s="7" t="str">
        <f>data!N15431</f>
        <v>T</v>
      </c>
      <c r="K15433" s="8">
        <f t="shared" si="1209"/>
        <v>1.0405880118592892</v>
      </c>
      <c r="L15433" s="6">
        <f>G15433*(I15433-K15433)^2</f>
        <v>252.18910103858607</v>
      </c>
    </row>
    <row r="15434" spans="1:12" x14ac:dyDescent="0.3">
      <c r="A15434" s="3">
        <f>data!A15432</f>
        <v>15431</v>
      </c>
      <c r="B15434" s="3">
        <f>data!B15432</f>
        <v>3</v>
      </c>
      <c r="C15434" s="3">
        <f t="shared" si="1205"/>
        <v>0</v>
      </c>
      <c r="D15434" s="3">
        <f t="shared" si="1206"/>
        <v>0</v>
      </c>
      <c r="E15434" s="3">
        <f t="shared" si="1207"/>
        <v>1</v>
      </c>
      <c r="F15434" s="3">
        <f t="shared" si="1208"/>
        <v>0</v>
      </c>
      <c r="G15434" s="5">
        <f>data!D15432</f>
        <v>26005.600264787699</v>
      </c>
      <c r="H15434" s="7">
        <f>data!L15432</f>
        <v>-3.9741004317268498E-5</v>
      </c>
      <c r="I15434" s="8">
        <f>data!M15432</f>
        <v>0.79954370230509009</v>
      </c>
      <c r="J15434" s="7" t="str">
        <f>data!N15432</f>
        <v>T</v>
      </c>
      <c r="K15434" s="8">
        <f t="shared" si="1209"/>
        <v>1.0445579449675313</v>
      </c>
      <c r="L15434" s="6">
        <f>G15434*(I15434-K15434)^2</f>
        <v>1561.1676517724216</v>
      </c>
    </row>
    <row r="15435" spans="1:12" x14ac:dyDescent="0.3">
      <c r="A15435" s="3">
        <f>data!A15433</f>
        <v>15432</v>
      </c>
      <c r="B15435" s="3">
        <f>data!B15433</f>
        <v>3</v>
      </c>
      <c r="C15435" s="3">
        <f t="shared" si="1205"/>
        <v>0</v>
      </c>
      <c r="D15435" s="3">
        <f t="shared" si="1206"/>
        <v>0</v>
      </c>
      <c r="E15435" s="3">
        <f t="shared" si="1207"/>
        <v>1</v>
      </c>
      <c r="F15435" s="3">
        <f t="shared" si="1208"/>
        <v>0</v>
      </c>
      <c r="G15435" s="5">
        <f>data!D15433</f>
        <v>22932.480220556299</v>
      </c>
      <c r="H15435" s="7">
        <f>data!L15433</f>
        <v>4.7288120298410096E-3</v>
      </c>
      <c r="I15435" s="8">
        <f>data!M15433</f>
        <v>1.1693374144760533</v>
      </c>
      <c r="J15435" s="7" t="str">
        <f>data!N15433</f>
        <v>V</v>
      </c>
      <c r="K15435" s="8">
        <f t="shared" si="1209"/>
        <v>1.0527540820890826</v>
      </c>
      <c r="L15435" s="6">
        <f>G15435*(I15435-K15435)^2</f>
        <v>311.69078119077653</v>
      </c>
    </row>
    <row r="15436" spans="1:12" x14ac:dyDescent="0.3">
      <c r="A15436" s="3">
        <f>data!A15434</f>
        <v>15433</v>
      </c>
      <c r="B15436" s="3">
        <f>data!B15434</f>
        <v>3</v>
      </c>
      <c r="C15436" s="3">
        <f t="shared" si="1205"/>
        <v>0</v>
      </c>
      <c r="D15436" s="3">
        <f t="shared" si="1206"/>
        <v>0</v>
      </c>
      <c r="E15436" s="3">
        <f t="shared" si="1207"/>
        <v>1</v>
      </c>
      <c r="F15436" s="3">
        <f t="shared" si="1208"/>
        <v>0</v>
      </c>
      <c r="G15436" s="5">
        <f>data!D15434</f>
        <v>19493.690191388101</v>
      </c>
      <c r="H15436" s="7">
        <f>data!L15434</f>
        <v>7.46959261362104E-3</v>
      </c>
      <c r="I15436" s="8">
        <f>data!M15434</f>
        <v>1.2050125838926173</v>
      </c>
      <c r="J15436" s="7" t="str">
        <f>data!N15434</f>
        <v>V</v>
      </c>
      <c r="K15436" s="8">
        <f t="shared" si="1209"/>
        <v>1.0574939780631425</v>
      </c>
      <c r="L15436" s="6">
        <f>G15436*(I15436-K15436)^2</f>
        <v>424.21659937593569</v>
      </c>
    </row>
    <row r="15437" spans="1:12" x14ac:dyDescent="0.3">
      <c r="A15437" s="3">
        <f>data!A15435</f>
        <v>15434</v>
      </c>
      <c r="B15437" s="3">
        <f>data!B15435</f>
        <v>3</v>
      </c>
      <c r="C15437" s="3">
        <f t="shared" si="1205"/>
        <v>0</v>
      </c>
      <c r="D15437" s="3">
        <f t="shared" si="1206"/>
        <v>0</v>
      </c>
      <c r="E15437" s="3">
        <f t="shared" si="1207"/>
        <v>1</v>
      </c>
      <c r="F15437" s="3">
        <f t="shared" si="1208"/>
        <v>0</v>
      </c>
      <c r="G15437" s="5">
        <f>data!D15435</f>
        <v>11043.125091075901</v>
      </c>
      <c r="H15437" s="7">
        <f>data!L15435</f>
        <v>1.2777159189400701E-3</v>
      </c>
      <c r="I15437" s="8">
        <f>data!M15435</f>
        <v>0.8961026881220352</v>
      </c>
      <c r="J15437" s="7" t="str">
        <f>data!N15435</f>
        <v>V</v>
      </c>
      <c r="K15437" s="8">
        <f t="shared" si="1209"/>
        <v>1.0468159749549866</v>
      </c>
      <c r="L15437" s="6">
        <f>G15437*(I15437-K15437)^2</f>
        <v>250.83900776610645</v>
      </c>
    </row>
    <row r="15438" spans="1:12" x14ac:dyDescent="0.3">
      <c r="A15438" s="3">
        <f>data!A15436</f>
        <v>15435</v>
      </c>
      <c r="B15438" s="3">
        <f>data!B15436</f>
        <v>3</v>
      </c>
      <c r="C15438" s="3">
        <f t="shared" si="1205"/>
        <v>0</v>
      </c>
      <c r="D15438" s="3">
        <f t="shared" si="1206"/>
        <v>0</v>
      </c>
      <c r="E15438" s="3">
        <f t="shared" si="1207"/>
        <v>1</v>
      </c>
      <c r="F15438" s="3">
        <f t="shared" si="1208"/>
        <v>0</v>
      </c>
      <c r="G15438" s="5">
        <f>data!D15436</f>
        <v>48179.930337429003</v>
      </c>
      <c r="H15438" s="7">
        <f>data!L15436</f>
        <v>-1.8989652959320901E-3</v>
      </c>
      <c r="I15438" s="8">
        <f>data!M15436</f>
        <v>0.80949552378123801</v>
      </c>
      <c r="J15438" s="7" t="str">
        <f>data!N15436</f>
        <v>T</v>
      </c>
      <c r="K15438" s="8">
        <f t="shared" si="1209"/>
        <v>1.0413796476458803</v>
      </c>
      <c r="L15438" s="6">
        <f>G15438*(I15438-K15438)^2</f>
        <v>2590.6467498911361</v>
      </c>
    </row>
    <row r="15439" spans="1:12" x14ac:dyDescent="0.3">
      <c r="A15439" s="3">
        <f>data!A15437</f>
        <v>15436</v>
      </c>
      <c r="B15439" s="3">
        <f>data!B15437</f>
        <v>3</v>
      </c>
      <c r="C15439" s="3">
        <f t="shared" si="1205"/>
        <v>0</v>
      </c>
      <c r="D15439" s="3">
        <f t="shared" si="1206"/>
        <v>0</v>
      </c>
      <c r="E15439" s="3">
        <f t="shared" si="1207"/>
        <v>1</v>
      </c>
      <c r="F15439" s="3">
        <f t="shared" si="1208"/>
        <v>0</v>
      </c>
      <c r="G15439" s="5">
        <f>data!D15437</f>
        <v>17016.550127744649</v>
      </c>
      <c r="H15439" s="7">
        <f>data!L15437</f>
        <v>4.0869321772208998E-2</v>
      </c>
      <c r="I15439" s="8">
        <f>data!M15437</f>
        <v>1.1965054905053691</v>
      </c>
      <c r="J15439" s="7" t="str">
        <f>data!N15437</f>
        <v>V</v>
      </c>
      <c r="K15439" s="8">
        <f t="shared" si="1209"/>
        <v>1.1169990923077515</v>
      </c>
      <c r="L15439" s="6">
        <f>G15439*(I15439-K15439)^2</f>
        <v>107.566162806311</v>
      </c>
    </row>
    <row r="15440" spans="1:12" x14ac:dyDescent="0.3">
      <c r="A15440" s="3">
        <f>data!A15438</f>
        <v>15437</v>
      </c>
      <c r="B15440" s="3">
        <f>data!B15438</f>
        <v>3</v>
      </c>
      <c r="C15440" s="3">
        <f t="shared" si="1205"/>
        <v>0</v>
      </c>
      <c r="D15440" s="3">
        <f t="shared" si="1206"/>
        <v>0</v>
      </c>
      <c r="E15440" s="3">
        <f t="shared" si="1207"/>
        <v>1</v>
      </c>
      <c r="F15440" s="3">
        <f t="shared" si="1208"/>
        <v>0</v>
      </c>
      <c r="G15440" s="5">
        <f>data!D15438</f>
        <v>35614.900256872199</v>
      </c>
      <c r="H15440" s="7">
        <f>data!L15438</f>
        <v>3.30443241459852E-3</v>
      </c>
      <c r="I15440" s="8">
        <f>data!M15438</f>
        <v>0.98277462011367589</v>
      </c>
      <c r="J15440" s="7" t="str">
        <f>data!N15438</f>
        <v>T</v>
      </c>
      <c r="K15440" s="8">
        <f t="shared" si="1209"/>
        <v>1.0502991607425112</v>
      </c>
      <c r="L15440" s="6">
        <f>G15440*(I15440-K15440)^2</f>
        <v>162.38840237068752</v>
      </c>
    </row>
    <row r="15441" spans="1:12" x14ac:dyDescent="0.3">
      <c r="A15441" s="3">
        <f>data!A15439</f>
        <v>15438</v>
      </c>
      <c r="B15441" s="3">
        <f>data!B15439</f>
        <v>3</v>
      </c>
      <c r="C15441" s="3">
        <f t="shared" si="1205"/>
        <v>0</v>
      </c>
      <c r="D15441" s="3">
        <f t="shared" si="1206"/>
        <v>0</v>
      </c>
      <c r="E15441" s="3">
        <f t="shared" si="1207"/>
        <v>1</v>
      </c>
      <c r="F15441" s="3">
        <f t="shared" si="1208"/>
        <v>0</v>
      </c>
      <c r="G15441" s="5">
        <f>data!D15439</f>
        <v>30305.420234560999</v>
      </c>
      <c r="H15441" s="7">
        <f>data!L15439</f>
        <v>8.8256927748394595E-3</v>
      </c>
      <c r="I15441" s="8">
        <f>data!M15439</f>
        <v>1.1616490371575807</v>
      </c>
      <c r="J15441" s="7" t="str">
        <f>data!N15439</f>
        <v>V</v>
      </c>
      <c r="K15441" s="8">
        <f t="shared" si="1209"/>
        <v>1.0598470985978332</v>
      </c>
      <c r="L15441" s="6">
        <f>G15441*(I15441-K15441)^2</f>
        <v>314.07430457498378</v>
      </c>
    </row>
    <row r="15442" spans="1:12" x14ac:dyDescent="0.3">
      <c r="A15442" s="3">
        <f>data!A15440</f>
        <v>15439</v>
      </c>
      <c r="B15442" s="3">
        <f>data!B15440</f>
        <v>3</v>
      </c>
      <c r="C15442" s="3">
        <f t="shared" si="1205"/>
        <v>0</v>
      </c>
      <c r="D15442" s="3">
        <f t="shared" si="1206"/>
        <v>0</v>
      </c>
      <c r="E15442" s="3">
        <f t="shared" si="1207"/>
        <v>1</v>
      </c>
      <c r="F15442" s="3">
        <f t="shared" si="1208"/>
        <v>0</v>
      </c>
      <c r="G15442" s="5">
        <f>data!D15440</f>
        <v>14955.380104064951</v>
      </c>
      <c r="H15442" s="7">
        <f>data!L15440</f>
        <v>3.64571052692082E-5</v>
      </c>
      <c r="I15442" s="8">
        <f>data!M15440</f>
        <v>0.92142709837079806</v>
      </c>
      <c r="J15442" s="7" t="str">
        <f>data!N15440</f>
        <v>V</v>
      </c>
      <c r="K15442" s="8">
        <f t="shared" si="1209"/>
        <v>1.0446884104460938</v>
      </c>
      <c r="L15442" s="6">
        <f>G15442*(I15442-K15442)^2</f>
        <v>227.22234007489436</v>
      </c>
    </row>
    <row r="15443" spans="1:12" x14ac:dyDescent="0.3">
      <c r="A15443" s="3">
        <f>data!A15441</f>
        <v>15440</v>
      </c>
      <c r="B15443" s="3">
        <f>data!B15441</f>
        <v>3</v>
      </c>
      <c r="C15443" s="3">
        <f t="shared" si="1205"/>
        <v>0</v>
      </c>
      <c r="D15443" s="3">
        <f t="shared" si="1206"/>
        <v>0</v>
      </c>
      <c r="E15443" s="3">
        <f t="shared" si="1207"/>
        <v>1</v>
      </c>
      <c r="F15443" s="3">
        <f t="shared" si="1208"/>
        <v>0</v>
      </c>
      <c r="G15443" s="5">
        <f>data!D15441</f>
        <v>51304.539749383897</v>
      </c>
      <c r="H15443" s="7">
        <f>data!L15441</f>
        <v>-2.5614646690408399E-3</v>
      </c>
      <c r="I15443" s="8">
        <f>data!M15441</f>
        <v>0.86250620210595952</v>
      </c>
      <c r="J15443" s="7" t="str">
        <f>data!N15441</f>
        <v>V</v>
      </c>
      <c r="K15443" s="8">
        <f t="shared" si="1209"/>
        <v>1.0402494600329466</v>
      </c>
      <c r="L15443" s="6">
        <f>G15443*(I15443-K15443)^2</f>
        <v>1620.8471751698441</v>
      </c>
    </row>
    <row r="15444" spans="1:12" x14ac:dyDescent="0.3">
      <c r="A15444" s="3">
        <f>data!A15442</f>
        <v>15441</v>
      </c>
      <c r="B15444" s="3">
        <f>data!B15442</f>
        <v>3</v>
      </c>
      <c r="C15444" s="3">
        <f t="shared" si="1205"/>
        <v>0</v>
      </c>
      <c r="D15444" s="3">
        <f t="shared" si="1206"/>
        <v>0</v>
      </c>
      <c r="E15444" s="3">
        <f t="shared" si="1207"/>
        <v>1</v>
      </c>
      <c r="F15444" s="3">
        <f t="shared" si="1208"/>
        <v>0</v>
      </c>
      <c r="G15444" s="5">
        <f>data!D15442</f>
        <v>40425.079768538497</v>
      </c>
      <c r="H15444" s="7">
        <f>data!L15442</f>
        <v>1.31875174752378E-3</v>
      </c>
      <c r="I15444" s="8">
        <f>data!M15442</f>
        <v>0.93087299923114564</v>
      </c>
      <c r="J15444" s="7" t="str">
        <f>data!N15442</f>
        <v>T</v>
      </c>
      <c r="K15444" s="8">
        <f t="shared" si="1209"/>
        <v>1.0468863858575854</v>
      </c>
      <c r="L15444" s="6">
        <f>G15444*(I15444-K15444)^2</f>
        <v>544.08542867216488</v>
      </c>
    </row>
    <row r="15445" spans="1:12" x14ac:dyDescent="0.3">
      <c r="A15445" s="3">
        <f>data!A15443</f>
        <v>15442</v>
      </c>
      <c r="B15445" s="3">
        <f>data!B15443</f>
        <v>3</v>
      </c>
      <c r="C15445" s="3">
        <f t="shared" si="1205"/>
        <v>0</v>
      </c>
      <c r="D15445" s="3">
        <f t="shared" si="1206"/>
        <v>0</v>
      </c>
      <c r="E15445" s="3">
        <f t="shared" si="1207"/>
        <v>1</v>
      </c>
      <c r="F15445" s="3">
        <f t="shared" si="1208"/>
        <v>0</v>
      </c>
      <c r="G15445" s="5">
        <f>data!D15443</f>
        <v>37510.269652426199</v>
      </c>
      <c r="H15445" s="7">
        <f>data!L15443</f>
        <v>2.6401535949071402E-3</v>
      </c>
      <c r="I15445" s="8">
        <f>data!M15443</f>
        <v>1.0325485858745458</v>
      </c>
      <c r="J15445" s="7" t="str">
        <f>data!N15443</f>
        <v>T</v>
      </c>
      <c r="K15445" s="8">
        <f t="shared" si="1209"/>
        <v>1.0491562329956206</v>
      </c>
      <c r="L15445" s="6">
        <f>G15445*(I15445-K15445)^2</f>
        <v>10.345855372008222</v>
      </c>
    </row>
    <row r="15446" spans="1:12" x14ac:dyDescent="0.3">
      <c r="A15446" s="3">
        <f>data!A15444</f>
        <v>15443</v>
      </c>
      <c r="B15446" s="3">
        <f>data!B15444</f>
        <v>3</v>
      </c>
      <c r="C15446" s="3">
        <f t="shared" si="1205"/>
        <v>0</v>
      </c>
      <c r="D15446" s="3">
        <f t="shared" si="1206"/>
        <v>0</v>
      </c>
      <c r="E15446" s="3">
        <f t="shared" si="1207"/>
        <v>1</v>
      </c>
      <c r="F15446" s="3">
        <f t="shared" si="1208"/>
        <v>0</v>
      </c>
      <c r="G15446" s="5">
        <f>data!D15444</f>
        <v>36390.239629983902</v>
      </c>
      <c r="H15446" s="7">
        <f>data!L15444</f>
        <v>3.7667452021457599E-3</v>
      </c>
      <c r="I15446" s="8">
        <f>data!M15444</f>
        <v>1.0970685617378664</v>
      </c>
      <c r="J15446" s="7" t="str">
        <f>data!N15444</f>
        <v>V</v>
      </c>
      <c r="K15446" s="8">
        <f t="shared" si="1209"/>
        <v>1.0510953296929448</v>
      </c>
      <c r="L15446" s="6">
        <f>G15446*(I15446-K15446)^2</f>
        <v>76.912156639931553</v>
      </c>
    </row>
    <row r="15447" spans="1:12" x14ac:dyDescent="0.3">
      <c r="A15447" s="3">
        <f>data!A15445</f>
        <v>15444</v>
      </c>
      <c r="B15447" s="3">
        <f>data!B15445</f>
        <v>3</v>
      </c>
      <c r="C15447" s="3">
        <f t="shared" si="1205"/>
        <v>0</v>
      </c>
      <c r="D15447" s="3">
        <f t="shared" si="1206"/>
        <v>0</v>
      </c>
      <c r="E15447" s="3">
        <f t="shared" si="1207"/>
        <v>1</v>
      </c>
      <c r="F15447" s="3">
        <f t="shared" si="1208"/>
        <v>0</v>
      </c>
      <c r="G15447" s="5">
        <f>data!D15445</f>
        <v>28639.3296624422</v>
      </c>
      <c r="H15447" s="7">
        <f>data!L15445</f>
        <v>1.9429273031840999E-3</v>
      </c>
      <c r="I15447" s="8">
        <f>data!M15445</f>
        <v>1.0183637676673889</v>
      </c>
      <c r="J15447" s="7" t="str">
        <f>data!N15445</f>
        <v>V</v>
      </c>
      <c r="K15447" s="8">
        <f t="shared" si="1209"/>
        <v>1.0479579550979474</v>
      </c>
      <c r="L15447" s="6">
        <f>G15447*(I15447-K15447)^2</f>
        <v>25.082781133581431</v>
      </c>
    </row>
    <row r="15448" spans="1:12" x14ac:dyDescent="0.3">
      <c r="A15448" s="3">
        <f>data!A15446</f>
        <v>15445</v>
      </c>
      <c r="B15448" s="3">
        <f>data!B15446</f>
        <v>3</v>
      </c>
      <c r="C15448" s="3">
        <f t="shared" si="1205"/>
        <v>0</v>
      </c>
      <c r="D15448" s="3">
        <f t="shared" si="1206"/>
        <v>0</v>
      </c>
      <c r="E15448" s="3">
        <f t="shared" si="1207"/>
        <v>1</v>
      </c>
      <c r="F15448" s="3">
        <f t="shared" si="1208"/>
        <v>0</v>
      </c>
      <c r="G15448" s="5">
        <f>data!D15446</f>
        <v>16558.244840860349</v>
      </c>
      <c r="H15448" s="7">
        <f>data!L15446</f>
        <v>-1.80722754322788E-3</v>
      </c>
      <c r="I15448" s="8">
        <f>data!M15446</f>
        <v>0.87780149413020281</v>
      </c>
      <c r="J15448" s="7" t="str">
        <f>data!N15446</f>
        <v>V</v>
      </c>
      <c r="K15448" s="8">
        <f t="shared" si="1209"/>
        <v>1.0415362439801954</v>
      </c>
      <c r="L15448" s="6">
        <f>G15448*(I15448-K15448)^2</f>
        <v>443.91111700649344</v>
      </c>
    </row>
    <row r="15449" spans="1:12" x14ac:dyDescent="0.3">
      <c r="A15449" s="3">
        <f>data!A15447</f>
        <v>15446</v>
      </c>
      <c r="B15449" s="3">
        <f>data!B15447</f>
        <v>3</v>
      </c>
      <c r="C15449" s="3">
        <f t="shared" si="1205"/>
        <v>0</v>
      </c>
      <c r="D15449" s="3">
        <f t="shared" si="1206"/>
        <v>0</v>
      </c>
      <c r="E15449" s="3">
        <f t="shared" si="1207"/>
        <v>1</v>
      </c>
      <c r="F15449" s="3">
        <f t="shared" si="1208"/>
        <v>0</v>
      </c>
      <c r="G15449" s="5">
        <f>data!D15447</f>
        <v>64669.599755883202</v>
      </c>
      <c r="H15449" s="7">
        <f>data!L15447</f>
        <v>-2.5690260390672801E-3</v>
      </c>
      <c r="I15449" s="8">
        <f>data!M15447</f>
        <v>0.83206440885621769</v>
      </c>
      <c r="J15449" s="7" t="str">
        <f>data!N15447</f>
        <v>V</v>
      </c>
      <c r="K15449" s="8">
        <f t="shared" si="1209"/>
        <v>1.0402365678322731</v>
      </c>
      <c r="L15449" s="6">
        <f>G15449*(I15449-K15449)^2</f>
        <v>2802.4989966258099</v>
      </c>
    </row>
    <row r="15450" spans="1:12" x14ac:dyDescent="0.3">
      <c r="A15450" s="3">
        <f>data!A15448</f>
        <v>15447</v>
      </c>
      <c r="B15450" s="3">
        <f>data!B15448</f>
        <v>3</v>
      </c>
      <c r="C15450" s="3">
        <f t="shared" si="1205"/>
        <v>0</v>
      </c>
      <c r="D15450" s="3">
        <f t="shared" si="1206"/>
        <v>0</v>
      </c>
      <c r="E15450" s="3">
        <f t="shared" si="1207"/>
        <v>1</v>
      </c>
      <c r="F15450" s="3">
        <f t="shared" si="1208"/>
        <v>0</v>
      </c>
      <c r="G15450" s="5">
        <f>data!D15448</f>
        <v>42862.619777202599</v>
      </c>
      <c r="H15450" s="7">
        <f>data!L15448</f>
        <v>4.4450530750931401E-3</v>
      </c>
      <c r="I15450" s="8">
        <f>data!M15448</f>
        <v>0.93166181529505165</v>
      </c>
      <c r="J15450" s="7" t="str">
        <f>data!N15448</f>
        <v>T</v>
      </c>
      <c r="K15450" s="8">
        <f t="shared" si="1209"/>
        <v>1.0522645656540957</v>
      </c>
      <c r="L15450" s="6">
        <f>G15450*(I15450-K15450)^2</f>
        <v>623.43780739464921</v>
      </c>
    </row>
    <row r="15451" spans="1:12" x14ac:dyDescent="0.3">
      <c r="A15451" s="3">
        <f>data!A15449</f>
        <v>15448</v>
      </c>
      <c r="B15451" s="3">
        <f>data!B15449</f>
        <v>3</v>
      </c>
      <c r="C15451" s="3">
        <f t="shared" si="1205"/>
        <v>0</v>
      </c>
      <c r="D15451" s="3">
        <f t="shared" si="1206"/>
        <v>0</v>
      </c>
      <c r="E15451" s="3">
        <f t="shared" si="1207"/>
        <v>1</v>
      </c>
      <c r="F15451" s="3">
        <f t="shared" si="1208"/>
        <v>0</v>
      </c>
      <c r="G15451" s="5">
        <f>data!D15449</f>
        <v>38774.169601201997</v>
      </c>
      <c r="H15451" s="7">
        <f>data!L15449</f>
        <v>6.40340634237854E-3</v>
      </c>
      <c r="I15451" s="8">
        <f>data!M15449</f>
        <v>1.0897593131994481</v>
      </c>
      <c r="J15451" s="7" t="str">
        <f>data!N15449</f>
        <v>V</v>
      </c>
      <c r="K15451" s="8">
        <f t="shared" si="1209"/>
        <v>1.0556475885263221</v>
      </c>
      <c r="L15451" s="6">
        <f>G15451*(I15451-K15451)^2</f>
        <v>45.118002190645242</v>
      </c>
    </row>
    <row r="15452" spans="1:12" x14ac:dyDescent="0.3">
      <c r="A15452" s="3">
        <f>data!A15450</f>
        <v>15449</v>
      </c>
      <c r="B15452" s="3">
        <f>data!B15450</f>
        <v>3</v>
      </c>
      <c r="C15452" s="3">
        <f t="shared" si="1205"/>
        <v>0</v>
      </c>
      <c r="D15452" s="3">
        <f t="shared" si="1206"/>
        <v>0</v>
      </c>
      <c r="E15452" s="3">
        <f t="shared" si="1207"/>
        <v>1</v>
      </c>
      <c r="F15452" s="3">
        <f t="shared" si="1208"/>
        <v>0</v>
      </c>
      <c r="G15452" s="5">
        <f>data!D15450</f>
        <v>39476.409622907602</v>
      </c>
      <c r="H15452" s="7">
        <f>data!L15450</f>
        <v>9.1629986435647608E-3</v>
      </c>
      <c r="I15452" s="8">
        <f>data!M15450</f>
        <v>1.15417845970505</v>
      </c>
      <c r="J15452" s="7" t="str">
        <f>data!N15450</f>
        <v>V</v>
      </c>
      <c r="K15452" s="8">
        <f t="shared" si="1209"/>
        <v>1.0604332083236574</v>
      </c>
      <c r="L15452" s="6">
        <f>G15452*(I15452-K15452)^2</f>
        <v>346.92548388901292</v>
      </c>
    </row>
    <row r="15453" spans="1:12" x14ac:dyDescent="0.3">
      <c r="A15453" s="3">
        <f>data!A15451</f>
        <v>15450</v>
      </c>
      <c r="B15453" s="3">
        <f>data!B15451</f>
        <v>3</v>
      </c>
      <c r="C15453" s="3">
        <f t="shared" si="1205"/>
        <v>0</v>
      </c>
      <c r="D15453" s="3">
        <f t="shared" si="1206"/>
        <v>0</v>
      </c>
      <c r="E15453" s="3">
        <f t="shared" si="1207"/>
        <v>1</v>
      </c>
      <c r="F15453" s="3">
        <f t="shared" si="1208"/>
        <v>0</v>
      </c>
      <c r="G15453" s="5">
        <f>data!D15451</f>
        <v>35768.369608998299</v>
      </c>
      <c r="H15453" s="7">
        <f>data!L15451</f>
        <v>2.4686585047291001E-2</v>
      </c>
      <c r="I15453" s="8">
        <f>data!M15451</f>
        <v>1.003885260808465</v>
      </c>
      <c r="J15453" s="7" t="str">
        <f>data!N15451</f>
        <v>V</v>
      </c>
      <c r="K15453" s="8">
        <f t="shared" si="1209"/>
        <v>1.0877609617127886</v>
      </c>
      <c r="L15453" s="6">
        <f>G15453*(I15453-K15453)^2</f>
        <v>251.63524462452324</v>
      </c>
    </row>
    <row r="15454" spans="1:12" x14ac:dyDescent="0.3">
      <c r="A15454" s="3">
        <f>data!A15452</f>
        <v>15451</v>
      </c>
      <c r="B15454" s="3">
        <f>data!B15452</f>
        <v>3</v>
      </c>
      <c r="C15454" s="3">
        <f t="shared" si="1205"/>
        <v>0</v>
      </c>
      <c r="D15454" s="3">
        <f t="shared" si="1206"/>
        <v>0</v>
      </c>
      <c r="E15454" s="3">
        <f t="shared" si="1207"/>
        <v>1</v>
      </c>
      <c r="F15454" s="3">
        <f t="shared" si="1208"/>
        <v>0</v>
      </c>
      <c r="G15454" s="5">
        <f>data!D15452</f>
        <v>19374.589818358399</v>
      </c>
      <c r="H15454" s="7">
        <f>data!L15452</f>
        <v>3.0125461076535099E-3</v>
      </c>
      <c r="I15454" s="8">
        <f>data!M15452</f>
        <v>0.91214725792956564</v>
      </c>
      <c r="J15454" s="7" t="str">
        <f>data!N15452</f>
        <v>T</v>
      </c>
      <c r="K15454" s="8">
        <f t="shared" si="1209"/>
        <v>1.0497968012473624</v>
      </c>
      <c r="L15454" s="6">
        <f>G15454*(I15454-K15454)^2</f>
        <v>367.09804065289802</v>
      </c>
    </row>
    <row r="15455" spans="1:12" x14ac:dyDescent="0.3">
      <c r="A15455" s="3">
        <f>data!A15453</f>
        <v>15452</v>
      </c>
      <c r="B15455" s="3">
        <f>data!B15453</f>
        <v>3</v>
      </c>
      <c r="C15455" s="3">
        <f t="shared" si="1205"/>
        <v>0</v>
      </c>
      <c r="D15455" s="3">
        <f t="shared" si="1206"/>
        <v>0</v>
      </c>
      <c r="E15455" s="3">
        <f t="shared" si="1207"/>
        <v>1</v>
      </c>
      <c r="F15455" s="3">
        <f t="shared" si="1208"/>
        <v>0</v>
      </c>
      <c r="G15455" s="5">
        <f>data!D15453</f>
        <v>22524.73</v>
      </c>
      <c r="H15455" s="7">
        <f>data!L15453</f>
        <v>5.7326757449191398E-3</v>
      </c>
      <c r="I15455" s="8">
        <f>data!M15453</f>
        <v>0.79362408678326324</v>
      </c>
      <c r="J15455" s="7" t="str">
        <f>data!N15453</f>
        <v>T</v>
      </c>
      <c r="K15455" s="8">
        <f t="shared" si="1209"/>
        <v>1.0544876896304614</v>
      </c>
      <c r="L15455" s="6">
        <f>G15455*(I15455-K15455)^2</f>
        <v>1532.8038060655181</v>
      </c>
    </row>
    <row r="15456" spans="1:12" x14ac:dyDescent="0.3">
      <c r="A15456" s="3">
        <f>data!A15454</f>
        <v>15453</v>
      </c>
      <c r="B15456" s="3">
        <f>data!B15454</f>
        <v>3</v>
      </c>
      <c r="C15456" s="3">
        <f t="shared" si="1205"/>
        <v>0</v>
      </c>
      <c r="D15456" s="3">
        <f t="shared" si="1206"/>
        <v>0</v>
      </c>
      <c r="E15456" s="3">
        <f t="shared" si="1207"/>
        <v>1</v>
      </c>
      <c r="F15456" s="3">
        <f t="shared" si="1208"/>
        <v>0</v>
      </c>
      <c r="G15456" s="5">
        <f>data!D15454</f>
        <v>18061.12</v>
      </c>
      <c r="H15456" s="7">
        <f>data!L15454</f>
        <v>-1.0397955707620401E-3</v>
      </c>
      <c r="I15456" s="8">
        <f>data!M15454</f>
        <v>0.86617736328017214</v>
      </c>
      <c r="J15456" s="7" t="str">
        <f>data!N15454</f>
        <v>T</v>
      </c>
      <c r="K15456" s="8">
        <f t="shared" si="1209"/>
        <v>1.0428471730762827</v>
      </c>
      <c r="L15456" s="6">
        <f>G15456*(I15456-K15456)^2</f>
        <v>563.72768147099021</v>
      </c>
    </row>
    <row r="15457" spans="1:12" x14ac:dyDescent="0.3">
      <c r="A15457" s="3">
        <f>data!A15455</f>
        <v>15454</v>
      </c>
      <c r="B15457" s="3">
        <f>data!B15455</f>
        <v>3</v>
      </c>
      <c r="C15457" s="3">
        <f t="shared" si="1205"/>
        <v>0</v>
      </c>
      <c r="D15457" s="3">
        <f t="shared" si="1206"/>
        <v>0</v>
      </c>
      <c r="E15457" s="3">
        <f t="shared" si="1207"/>
        <v>1</v>
      </c>
      <c r="F15457" s="3">
        <f t="shared" si="1208"/>
        <v>0</v>
      </c>
      <c r="G15457" s="5">
        <f>data!D15455</f>
        <v>10451.02</v>
      </c>
      <c r="H15457" s="7">
        <f>data!L15455</f>
        <v>1.0997041171823001E-3</v>
      </c>
      <c r="I15457" s="8">
        <f>data!M15455</f>
        <v>1.1474016048910967</v>
      </c>
      <c r="J15457" s="7" t="str">
        <f>data!N15455</f>
        <v>V</v>
      </c>
      <c r="K15457" s="8">
        <f t="shared" si="1209"/>
        <v>1.0465105900687106</v>
      </c>
      <c r="L15457" s="6">
        <f>G15457*(I15457-K15457)^2</f>
        <v>106.38089988806946</v>
      </c>
    </row>
    <row r="15458" spans="1:12" x14ac:dyDescent="0.3">
      <c r="A15458" s="3">
        <f>data!A15456</f>
        <v>15455</v>
      </c>
      <c r="B15458" s="3">
        <f>data!B15456</f>
        <v>3</v>
      </c>
      <c r="C15458" s="3">
        <f t="shared" si="1205"/>
        <v>0</v>
      </c>
      <c r="D15458" s="3">
        <f t="shared" si="1206"/>
        <v>0</v>
      </c>
      <c r="E15458" s="3">
        <f t="shared" si="1207"/>
        <v>1</v>
      </c>
      <c r="F15458" s="3">
        <f t="shared" si="1208"/>
        <v>0</v>
      </c>
      <c r="G15458" s="5">
        <f>data!D15456</f>
        <v>3747.83</v>
      </c>
      <c r="H15458" s="7">
        <f>data!L15456</f>
        <v>8.1240504152743104E-3</v>
      </c>
      <c r="I15458" s="8">
        <f>data!M15456</f>
        <v>0.64261077208808703</v>
      </c>
      <c r="J15458" s="7" t="str">
        <f>data!N15456</f>
        <v>T</v>
      </c>
      <c r="K15458" s="8">
        <f t="shared" si="1209"/>
        <v>1.0586289477486148</v>
      </c>
      <c r="L15458" s="6">
        <f>G15458*(I15458-K15458)^2</f>
        <v>648.64114496389516</v>
      </c>
    </row>
    <row r="15459" spans="1:12" x14ac:dyDescent="0.3">
      <c r="A15459" s="3">
        <f>data!A15457</f>
        <v>15456</v>
      </c>
      <c r="B15459" s="3">
        <f>data!B15457</f>
        <v>3</v>
      </c>
      <c r="C15459" s="3">
        <f t="shared" si="1205"/>
        <v>0</v>
      </c>
      <c r="D15459" s="3">
        <f t="shared" si="1206"/>
        <v>0</v>
      </c>
      <c r="E15459" s="3">
        <f t="shared" si="1207"/>
        <v>1</v>
      </c>
      <c r="F15459" s="3">
        <f t="shared" si="1208"/>
        <v>0</v>
      </c>
      <c r="G15459" s="5">
        <f>data!D15457</f>
        <v>19661.38</v>
      </c>
      <c r="H15459" s="7">
        <f>data!L15457</f>
        <v>3.3918581666724998E-4</v>
      </c>
      <c r="I15459" s="8">
        <f>data!M15457</f>
        <v>0.97987804878048779</v>
      </c>
      <c r="J15459" s="7" t="str">
        <f>data!N15457</f>
        <v>T</v>
      </c>
      <c r="K15459" s="8">
        <f t="shared" si="1209"/>
        <v>1.0452068998636312</v>
      </c>
      <c r="L15459" s="6">
        <f>G15459*(I15459-K15459)^2</f>
        <v>83.911993335485576</v>
      </c>
    </row>
    <row r="15460" spans="1:12" x14ac:dyDescent="0.3">
      <c r="A15460" s="3">
        <f>data!A15458</f>
        <v>15457</v>
      </c>
      <c r="B15460" s="3">
        <f>data!B15458</f>
        <v>3</v>
      </c>
      <c r="C15460" s="3">
        <f t="shared" si="1205"/>
        <v>0</v>
      </c>
      <c r="D15460" s="3">
        <f t="shared" si="1206"/>
        <v>0</v>
      </c>
      <c r="E15460" s="3">
        <f t="shared" si="1207"/>
        <v>1</v>
      </c>
      <c r="F15460" s="3">
        <f t="shared" si="1208"/>
        <v>0</v>
      </c>
      <c r="G15460" s="5">
        <f>data!D15458</f>
        <v>6363.6750000000002</v>
      </c>
      <c r="H15460" s="7">
        <f>data!L15458</f>
        <v>-2.0297962800757499E-3</v>
      </c>
      <c r="I15460" s="8">
        <f>data!M15458</f>
        <v>0.89229795982919502</v>
      </c>
      <c r="J15460" s="7" t="str">
        <f>data!N15458</f>
        <v>V</v>
      </c>
      <c r="K15460" s="8">
        <f t="shared" si="1209"/>
        <v>1.041156359900852</v>
      </c>
      <c r="L15460" s="6">
        <f>G15460*(I15460-K15460)^2</f>
        <v>141.01154968476675</v>
      </c>
    </row>
    <row r="15461" spans="1:12" x14ac:dyDescent="0.3">
      <c r="A15461" s="3">
        <f>data!A15459</f>
        <v>15458</v>
      </c>
      <c r="B15461" s="3">
        <f>data!B15459</f>
        <v>3</v>
      </c>
      <c r="C15461" s="3">
        <f t="shared" si="1205"/>
        <v>0</v>
      </c>
      <c r="D15461" s="3">
        <f t="shared" si="1206"/>
        <v>0</v>
      </c>
      <c r="E15461" s="3">
        <f t="shared" si="1207"/>
        <v>1</v>
      </c>
      <c r="F15461" s="3">
        <f t="shared" si="1208"/>
        <v>0</v>
      </c>
      <c r="G15461" s="5">
        <f>data!D15459</f>
        <v>48838.96</v>
      </c>
      <c r="H15461" s="7">
        <f>data!L15459</f>
        <v>-5.3413465961469603E-5</v>
      </c>
      <c r="I15461" s="8">
        <f>data!M15459</f>
        <v>0.97592012929888095</v>
      </c>
      <c r="J15461" s="7" t="str">
        <f>data!N15459</f>
        <v>V</v>
      </c>
      <c r="K15461" s="8">
        <f t="shared" si="1209"/>
        <v>1.0445345368687313</v>
      </c>
      <c r="L15461" s="6">
        <f>G15461*(I15461-K15461)^2</f>
        <v>229.93074321932644</v>
      </c>
    </row>
    <row r="15462" spans="1:12" x14ac:dyDescent="0.3">
      <c r="A15462" s="3">
        <f>data!A15460</f>
        <v>15459</v>
      </c>
      <c r="B15462" s="3">
        <f>data!B15460</f>
        <v>3</v>
      </c>
      <c r="C15462" s="3">
        <f t="shared" si="1205"/>
        <v>0</v>
      </c>
      <c r="D15462" s="3">
        <f t="shared" si="1206"/>
        <v>0</v>
      </c>
      <c r="E15462" s="3">
        <f t="shared" si="1207"/>
        <v>1</v>
      </c>
      <c r="F15462" s="3">
        <f t="shared" si="1208"/>
        <v>0</v>
      </c>
      <c r="G15462" s="5">
        <f>data!D15460</f>
        <v>23144.080000000002</v>
      </c>
      <c r="H15462" s="7">
        <f>data!L15460</f>
        <v>2.06722103494471E-3</v>
      </c>
      <c r="I15462" s="8">
        <f>data!M15460</f>
        <v>1.123037100949094</v>
      </c>
      <c r="J15462" s="7" t="str">
        <f>data!N15460</f>
        <v>V</v>
      </c>
      <c r="K15462" s="8">
        <f t="shared" si="1209"/>
        <v>1.0481714704380258</v>
      </c>
      <c r="L15462" s="6">
        <f>G15462*(I15462-K15462)^2</f>
        <v>129.71938913984769</v>
      </c>
    </row>
    <row r="15463" spans="1:12" x14ac:dyDescent="0.3">
      <c r="A15463" s="3">
        <f>data!A15461</f>
        <v>15460</v>
      </c>
      <c r="B15463" s="3">
        <f>data!B15461</f>
        <v>3</v>
      </c>
      <c r="C15463" s="3">
        <f t="shared" si="1205"/>
        <v>0</v>
      </c>
      <c r="D15463" s="3">
        <f t="shared" si="1206"/>
        <v>0</v>
      </c>
      <c r="E15463" s="3">
        <f t="shared" si="1207"/>
        <v>1</v>
      </c>
      <c r="F15463" s="3">
        <f t="shared" si="1208"/>
        <v>0</v>
      </c>
      <c r="G15463" s="5">
        <f>data!D15461</f>
        <v>46961.75</v>
      </c>
      <c r="H15463" s="7">
        <f>data!L15461</f>
        <v>1.6840646088909701E-3</v>
      </c>
      <c r="I15463" s="8">
        <f>data!M15461</f>
        <v>1.0977714637094209</v>
      </c>
      <c r="J15463" s="7" t="str">
        <f>data!N15461</f>
        <v>T</v>
      </c>
      <c r="K15463" s="8">
        <f t="shared" si="1209"/>
        <v>1.0475134129396702</v>
      </c>
      <c r="L15463" s="6">
        <f>G15463*(I15463-K15463)^2</f>
        <v>118.61935376594829</v>
      </c>
    </row>
    <row r="15464" spans="1:12" x14ac:dyDescent="0.3">
      <c r="A15464" s="3">
        <f>data!A15462</f>
        <v>15461</v>
      </c>
      <c r="B15464" s="3">
        <f>data!B15462</f>
        <v>3</v>
      </c>
      <c r="C15464" s="3">
        <f t="shared" si="1205"/>
        <v>0</v>
      </c>
      <c r="D15464" s="3">
        <f t="shared" si="1206"/>
        <v>0</v>
      </c>
      <c r="E15464" s="3">
        <f t="shared" si="1207"/>
        <v>1</v>
      </c>
      <c r="F15464" s="3">
        <f t="shared" si="1208"/>
        <v>0</v>
      </c>
      <c r="G15464" s="5">
        <f>data!D15462</f>
        <v>41693.635000000497</v>
      </c>
      <c r="H15464" s="7">
        <f>data!L15462</f>
        <v>2.6882144351705502E-2</v>
      </c>
      <c r="I15464" s="8">
        <f>data!M15462</f>
        <v>1.0634387570579769</v>
      </c>
      <c r="J15464" s="7" t="str">
        <f>data!N15462</f>
        <v>T</v>
      </c>
      <c r="K15464" s="8">
        <f t="shared" si="1209"/>
        <v>1.091682460318862</v>
      </c>
      <c r="L15464" s="6">
        <f>G15464*(I15464-K15464)^2</f>
        <v>33.259295067553047</v>
      </c>
    </row>
    <row r="15465" spans="1:12" x14ac:dyDescent="0.3">
      <c r="A15465" s="3">
        <f>data!A15463</f>
        <v>15462</v>
      </c>
      <c r="B15465" s="3">
        <f>data!B15463</f>
        <v>3</v>
      </c>
      <c r="C15465" s="3">
        <f t="shared" si="1205"/>
        <v>0</v>
      </c>
      <c r="D15465" s="3">
        <f t="shared" si="1206"/>
        <v>0</v>
      </c>
      <c r="E15465" s="3">
        <f t="shared" si="1207"/>
        <v>1</v>
      </c>
      <c r="F15465" s="3">
        <f t="shared" si="1208"/>
        <v>0</v>
      </c>
      <c r="G15465" s="5">
        <f>data!D15463</f>
        <v>31162.76</v>
      </c>
      <c r="H15465" s="7">
        <f>data!L15463</f>
        <v>5.4711178350457298E-3</v>
      </c>
      <c r="I15465" s="8">
        <f>data!M15463</f>
        <v>0.74583706929678495</v>
      </c>
      <c r="J15465" s="7" t="str">
        <f>data!N15463</f>
        <v>V</v>
      </c>
      <c r="K15465" s="8">
        <f t="shared" si="1209"/>
        <v>1.0540357212623581</v>
      </c>
      <c r="L15465" s="6">
        <f>G15465*(I15465-K15465)^2</f>
        <v>2960.0386692160769</v>
      </c>
    </row>
    <row r="15466" spans="1:12" x14ac:dyDescent="0.3">
      <c r="A15466" s="3">
        <f>data!A15464</f>
        <v>15463</v>
      </c>
      <c r="B15466" s="3">
        <f>data!B15464</f>
        <v>3</v>
      </c>
      <c r="C15466" s="3">
        <f t="shared" si="1205"/>
        <v>0</v>
      </c>
      <c r="D15466" s="3">
        <f t="shared" si="1206"/>
        <v>0</v>
      </c>
      <c r="E15466" s="3">
        <f t="shared" si="1207"/>
        <v>1</v>
      </c>
      <c r="F15466" s="3">
        <f t="shared" si="1208"/>
        <v>0</v>
      </c>
      <c r="G15466" s="5">
        <f>data!D15464</f>
        <v>22766.799999999999</v>
      </c>
      <c r="H15466" s="7">
        <f>data!L15464</f>
        <v>-1.84004184754837E-3</v>
      </c>
      <c r="I15466" s="8">
        <f>data!M15464</f>
        <v>0.92763013878551726</v>
      </c>
      <c r="J15466" s="7" t="str">
        <f>data!N15464</f>
        <v>T</v>
      </c>
      <c r="K15466" s="8">
        <f t="shared" si="1209"/>
        <v>1.041480227261246</v>
      </c>
      <c r="L15466" s="6">
        <f>G15466*(I15466-K15466)^2</f>
        <v>295.09967915138793</v>
      </c>
    </row>
    <row r="15467" spans="1:12" x14ac:dyDescent="0.3">
      <c r="A15467" s="3">
        <f>data!A15465</f>
        <v>15464</v>
      </c>
      <c r="B15467" s="3">
        <f>data!B15465</f>
        <v>3</v>
      </c>
      <c r="C15467" s="3">
        <f t="shared" si="1205"/>
        <v>0</v>
      </c>
      <c r="D15467" s="3">
        <f t="shared" si="1206"/>
        <v>0</v>
      </c>
      <c r="E15467" s="3">
        <f t="shared" si="1207"/>
        <v>1</v>
      </c>
      <c r="F15467" s="3">
        <f t="shared" si="1208"/>
        <v>0</v>
      </c>
      <c r="G15467" s="5">
        <f>data!D15465</f>
        <v>12683.93</v>
      </c>
      <c r="H15467" s="7">
        <f>data!L15465</f>
        <v>1.1025574524936401E-3</v>
      </c>
      <c r="I15467" s="8">
        <f>data!M15465</f>
        <v>1.1573104479962208</v>
      </c>
      <c r="J15467" s="7" t="str">
        <f>data!N15465</f>
        <v>V</v>
      </c>
      <c r="K15467" s="8">
        <f t="shared" si="1209"/>
        <v>1.0465154843532203</v>
      </c>
      <c r="L15467" s="6">
        <f>G15467*(I15467-K15467)^2</f>
        <v>155.7018867317272</v>
      </c>
    </row>
    <row r="15468" spans="1:12" x14ac:dyDescent="0.3">
      <c r="A15468" s="3">
        <f>data!A15466</f>
        <v>15465</v>
      </c>
      <c r="B15468" s="3">
        <f>data!B15466</f>
        <v>3</v>
      </c>
      <c r="C15468" s="3">
        <f t="shared" si="1205"/>
        <v>0</v>
      </c>
      <c r="D15468" s="3">
        <f t="shared" si="1206"/>
        <v>0</v>
      </c>
      <c r="E15468" s="3">
        <f t="shared" si="1207"/>
        <v>1</v>
      </c>
      <c r="F15468" s="3">
        <f t="shared" si="1208"/>
        <v>0</v>
      </c>
      <c r="G15468" s="5">
        <f>data!D15466</f>
        <v>99.97</v>
      </c>
      <c r="H15468" s="7">
        <f>data!L15466</f>
        <v>0.19798161670723399</v>
      </c>
      <c r="I15468" s="8">
        <f>data!M15466</f>
        <v>0.81818181818181823</v>
      </c>
      <c r="J15468" s="7" t="str">
        <f>data!N15466</f>
        <v>T</v>
      </c>
      <c r="K15468" s="8">
        <f t="shared" si="1209"/>
        <v>1.4450737393259929</v>
      </c>
      <c r="L15468" s="6">
        <f>G15468*(I15468-K15468)^2</f>
        <v>39.28755827515954</v>
      </c>
    </row>
    <row r="15469" spans="1:12" x14ac:dyDescent="0.3">
      <c r="A15469" s="3">
        <f>data!A15467</f>
        <v>15466</v>
      </c>
      <c r="B15469" s="3">
        <f>data!B15467</f>
        <v>3</v>
      </c>
      <c r="C15469" s="3">
        <f t="shared" si="1205"/>
        <v>0</v>
      </c>
      <c r="D15469" s="3">
        <f t="shared" si="1206"/>
        <v>0</v>
      </c>
      <c r="E15469" s="3">
        <f t="shared" si="1207"/>
        <v>1</v>
      </c>
      <c r="F15469" s="3">
        <f t="shared" si="1208"/>
        <v>0</v>
      </c>
      <c r="G15469" s="5">
        <f>data!D15467</f>
        <v>65.099999999999994</v>
      </c>
      <c r="H15469" s="7">
        <f>data!L15467</f>
        <v>0.11875746714456401</v>
      </c>
      <c r="I15469" s="8">
        <f>data!M15467</f>
        <v>0.6428571428571429</v>
      </c>
      <c r="J15469" s="7" t="str">
        <f>data!N15467</f>
        <v>V</v>
      </c>
      <c r="K15469" s="8">
        <f t="shared" si="1209"/>
        <v>1.2691001950056962</v>
      </c>
      <c r="L15469" s="6">
        <f>G15469*(I15469-K15469)^2</f>
        <v>25.530941459718242</v>
      </c>
    </row>
    <row r="15470" spans="1:12" x14ac:dyDescent="0.3">
      <c r="A15470" s="3">
        <f>data!A15468</f>
        <v>15467</v>
      </c>
      <c r="B15470" s="3">
        <f>data!B15468</f>
        <v>3</v>
      </c>
      <c r="C15470" s="3">
        <f t="shared" si="1205"/>
        <v>0</v>
      </c>
      <c r="D15470" s="3">
        <f t="shared" si="1206"/>
        <v>0</v>
      </c>
      <c r="E15470" s="3">
        <f t="shared" si="1207"/>
        <v>1</v>
      </c>
      <c r="F15470" s="3">
        <f t="shared" si="1208"/>
        <v>0</v>
      </c>
      <c r="G15470" s="5">
        <f>data!D15468</f>
        <v>40330.239999999998</v>
      </c>
      <c r="H15470" s="7">
        <f>data!L15468</f>
        <v>-2.0333421528074701E-4</v>
      </c>
      <c r="I15470" s="8">
        <f>data!M15468</f>
        <v>1.0150922909880564</v>
      </c>
      <c r="J15470" s="7" t="str">
        <f>data!N15468</f>
        <v>V</v>
      </c>
      <c r="K15470" s="8">
        <f t="shared" si="1209"/>
        <v>1.0442778976951179</v>
      </c>
      <c r="L15470" s="6">
        <f>G15470*(I15470-K15470)^2</f>
        <v>34.353283867107805</v>
      </c>
    </row>
    <row r="15471" spans="1:12" x14ac:dyDescent="0.3">
      <c r="A15471" s="3">
        <f>data!A15469</f>
        <v>15468</v>
      </c>
      <c r="B15471" s="3">
        <f>data!B15469</f>
        <v>3</v>
      </c>
      <c r="C15471" s="3">
        <f t="shared" si="1205"/>
        <v>0</v>
      </c>
      <c r="D15471" s="3">
        <f t="shared" si="1206"/>
        <v>0</v>
      </c>
      <c r="E15471" s="3">
        <f t="shared" si="1207"/>
        <v>1</v>
      </c>
      <c r="F15471" s="3">
        <f t="shared" si="1208"/>
        <v>0</v>
      </c>
      <c r="G15471" s="5">
        <f>data!D15469</f>
        <v>40331.17</v>
      </c>
      <c r="H15471" s="7">
        <f>data!L15469</f>
        <v>3.0688295313085201E-2</v>
      </c>
      <c r="I15471" s="8">
        <f>data!M15469</f>
        <v>1.0509505703422053</v>
      </c>
      <c r="J15471" s="7" t="str">
        <f>data!N15469</f>
        <v>V</v>
      </c>
      <c r="K15471" s="8">
        <f t="shared" si="1209"/>
        <v>1.0985141710580526</v>
      </c>
      <c r="L15471" s="6">
        <f>G15471*(I15471-K15471)^2</f>
        <v>91.241049126022958</v>
      </c>
    </row>
    <row r="15472" spans="1:12" x14ac:dyDescent="0.3">
      <c r="A15472" s="3">
        <f>data!A15470</f>
        <v>15469</v>
      </c>
      <c r="B15472" s="3">
        <f>data!B15470</f>
        <v>3</v>
      </c>
      <c r="C15472" s="3">
        <f t="shared" si="1205"/>
        <v>0</v>
      </c>
      <c r="D15472" s="3">
        <f t="shared" si="1206"/>
        <v>0</v>
      </c>
      <c r="E15472" s="3">
        <f t="shared" si="1207"/>
        <v>1</v>
      </c>
      <c r="F15472" s="3">
        <f t="shared" si="1208"/>
        <v>0</v>
      </c>
      <c r="G15472" s="5">
        <f>data!D15470</f>
        <v>28378.145000000251</v>
      </c>
      <c r="H15472" s="7">
        <f>data!L15470</f>
        <v>2.58141115889918E-2</v>
      </c>
      <c r="I15472" s="8">
        <f>data!M15470</f>
        <v>1.0582314103257928</v>
      </c>
      <c r="J15472" s="7" t="str">
        <f>data!N15470</f>
        <v>V</v>
      </c>
      <c r="K15472" s="8">
        <f t="shared" si="1209"/>
        <v>1.0897730793377676</v>
      </c>
      <c r="L15472" s="6">
        <f>G15472*(I15472-K15472)^2</f>
        <v>28.232760473030591</v>
      </c>
    </row>
    <row r="15473" spans="1:12" x14ac:dyDescent="0.3">
      <c r="A15473" s="3">
        <f>data!A15471</f>
        <v>15470</v>
      </c>
      <c r="B15473" s="3">
        <f>data!B15471</f>
        <v>3</v>
      </c>
      <c r="C15473" s="3">
        <f t="shared" si="1205"/>
        <v>0</v>
      </c>
      <c r="D15473" s="3">
        <f t="shared" si="1206"/>
        <v>0</v>
      </c>
      <c r="E15473" s="3">
        <f t="shared" si="1207"/>
        <v>1</v>
      </c>
      <c r="F15473" s="3">
        <f t="shared" si="1208"/>
        <v>0</v>
      </c>
      <c r="G15473" s="5">
        <f>data!D15471</f>
        <v>55437.920000000602</v>
      </c>
      <c r="H15473" s="7">
        <f>data!L15471</f>
        <v>0.122119593829031</v>
      </c>
      <c r="I15473" s="8">
        <f>data!M15471</f>
        <v>1.2193458980044345</v>
      </c>
      <c r="J15473" s="7" t="str">
        <f>data!N15471</f>
        <v>T</v>
      </c>
      <c r="K15473" s="8">
        <f t="shared" si="1209"/>
        <v>1.2761131156129981</v>
      </c>
      <c r="L15473" s="6">
        <f>G15473*(I15473-K15473)^2</f>
        <v>178.64963936845112</v>
      </c>
    </row>
    <row r="15474" spans="1:12" x14ac:dyDescent="0.3">
      <c r="A15474" s="3">
        <f>data!A15472</f>
        <v>15471</v>
      </c>
      <c r="B15474" s="3">
        <f>data!B15472</f>
        <v>3</v>
      </c>
      <c r="C15474" s="3">
        <f t="shared" si="1205"/>
        <v>0</v>
      </c>
      <c r="D15474" s="3">
        <f t="shared" si="1206"/>
        <v>0</v>
      </c>
      <c r="E15474" s="3">
        <f t="shared" si="1207"/>
        <v>1</v>
      </c>
      <c r="F15474" s="3">
        <f t="shared" si="1208"/>
        <v>0</v>
      </c>
      <c r="G15474" s="5">
        <f>data!D15472</f>
        <v>25554.880000000048</v>
      </c>
      <c r="H15474" s="7">
        <f>data!L15472</f>
        <v>-1.2337577045801499E-3</v>
      </c>
      <c r="I15474" s="8">
        <f>data!M15472</f>
        <v>0.93264867446859323</v>
      </c>
      <c r="J15474" s="7" t="str">
        <f>data!N15472</f>
        <v>V</v>
      </c>
      <c r="K15474" s="8">
        <f t="shared" si="1209"/>
        <v>1.0425156907736972</v>
      </c>
      <c r="L15474" s="6">
        <f>G15474*(I15474-K15474)^2</f>
        <v>308.46685580913879</v>
      </c>
    </row>
    <row r="15475" spans="1:12" x14ac:dyDescent="0.3">
      <c r="A15475" s="3">
        <f>data!A15473</f>
        <v>15472</v>
      </c>
      <c r="B15475" s="3">
        <f>data!B15473</f>
        <v>3</v>
      </c>
      <c r="C15475" s="3">
        <f t="shared" si="1205"/>
        <v>0</v>
      </c>
      <c r="D15475" s="3">
        <f t="shared" si="1206"/>
        <v>0</v>
      </c>
      <c r="E15475" s="3">
        <f t="shared" si="1207"/>
        <v>1</v>
      </c>
      <c r="F15475" s="3">
        <f t="shared" si="1208"/>
        <v>0</v>
      </c>
      <c r="G15475" s="5">
        <f>data!D15473</f>
        <v>37970.400000000001</v>
      </c>
      <c r="H15475" s="7">
        <f>data!L15473</f>
        <v>2.2871545526533001E-2</v>
      </c>
      <c r="I15475" s="8">
        <f>data!M15473</f>
        <v>1.2451415547024951</v>
      </c>
      <c r="J15475" s="7" t="str">
        <f>data!N15473</f>
        <v>T</v>
      </c>
      <c r="K15475" s="8">
        <f t="shared" si="1209"/>
        <v>1.0845297495666091</v>
      </c>
      <c r="L15475" s="6">
        <f>G15475*(I15475-K15475)^2</f>
        <v>979.49020796460672</v>
      </c>
    </row>
    <row r="15476" spans="1:12" x14ac:dyDescent="0.3">
      <c r="A15476" s="3">
        <f>data!A15474</f>
        <v>15473</v>
      </c>
      <c r="B15476" s="3">
        <f>data!B15474</f>
        <v>3</v>
      </c>
      <c r="C15476" s="3">
        <f t="shared" si="1205"/>
        <v>0</v>
      </c>
      <c r="D15476" s="3">
        <f t="shared" si="1206"/>
        <v>0</v>
      </c>
      <c r="E15476" s="3">
        <f t="shared" si="1207"/>
        <v>1</v>
      </c>
      <c r="F15476" s="3">
        <f t="shared" si="1208"/>
        <v>0</v>
      </c>
      <c r="G15476" s="5">
        <f>data!D15474</f>
        <v>16636.97</v>
      </c>
      <c r="H15476" s="7">
        <f>data!L15474</f>
        <v>-3.1089230582049301E-4</v>
      </c>
      <c r="I15476" s="8">
        <f>data!M15474</f>
        <v>0.9887795511820473</v>
      </c>
      <c r="J15476" s="7" t="str">
        <f>data!N15474</f>
        <v>T</v>
      </c>
      <c r="K15476" s="8">
        <f t="shared" si="1209"/>
        <v>1.0440938151346031</v>
      </c>
      <c r="L15476" s="6">
        <f>G15476*(I15476-K15476)^2</f>
        <v>50.903601342216795</v>
      </c>
    </row>
    <row r="15477" spans="1:12" x14ac:dyDescent="0.3">
      <c r="A15477" s="3">
        <f>data!A15475</f>
        <v>15474</v>
      </c>
      <c r="B15477" s="3">
        <f>data!B15475</f>
        <v>3</v>
      </c>
      <c r="C15477" s="3">
        <f t="shared" si="1205"/>
        <v>0</v>
      </c>
      <c r="D15477" s="3">
        <f t="shared" si="1206"/>
        <v>0</v>
      </c>
      <c r="E15477" s="3">
        <f t="shared" si="1207"/>
        <v>1</v>
      </c>
      <c r="F15477" s="3">
        <f t="shared" si="1208"/>
        <v>0</v>
      </c>
      <c r="G15477" s="5">
        <f>data!D15475</f>
        <v>50223.700006365798</v>
      </c>
      <c r="H15477" s="7">
        <f>data!L15475</f>
        <v>-6.1984359568108304E-4</v>
      </c>
      <c r="I15477" s="8">
        <f>data!M15475</f>
        <v>0.92171795668842604</v>
      </c>
      <c r="J15477" s="7" t="str">
        <f>data!N15475</f>
        <v>V</v>
      </c>
      <c r="K15477" s="8">
        <f t="shared" si="1209"/>
        <v>1.0435652343906785</v>
      </c>
      <c r="L15477" s="6">
        <f>G15477*(I15477-K15477)^2</f>
        <v>745.65917427397062</v>
      </c>
    </row>
    <row r="15478" spans="1:12" x14ac:dyDescent="0.3">
      <c r="A15478" s="3">
        <f>data!A15476</f>
        <v>15475</v>
      </c>
      <c r="B15478" s="3">
        <f>data!B15476</f>
        <v>3</v>
      </c>
      <c r="C15478" s="3">
        <f t="shared" si="1205"/>
        <v>0</v>
      </c>
      <c r="D15478" s="3">
        <f t="shared" si="1206"/>
        <v>0</v>
      </c>
      <c r="E15478" s="3">
        <f t="shared" si="1207"/>
        <v>1</v>
      </c>
      <c r="F15478" s="3">
        <f t="shared" si="1208"/>
        <v>0</v>
      </c>
      <c r="G15478" s="5">
        <f>data!D15476</f>
        <v>12511.530000000301</v>
      </c>
      <c r="H15478" s="7">
        <f>data!L15476</f>
        <v>9.0203110210526497E-4</v>
      </c>
      <c r="I15478" s="8">
        <f>data!M15476</f>
        <v>0.96474195196729684</v>
      </c>
      <c r="J15478" s="7" t="str">
        <f>data!N15476</f>
        <v>T</v>
      </c>
      <c r="K15478" s="8">
        <f t="shared" si="1209"/>
        <v>1.0461715801391234</v>
      </c>
      <c r="L15478" s="6">
        <f>G15478*(I15478-K15478)^2</f>
        <v>82.961257246014696</v>
      </c>
    </row>
    <row r="15479" spans="1:12" x14ac:dyDescent="0.3">
      <c r="A15479" s="3">
        <f>data!A15477</f>
        <v>15476</v>
      </c>
      <c r="B15479" s="3">
        <f>data!B15477</f>
        <v>3</v>
      </c>
      <c r="C15479" s="3">
        <f t="shared" si="1205"/>
        <v>0</v>
      </c>
      <c r="D15479" s="3">
        <f t="shared" si="1206"/>
        <v>0</v>
      </c>
      <c r="E15479" s="3">
        <f t="shared" si="1207"/>
        <v>1</v>
      </c>
      <c r="F15479" s="3">
        <f t="shared" si="1208"/>
        <v>0</v>
      </c>
      <c r="G15479" s="5">
        <f>data!D15477</f>
        <v>10715.09</v>
      </c>
      <c r="H15479" s="7">
        <f>data!L15477</f>
        <v>-2.620910835728E-3</v>
      </c>
      <c r="I15479" s="8">
        <f>data!M15477</f>
        <v>0.97572008862629245</v>
      </c>
      <c r="J15479" s="7" t="str">
        <f>data!N15477</f>
        <v>V</v>
      </c>
      <c r="K15479" s="8">
        <f t="shared" si="1209"/>
        <v>1.0401481081190895</v>
      </c>
      <c r="L15479" s="6">
        <f>G15479*(I15479-K15479)^2</f>
        <v>44.478013877386466</v>
      </c>
    </row>
    <row r="15480" spans="1:12" x14ac:dyDescent="0.3">
      <c r="A15480" s="3">
        <f>data!A15478</f>
        <v>15477</v>
      </c>
      <c r="B15480" s="3">
        <f>data!B15478</f>
        <v>3</v>
      </c>
      <c r="C15480" s="3">
        <f t="shared" si="1205"/>
        <v>0</v>
      </c>
      <c r="D15480" s="3">
        <f t="shared" si="1206"/>
        <v>0</v>
      </c>
      <c r="E15480" s="3">
        <f t="shared" si="1207"/>
        <v>1</v>
      </c>
      <c r="F15480" s="3">
        <f t="shared" si="1208"/>
        <v>0</v>
      </c>
      <c r="G15480" s="5">
        <f>data!D15478</f>
        <v>18986.9099999998</v>
      </c>
      <c r="H15480" s="7">
        <f>data!L15478</f>
        <v>2.7622555537186799E-2</v>
      </c>
      <c r="I15480" s="8">
        <f>data!M15478</f>
        <v>1.1466104443723646</v>
      </c>
      <c r="J15480" s="7" t="str">
        <f>data!N15478</f>
        <v>V</v>
      </c>
      <c r="K15480" s="8">
        <f t="shared" si="1209"/>
        <v>1.0930080973011074</v>
      </c>
      <c r="L15480" s="6">
        <f>G15480*(I15480-K15480)^2</f>
        <v>54.553410279407096</v>
      </c>
    </row>
    <row r="15481" spans="1:12" x14ac:dyDescent="0.3">
      <c r="A15481" s="3">
        <f>data!A15479</f>
        <v>15478</v>
      </c>
      <c r="B15481" s="3">
        <f>data!B15479</f>
        <v>3</v>
      </c>
      <c r="C15481" s="3">
        <f t="shared" si="1205"/>
        <v>0</v>
      </c>
      <c r="D15481" s="3">
        <f t="shared" si="1206"/>
        <v>0</v>
      </c>
      <c r="E15481" s="3">
        <f t="shared" si="1207"/>
        <v>1</v>
      </c>
      <c r="F15481" s="3">
        <f t="shared" si="1208"/>
        <v>0</v>
      </c>
      <c r="G15481" s="5">
        <f>data!D15479</f>
        <v>25853.67</v>
      </c>
      <c r="H15481" s="7">
        <f>data!L15479</f>
        <v>2.1146676968584899E-2</v>
      </c>
      <c r="I15481" s="8">
        <f>data!M15479</f>
        <v>1.086533902323376</v>
      </c>
      <c r="J15481" s="7" t="str">
        <f>data!N15479</f>
        <v>V</v>
      </c>
      <c r="K15481" s="8">
        <f t="shared" si="1209"/>
        <v>1.0814679590663412</v>
      </c>
      <c r="L15481" s="6">
        <f>G15481*(I15481-K15481)^2</f>
        <v>0.66350292708495706</v>
      </c>
    </row>
    <row r="15482" spans="1:12" x14ac:dyDescent="0.3">
      <c r="A15482" s="3">
        <f>data!A15480</f>
        <v>15479</v>
      </c>
      <c r="B15482" s="3">
        <f>data!B15480</f>
        <v>3</v>
      </c>
      <c r="C15482" s="3">
        <f t="shared" si="1205"/>
        <v>0</v>
      </c>
      <c r="D15482" s="3">
        <f t="shared" si="1206"/>
        <v>0</v>
      </c>
      <c r="E15482" s="3">
        <f t="shared" si="1207"/>
        <v>1</v>
      </c>
      <c r="F15482" s="3">
        <f t="shared" si="1208"/>
        <v>0</v>
      </c>
      <c r="G15482" s="5">
        <f>data!D15480</f>
        <v>22184.32</v>
      </c>
      <c r="H15482" s="7">
        <f>data!L15480</f>
        <v>0.15738042207206099</v>
      </c>
      <c r="I15482" s="8">
        <f>data!M15480</f>
        <v>1.1670629259787606</v>
      </c>
      <c r="J15482" s="7" t="str">
        <f>data!N15480</f>
        <v>V</v>
      </c>
      <c r="K15482" s="8">
        <f t="shared" si="1209"/>
        <v>1.3520379286696047</v>
      </c>
      <c r="L15482" s="6">
        <f>G15482*(I15482-K15482)^2</f>
        <v>759.05318298919769</v>
      </c>
    </row>
    <row r="15483" spans="1:12" x14ac:dyDescent="0.3">
      <c r="A15483" s="3">
        <f>data!A15481</f>
        <v>15480</v>
      </c>
      <c r="B15483" s="3">
        <f>data!B15481</f>
        <v>3</v>
      </c>
      <c r="C15483" s="3">
        <f t="shared" si="1205"/>
        <v>0</v>
      </c>
      <c r="D15483" s="3">
        <f t="shared" si="1206"/>
        <v>0</v>
      </c>
      <c r="E15483" s="3">
        <f t="shared" si="1207"/>
        <v>1</v>
      </c>
      <c r="F15483" s="3">
        <f t="shared" si="1208"/>
        <v>0</v>
      </c>
      <c r="G15483" s="5">
        <f>data!D15481</f>
        <v>12491.37</v>
      </c>
      <c r="H15483" s="7">
        <f>data!L15481</f>
        <v>2.7829876218129601E-4</v>
      </c>
      <c r="I15483" s="8">
        <f>data!M15481</f>
        <v>0.91324128022986673</v>
      </c>
      <c r="J15483" s="7" t="str">
        <f>data!N15481</f>
        <v>T</v>
      </c>
      <c r="K15483" s="8">
        <f t="shared" si="1209"/>
        <v>1.0451025967387042</v>
      </c>
      <c r="L15483" s="6">
        <f>G15483*(I15483-K15483)^2</f>
        <v>217.19253157243753</v>
      </c>
    </row>
    <row r="15484" spans="1:12" x14ac:dyDescent="0.3">
      <c r="A15484" s="3">
        <f>data!A15482</f>
        <v>15481</v>
      </c>
      <c r="B15484" s="3">
        <f>data!B15482</f>
        <v>3</v>
      </c>
      <c r="C15484" s="3">
        <f t="shared" si="1205"/>
        <v>0</v>
      </c>
      <c r="D15484" s="3">
        <f t="shared" si="1206"/>
        <v>0</v>
      </c>
      <c r="E15484" s="3">
        <f t="shared" si="1207"/>
        <v>1</v>
      </c>
      <c r="F15484" s="3">
        <f t="shared" si="1208"/>
        <v>0</v>
      </c>
      <c r="G15484" s="5">
        <f>data!D15482</f>
        <v>10666.47</v>
      </c>
      <c r="H15484" s="7">
        <f>data!L15482</f>
        <v>-9.1793373890766705E-4</v>
      </c>
      <c r="I15484" s="8">
        <f>data!M15482</f>
        <v>0.98024485253199778</v>
      </c>
      <c r="J15484" s="7" t="str">
        <f>data!N15482</f>
        <v>T</v>
      </c>
      <c r="K15484" s="8">
        <f t="shared" si="1209"/>
        <v>1.0430554894952482</v>
      </c>
      <c r="L15484" s="6">
        <f>G15484*(I15484-K15484)^2</f>
        <v>42.08110268314244</v>
      </c>
    </row>
    <row r="15485" spans="1:12" x14ac:dyDescent="0.3">
      <c r="A15485" s="3">
        <f>data!A15483</f>
        <v>15482</v>
      </c>
      <c r="B15485" s="3">
        <f>data!B15483</f>
        <v>3</v>
      </c>
      <c r="C15485" s="3">
        <f t="shared" si="1205"/>
        <v>0</v>
      </c>
      <c r="D15485" s="3">
        <f t="shared" si="1206"/>
        <v>0</v>
      </c>
      <c r="E15485" s="3">
        <f t="shared" si="1207"/>
        <v>1</v>
      </c>
      <c r="F15485" s="3">
        <f t="shared" si="1208"/>
        <v>0</v>
      </c>
      <c r="G15485" s="5">
        <f>data!D15483</f>
        <v>12827.27</v>
      </c>
      <c r="H15485" s="7">
        <f>data!L15483</f>
        <v>-3.7916017509073701E-3</v>
      </c>
      <c r="I15485" s="8">
        <f>data!M15483</f>
        <v>1.0510211946050096</v>
      </c>
      <c r="J15485" s="7" t="str">
        <f>data!N15483</f>
        <v>V</v>
      </c>
      <c r="K15485" s="8">
        <f t="shared" si="1209"/>
        <v>1.0381541658053894</v>
      </c>
      <c r="L15485" s="6">
        <f>G15485*(I15485-K15485)^2</f>
        <v>2.1236883385969265</v>
      </c>
    </row>
    <row r="15486" spans="1:12" x14ac:dyDescent="0.3">
      <c r="A15486" s="3">
        <f>data!A15484</f>
        <v>15483</v>
      </c>
      <c r="B15486" s="3">
        <f>data!B15484</f>
        <v>3</v>
      </c>
      <c r="C15486" s="3">
        <f t="shared" si="1205"/>
        <v>0</v>
      </c>
      <c r="D15486" s="3">
        <f t="shared" si="1206"/>
        <v>0</v>
      </c>
      <c r="E15486" s="3">
        <f t="shared" si="1207"/>
        <v>1</v>
      </c>
      <c r="F15486" s="3">
        <f t="shared" si="1208"/>
        <v>0</v>
      </c>
      <c r="G15486" s="5">
        <f>data!D15484</f>
        <v>1903.35</v>
      </c>
      <c r="H15486" s="7">
        <f>data!L15484</f>
        <v>0.51668129626593495</v>
      </c>
      <c r="I15486" s="8">
        <f>data!M15484</f>
        <v>1.9385826771653543</v>
      </c>
      <c r="J15486" s="7" t="str">
        <f>data!N15484</f>
        <v>V</v>
      </c>
      <c r="K15486" s="8">
        <f t="shared" si="1209"/>
        <v>2.4364072754412982</v>
      </c>
      <c r="L15486" s="6">
        <f>G15486*(I15486-K15486)^2</f>
        <v>471.70595649002223</v>
      </c>
    </row>
    <row r="15487" spans="1:12" x14ac:dyDescent="0.3">
      <c r="A15487" s="3">
        <f>data!A15485</f>
        <v>15484</v>
      </c>
      <c r="B15487" s="3">
        <f>data!B15485</f>
        <v>3</v>
      </c>
      <c r="C15487" s="3">
        <f t="shared" si="1205"/>
        <v>0</v>
      </c>
      <c r="D15487" s="3">
        <f t="shared" si="1206"/>
        <v>0</v>
      </c>
      <c r="E15487" s="3">
        <f t="shared" si="1207"/>
        <v>1</v>
      </c>
      <c r="F15487" s="3">
        <f t="shared" si="1208"/>
        <v>0</v>
      </c>
      <c r="G15487" s="5">
        <f>data!D15485</f>
        <v>123.8</v>
      </c>
      <c r="H15487" s="7">
        <f>data!L15485</f>
        <v>0.139903069466882</v>
      </c>
      <c r="I15487" s="8">
        <f>data!M15485</f>
        <v>0.22727272727272727</v>
      </c>
      <c r="J15487" s="7" t="str">
        <f>data!N15485</f>
        <v>V</v>
      </c>
      <c r="K15487" s="8">
        <f t="shared" si="1209"/>
        <v>1.3138566312956363</v>
      </c>
      <c r="L15487" s="6">
        <f>G15487*(I15487-K15487)^2</f>
        <v>146.16627506363031</v>
      </c>
    </row>
    <row r="15488" spans="1:12" x14ac:dyDescent="0.3">
      <c r="A15488" s="3">
        <f>data!A15486</f>
        <v>15485</v>
      </c>
      <c r="B15488" s="3">
        <f>data!B15486</f>
        <v>3</v>
      </c>
      <c r="C15488" s="3">
        <f t="shared" si="1205"/>
        <v>0</v>
      </c>
      <c r="D15488" s="3">
        <f t="shared" si="1206"/>
        <v>0</v>
      </c>
      <c r="E15488" s="3">
        <f t="shared" si="1207"/>
        <v>1</v>
      </c>
      <c r="F15488" s="3">
        <f t="shared" si="1208"/>
        <v>0</v>
      </c>
      <c r="G15488" s="5">
        <f>data!D15486</f>
        <v>41490.0000935793</v>
      </c>
      <c r="H15488" s="7">
        <f>data!L15486</f>
        <v>6.6040706760301597E-4</v>
      </c>
      <c r="I15488" s="8">
        <f>data!M15486</f>
        <v>0.98007819772854221</v>
      </c>
      <c r="J15488" s="7" t="str">
        <f>data!N15486</f>
        <v>T</v>
      </c>
      <c r="K15488" s="8">
        <f t="shared" si="1209"/>
        <v>1.0457573432109135</v>
      </c>
      <c r="L15488" s="6">
        <f>G15488*(I15488-K15488)^2</f>
        <v>178.97749418088631</v>
      </c>
    </row>
    <row r="15489" spans="1:12" x14ac:dyDescent="0.3">
      <c r="A15489" s="3">
        <f>data!A15487</f>
        <v>15486</v>
      </c>
      <c r="B15489" s="3">
        <f>data!B15487</f>
        <v>3</v>
      </c>
      <c r="C15489" s="3">
        <f t="shared" si="1205"/>
        <v>0</v>
      </c>
      <c r="D15489" s="3">
        <f t="shared" si="1206"/>
        <v>0</v>
      </c>
      <c r="E15489" s="3">
        <f t="shared" si="1207"/>
        <v>1</v>
      </c>
      <c r="F15489" s="3">
        <f t="shared" si="1208"/>
        <v>0</v>
      </c>
      <c r="G15489" s="5">
        <f>data!D15487</f>
        <v>19003.640040636052</v>
      </c>
      <c r="H15489" s="7">
        <f>data!L15487</f>
        <v>9.7962904551161101E-5</v>
      </c>
      <c r="I15489" s="8">
        <f>data!M15487</f>
        <v>0.91974812433011788</v>
      </c>
      <c r="J15489" s="7" t="str">
        <f>data!N15487</f>
        <v>T</v>
      </c>
      <c r="K15489" s="8">
        <f t="shared" si="1209"/>
        <v>1.0447937318142446</v>
      </c>
      <c r="L15489" s="6">
        <f>G15489*(I15489-K15489)^2</f>
        <v>297.1485922161952</v>
      </c>
    </row>
    <row r="15490" spans="1:12" x14ac:dyDescent="0.3">
      <c r="A15490" s="3">
        <f>data!A15488</f>
        <v>15487</v>
      </c>
      <c r="B15490" s="3">
        <f>data!B15488</f>
        <v>3</v>
      </c>
      <c r="C15490" s="3">
        <f t="shared" si="1205"/>
        <v>0</v>
      </c>
      <c r="D15490" s="3">
        <f t="shared" si="1206"/>
        <v>0</v>
      </c>
      <c r="E15490" s="3">
        <f t="shared" si="1207"/>
        <v>1</v>
      </c>
      <c r="F15490" s="3">
        <f t="shared" si="1208"/>
        <v>0</v>
      </c>
      <c r="G15490" s="5">
        <f>data!D15488</f>
        <v>32809.820058464997</v>
      </c>
      <c r="H15490" s="7">
        <f>data!L15488</f>
        <v>-2.1517339266303799E-3</v>
      </c>
      <c r="I15490" s="8">
        <f>data!M15488</f>
        <v>1.0731898238747555</v>
      </c>
      <c r="J15490" s="7" t="str">
        <f>data!N15488</f>
        <v>V</v>
      </c>
      <c r="K15490" s="8">
        <f t="shared" si="1209"/>
        <v>1.0409482934189103</v>
      </c>
      <c r="L15490" s="6">
        <f>G15490*(I15490-K15490)^2</f>
        <v>34.106342295939541</v>
      </c>
    </row>
    <row r="15491" spans="1:12" x14ac:dyDescent="0.3">
      <c r="A15491" s="3">
        <f>data!A15489</f>
        <v>15488</v>
      </c>
      <c r="B15491" s="3">
        <f>data!B15489</f>
        <v>3</v>
      </c>
      <c r="C15491" s="3">
        <f t="shared" si="1205"/>
        <v>0</v>
      </c>
      <c r="D15491" s="3">
        <f t="shared" si="1206"/>
        <v>0</v>
      </c>
      <c r="E15491" s="3">
        <f t="shared" si="1207"/>
        <v>1</v>
      </c>
      <c r="F15491" s="3">
        <f t="shared" si="1208"/>
        <v>0</v>
      </c>
      <c r="G15491" s="5">
        <f>data!D15489</f>
        <v>47666.239773631103</v>
      </c>
      <c r="H15491" s="7">
        <f>data!L15489</f>
        <v>2.83171249183309E-2</v>
      </c>
      <c r="I15491" s="8">
        <f>data!M15489</f>
        <v>0.97661244638666345</v>
      </c>
      <c r="J15491" s="7" t="str">
        <f>data!N15489</f>
        <v>V</v>
      </c>
      <c r="K15491" s="8">
        <f t="shared" si="1209"/>
        <v>1.0942531221009173</v>
      </c>
      <c r="L15491" s="6">
        <f>G15491*(I15491-K15491)^2</f>
        <v>659.66875451980843</v>
      </c>
    </row>
    <row r="15492" spans="1:12" x14ac:dyDescent="0.3">
      <c r="A15492" s="3">
        <f>data!A15490</f>
        <v>15489</v>
      </c>
      <c r="B15492" s="3">
        <f>data!B15490</f>
        <v>3</v>
      </c>
      <c r="C15492" s="3">
        <f t="shared" si="1205"/>
        <v>0</v>
      </c>
      <c r="D15492" s="3">
        <f t="shared" si="1206"/>
        <v>0</v>
      </c>
      <c r="E15492" s="3">
        <f t="shared" si="1207"/>
        <v>1</v>
      </c>
      <c r="F15492" s="3">
        <f t="shared" si="1208"/>
        <v>0</v>
      </c>
      <c r="G15492" s="5">
        <f>data!D15490</f>
        <v>24457.839999914198</v>
      </c>
      <c r="H15492" s="7">
        <f>data!L15490</f>
        <v>-1.31198364003445E-3</v>
      </c>
      <c r="I15492" s="8">
        <f>data!M15490</f>
        <v>0.97052346264611211</v>
      </c>
      <c r="J15492" s="7" t="str">
        <f>data!N15490</f>
        <v>T</v>
      </c>
      <c r="K15492" s="8">
        <f t="shared" si="1209"/>
        <v>1.0423820320586301</v>
      </c>
      <c r="L15492" s="6">
        <f>G15492*(I15492-K15492)^2</f>
        <v>126.29182329833556</v>
      </c>
    </row>
    <row r="15493" spans="1:12" x14ac:dyDescent="0.3">
      <c r="A15493" s="3">
        <f>data!A15491</f>
        <v>15490</v>
      </c>
      <c r="B15493" s="3">
        <f>data!B15491</f>
        <v>3</v>
      </c>
      <c r="C15493" s="3">
        <f t="shared" ref="C15493:C15556" si="1210">IF(B15493=1,1,0)</f>
        <v>0</v>
      </c>
      <c r="D15493" s="3">
        <f t="shared" ref="D15493:D15556" si="1211">IF(B15493=2,1,0)</f>
        <v>0</v>
      </c>
      <c r="E15493" s="3">
        <f t="shared" ref="E15493:E15556" si="1212">IF(B15493=3,1,0)</f>
        <v>1</v>
      </c>
      <c r="F15493" s="3">
        <f t="shared" ref="F15493:F15556" si="1213">IF(B15493=4,1,0)</f>
        <v>0</v>
      </c>
      <c r="G15493" s="5">
        <f>data!D15491</f>
        <v>19450.660000562701</v>
      </c>
      <c r="H15493" s="7">
        <f>data!L15491</f>
        <v>1.7775155296251999E-2</v>
      </c>
      <c r="I15493" s="8">
        <f>data!M15491</f>
        <v>1.1311614131584515</v>
      </c>
      <c r="J15493" s="7" t="str">
        <f>data!N15491</f>
        <v>V</v>
      </c>
      <c r="K15493" s="8">
        <f t="shared" ref="K15493:K15556" si="1214">SUMPRODUCT($C$1:$F$1,C15493:F15493)*EXP(SUMPRODUCT($C$2:$F$2*C15493:F15493)*H15493)</f>
        <v>1.0755081554630233</v>
      </c>
      <c r="L15493" s="6">
        <f>G15493*(I15493-K15493)^2</f>
        <v>60.244239251516021</v>
      </c>
    </row>
    <row r="15494" spans="1:12" x14ac:dyDescent="0.3">
      <c r="A15494" s="3">
        <f>data!A15492</f>
        <v>15491</v>
      </c>
      <c r="B15494" s="3">
        <f>data!B15492</f>
        <v>3</v>
      </c>
      <c r="C15494" s="3">
        <f t="shared" si="1210"/>
        <v>0</v>
      </c>
      <c r="D15494" s="3">
        <f t="shared" si="1211"/>
        <v>0</v>
      </c>
      <c r="E15494" s="3">
        <f t="shared" si="1212"/>
        <v>1</v>
      </c>
      <c r="F15494" s="3">
        <f t="shared" si="1213"/>
        <v>0</v>
      </c>
      <c r="G15494" s="5">
        <f>data!D15492</f>
        <v>20627.239998042602</v>
      </c>
      <c r="H15494" s="7">
        <f>data!L15492</f>
        <v>2.9916631448304999E-3</v>
      </c>
      <c r="I15494" s="8">
        <f>data!M15492</f>
        <v>0.94219938741231102</v>
      </c>
      <c r="J15494" s="7" t="str">
        <f>data!N15492</f>
        <v>T</v>
      </c>
      <c r="K15494" s="8">
        <f t="shared" si="1214"/>
        <v>1.0497608692229903</v>
      </c>
      <c r="L15494" s="6">
        <f>G15494*(I15494-K15494)^2</f>
        <v>238.64628321246107</v>
      </c>
    </row>
    <row r="15495" spans="1:12" x14ac:dyDescent="0.3">
      <c r="A15495" s="3">
        <f>data!A15493</f>
        <v>15492</v>
      </c>
      <c r="B15495" s="3">
        <f>data!B15493</f>
        <v>3</v>
      </c>
      <c r="C15495" s="3">
        <f t="shared" si="1210"/>
        <v>0</v>
      </c>
      <c r="D15495" s="3">
        <f t="shared" si="1211"/>
        <v>0</v>
      </c>
      <c r="E15495" s="3">
        <f t="shared" si="1212"/>
        <v>1</v>
      </c>
      <c r="F15495" s="3">
        <f t="shared" si="1213"/>
        <v>0</v>
      </c>
      <c r="G15495" s="5">
        <f>data!D15493</f>
        <v>47804.739998310797</v>
      </c>
      <c r="H15495" s="7">
        <f>data!L15493</f>
        <v>-1.9979766951931199E-3</v>
      </c>
      <c r="I15495" s="8">
        <f>data!M15493</f>
        <v>0.95236866993379765</v>
      </c>
      <c r="J15495" s="7" t="str">
        <f>data!N15493</f>
        <v>V</v>
      </c>
      <c r="K15495" s="8">
        <f t="shared" si="1214"/>
        <v>1.0412106616161827</v>
      </c>
      <c r="L15495" s="6">
        <f>G15495*(I15495-K15495)^2</f>
        <v>377.3180077654755</v>
      </c>
    </row>
    <row r="15496" spans="1:12" x14ac:dyDescent="0.3">
      <c r="A15496" s="3">
        <f>data!A15494</f>
        <v>15493</v>
      </c>
      <c r="B15496" s="3">
        <f>data!B15494</f>
        <v>3</v>
      </c>
      <c r="C15496" s="3">
        <f t="shared" si="1210"/>
        <v>0</v>
      </c>
      <c r="D15496" s="3">
        <f t="shared" si="1211"/>
        <v>0</v>
      </c>
      <c r="E15496" s="3">
        <f t="shared" si="1212"/>
        <v>1</v>
      </c>
      <c r="F15496" s="3">
        <f t="shared" si="1213"/>
        <v>0</v>
      </c>
      <c r="G15496" s="5">
        <f>data!D15494</f>
        <v>31083.135116601348</v>
      </c>
      <c r="H15496" s="7">
        <f>data!L15494</f>
        <v>5.7748965684753699E-3</v>
      </c>
      <c r="I15496" s="8">
        <f>data!M15494</f>
        <v>1.0828390263857639</v>
      </c>
      <c r="J15496" s="7" t="str">
        <f>data!N15494</f>
        <v>V</v>
      </c>
      <c r="K15496" s="8">
        <f t="shared" si="1214"/>
        <v>1.0545606647809358</v>
      </c>
      <c r="L15496" s="6">
        <f>G15496*(I15496-K15496)^2</f>
        <v>24.856118090781678</v>
      </c>
    </row>
    <row r="15497" spans="1:12" x14ac:dyDescent="0.3">
      <c r="A15497" s="3">
        <f>data!A15495</f>
        <v>15494</v>
      </c>
      <c r="B15497" s="3">
        <f>data!B15495</f>
        <v>3</v>
      </c>
      <c r="C15497" s="3">
        <f t="shared" si="1210"/>
        <v>0</v>
      </c>
      <c r="D15497" s="3">
        <f t="shared" si="1211"/>
        <v>0</v>
      </c>
      <c r="E15497" s="3">
        <f t="shared" si="1212"/>
        <v>1</v>
      </c>
      <c r="F15497" s="3">
        <f t="shared" si="1213"/>
        <v>0</v>
      </c>
      <c r="G15497" s="5">
        <f>data!D15495</f>
        <v>29760.060119748101</v>
      </c>
      <c r="H15497" s="7">
        <f>data!L15495</f>
        <v>3.3067984679231001E-3</v>
      </c>
      <c r="I15497" s="8">
        <f>data!M15495</f>
        <v>1.0160523950173366</v>
      </c>
      <c r="J15497" s="7" t="str">
        <f>data!N15495</f>
        <v>V</v>
      </c>
      <c r="K15497" s="8">
        <f t="shared" si="1214"/>
        <v>1.0503032338900966</v>
      </c>
      <c r="L15497" s="6">
        <f>G15497*(I15497-K15497)^2</f>
        <v>34.912120641072732</v>
      </c>
    </row>
    <row r="15498" spans="1:12" x14ac:dyDescent="0.3">
      <c r="A15498" s="3">
        <f>data!A15496</f>
        <v>15495</v>
      </c>
      <c r="B15498" s="3">
        <f>data!B15496</f>
        <v>3</v>
      </c>
      <c r="C15498" s="3">
        <f t="shared" si="1210"/>
        <v>0</v>
      </c>
      <c r="D15498" s="3">
        <f t="shared" si="1211"/>
        <v>0</v>
      </c>
      <c r="E15498" s="3">
        <f t="shared" si="1212"/>
        <v>1</v>
      </c>
      <c r="F15498" s="3">
        <f t="shared" si="1213"/>
        <v>0</v>
      </c>
      <c r="G15498" s="5">
        <f>data!D15496</f>
        <v>57520.200198471503</v>
      </c>
      <c r="H15498" s="7">
        <f>data!L15496</f>
        <v>-1.31546448643227E-3</v>
      </c>
      <c r="I15498" s="8">
        <f>data!M15496</f>
        <v>1.1043047821090781</v>
      </c>
      <c r="J15498" s="7" t="str">
        <f>data!N15496</f>
        <v>V</v>
      </c>
      <c r="K15498" s="8">
        <f t="shared" si="1214"/>
        <v>1.0423760849989785</v>
      </c>
      <c r="L15498" s="6">
        <f>G15498*(I15498-K15498)^2</f>
        <v>220.59937379527247</v>
      </c>
    </row>
    <row r="15499" spans="1:12" x14ac:dyDescent="0.3">
      <c r="A15499" s="3">
        <f>data!A15497</f>
        <v>15496</v>
      </c>
      <c r="B15499" s="3">
        <f>data!B15497</f>
        <v>3</v>
      </c>
      <c r="C15499" s="3">
        <f t="shared" si="1210"/>
        <v>0</v>
      </c>
      <c r="D15499" s="3">
        <f t="shared" si="1211"/>
        <v>0</v>
      </c>
      <c r="E15499" s="3">
        <f t="shared" si="1212"/>
        <v>1</v>
      </c>
      <c r="F15499" s="3">
        <f t="shared" si="1213"/>
        <v>0</v>
      </c>
      <c r="G15499" s="5">
        <f>data!D15497</f>
        <v>24781.540118819099</v>
      </c>
      <c r="H15499" s="7">
        <f>data!L15497</f>
        <v>4.5414549383721798E-3</v>
      </c>
      <c r="I15499" s="8">
        <f>data!M15497</f>
        <v>1.0029694859717386</v>
      </c>
      <c r="J15499" s="7" t="str">
        <f>data!N15497</f>
        <v>V</v>
      </c>
      <c r="K15499" s="8">
        <f t="shared" si="1214"/>
        <v>1.0524308442862167</v>
      </c>
      <c r="L15499" s="6">
        <f>G15499*(I15499-K15499)^2</f>
        <v>60.626203231911063</v>
      </c>
    </row>
    <row r="15500" spans="1:12" x14ac:dyDescent="0.3">
      <c r="A15500" s="3">
        <f>data!A15498</f>
        <v>15497</v>
      </c>
      <c r="B15500" s="3">
        <f>data!B15498</f>
        <v>3</v>
      </c>
      <c r="C15500" s="3">
        <f t="shared" si="1210"/>
        <v>0</v>
      </c>
      <c r="D15500" s="3">
        <f t="shared" si="1211"/>
        <v>0</v>
      </c>
      <c r="E15500" s="3">
        <f t="shared" si="1212"/>
        <v>1</v>
      </c>
      <c r="F15500" s="3">
        <f t="shared" si="1213"/>
        <v>0</v>
      </c>
      <c r="G15500" s="5">
        <f>data!D15498</f>
        <v>39751.129905760303</v>
      </c>
      <c r="H15500" s="7">
        <f>data!L15498</f>
        <v>-5.0938656695374802E-5</v>
      </c>
      <c r="I15500" s="8">
        <f>data!M15498</f>
        <v>0.96371923427529627</v>
      </c>
      <c r="J15500" s="7" t="str">
        <f>data!N15498</f>
        <v>V</v>
      </c>
      <c r="K15500" s="8">
        <f t="shared" si="1214"/>
        <v>1.0445387738561667</v>
      </c>
      <c r="L15500" s="6">
        <f>G15500*(I15500-K15500)^2</f>
        <v>259.6463499441997</v>
      </c>
    </row>
    <row r="15501" spans="1:12" x14ac:dyDescent="0.3">
      <c r="A15501" s="3">
        <f>data!A15499</f>
        <v>15498</v>
      </c>
      <c r="B15501" s="3">
        <f>data!B15499</f>
        <v>3</v>
      </c>
      <c r="C15501" s="3">
        <f t="shared" si="1210"/>
        <v>0</v>
      </c>
      <c r="D15501" s="3">
        <f t="shared" si="1211"/>
        <v>0</v>
      </c>
      <c r="E15501" s="3">
        <f t="shared" si="1212"/>
        <v>1</v>
      </c>
      <c r="F15501" s="3">
        <f t="shared" si="1213"/>
        <v>0</v>
      </c>
      <c r="G15501" s="5">
        <f>data!D15499</f>
        <v>23209.064962774501</v>
      </c>
      <c r="H15501" s="7">
        <f>data!L15499</f>
        <v>1.1888135694803599E-3</v>
      </c>
      <c r="I15501" s="8">
        <f>data!M15499</f>
        <v>0.9915530068195908</v>
      </c>
      <c r="J15501" s="7" t="str">
        <f>data!N15499</f>
        <v>V</v>
      </c>
      <c r="K15501" s="8">
        <f t="shared" si="1214"/>
        <v>1.0466634490198372</v>
      </c>
      <c r="L15501" s="6">
        <f>G15501*(I15501-K15501)^2</f>
        <v>70.489663226505755</v>
      </c>
    </row>
    <row r="15502" spans="1:12" x14ac:dyDescent="0.3">
      <c r="A15502" s="3">
        <f>data!A15500</f>
        <v>15499</v>
      </c>
      <c r="B15502" s="3">
        <f>data!B15500</f>
        <v>3</v>
      </c>
      <c r="C15502" s="3">
        <f t="shared" si="1210"/>
        <v>0</v>
      </c>
      <c r="D15502" s="3">
        <f t="shared" si="1211"/>
        <v>0</v>
      </c>
      <c r="E15502" s="3">
        <f t="shared" si="1212"/>
        <v>1</v>
      </c>
      <c r="F15502" s="3">
        <f t="shared" si="1213"/>
        <v>0</v>
      </c>
      <c r="G15502" s="5">
        <f>data!D15500</f>
        <v>26948.0199326277</v>
      </c>
      <c r="H15502" s="7">
        <f>data!L15500</f>
        <v>1.0543035007047001E-3</v>
      </c>
      <c r="I15502" s="8">
        <f>data!M15500</f>
        <v>1.3854250469294718</v>
      </c>
      <c r="J15502" s="7" t="str">
        <f>data!N15500</f>
        <v>V</v>
      </c>
      <c r="K15502" s="8">
        <f t="shared" si="1214"/>
        <v>1.0464327181318926</v>
      </c>
      <c r="L15502" s="6">
        <f>G15502*(I15502-K15502)^2</f>
        <v>3096.7532415840519</v>
      </c>
    </row>
    <row r="15503" spans="1:12" x14ac:dyDescent="0.3">
      <c r="A15503" s="3">
        <f>data!A15501</f>
        <v>15500</v>
      </c>
      <c r="B15503" s="3">
        <f>data!B15501</f>
        <v>3</v>
      </c>
      <c r="C15503" s="3">
        <f t="shared" si="1210"/>
        <v>0</v>
      </c>
      <c r="D15503" s="3">
        <f t="shared" si="1211"/>
        <v>0</v>
      </c>
      <c r="E15503" s="3">
        <f t="shared" si="1212"/>
        <v>1</v>
      </c>
      <c r="F15503" s="3">
        <f t="shared" si="1213"/>
        <v>0</v>
      </c>
      <c r="G15503" s="5">
        <f>data!D15501</f>
        <v>62921.150233089902</v>
      </c>
      <c r="H15503" s="7">
        <f>data!L15501</f>
        <v>2.1145850449505101E-2</v>
      </c>
      <c r="I15503" s="8">
        <f>data!M15501</f>
        <v>1.0369757711394376</v>
      </c>
      <c r="J15503" s="7" t="str">
        <f>data!N15501</f>
        <v>V</v>
      </c>
      <c r="K15503" s="8">
        <f t="shared" si="1214"/>
        <v>1.0814664939975942</v>
      </c>
      <c r="L15503" s="6">
        <f>G15503*(I15503-K15503)^2</f>
        <v>124.54766133363374</v>
      </c>
    </row>
    <row r="15504" spans="1:12" x14ac:dyDescent="0.3">
      <c r="A15504" s="3">
        <f>data!A15502</f>
        <v>15501</v>
      </c>
      <c r="B15504" s="3">
        <f>data!B15502</f>
        <v>3</v>
      </c>
      <c r="C15504" s="3">
        <f t="shared" si="1210"/>
        <v>0</v>
      </c>
      <c r="D15504" s="3">
        <f t="shared" si="1211"/>
        <v>0</v>
      </c>
      <c r="E15504" s="3">
        <f t="shared" si="1212"/>
        <v>1</v>
      </c>
      <c r="F15504" s="3">
        <f t="shared" si="1213"/>
        <v>0</v>
      </c>
      <c r="G15504" s="5">
        <f>data!D15502</f>
        <v>21750.049986779701</v>
      </c>
      <c r="H15504" s="7">
        <f>data!L15502</f>
        <v>-1.6884280206793201E-3</v>
      </c>
      <c r="I15504" s="8">
        <f>data!M15502</f>
        <v>0.96525353283458026</v>
      </c>
      <c r="J15504" s="7" t="str">
        <f>data!N15502</f>
        <v>V</v>
      </c>
      <c r="K15504" s="8">
        <f t="shared" si="1214"/>
        <v>1.0417390697455631</v>
      </c>
      <c r="L15504" s="6">
        <f>G15504*(I15504-K15504)^2</f>
        <v>127.23860492973716</v>
      </c>
    </row>
    <row r="15505" spans="1:12" x14ac:dyDescent="0.3">
      <c r="A15505" s="3">
        <f>data!A15503</f>
        <v>15502</v>
      </c>
      <c r="B15505" s="3">
        <f>data!B15503</f>
        <v>3</v>
      </c>
      <c r="C15505" s="3">
        <f t="shared" si="1210"/>
        <v>0</v>
      </c>
      <c r="D15505" s="3">
        <f t="shared" si="1211"/>
        <v>0</v>
      </c>
      <c r="E15505" s="3">
        <f t="shared" si="1212"/>
        <v>1</v>
      </c>
      <c r="F15505" s="3">
        <f t="shared" si="1213"/>
        <v>0</v>
      </c>
      <c r="G15505" s="5">
        <f>data!D15503</f>
        <v>28945.280061781399</v>
      </c>
      <c r="H15505" s="7">
        <f>data!L15503</f>
        <v>-1.3355388117296601E-3</v>
      </c>
      <c r="I15505" s="8">
        <f>data!M15503</f>
        <v>0.92624613085708185</v>
      </c>
      <c r="J15505" s="7" t="str">
        <f>data!N15503</f>
        <v>V</v>
      </c>
      <c r="K15505" s="8">
        <f t="shared" si="1214"/>
        <v>1.0423417884826098</v>
      </c>
      <c r="L15505" s="6">
        <f>G15505*(I15505-K15505)^2</f>
        <v>390.13032350022149</v>
      </c>
    </row>
    <row r="15506" spans="1:12" x14ac:dyDescent="0.3">
      <c r="A15506" s="3">
        <f>data!A15504</f>
        <v>15503</v>
      </c>
      <c r="B15506" s="3">
        <f>data!B15504</f>
        <v>3</v>
      </c>
      <c r="C15506" s="3">
        <f t="shared" si="1210"/>
        <v>0</v>
      </c>
      <c r="D15506" s="3">
        <f t="shared" si="1211"/>
        <v>0</v>
      </c>
      <c r="E15506" s="3">
        <f t="shared" si="1212"/>
        <v>1</v>
      </c>
      <c r="F15506" s="3">
        <f t="shared" si="1213"/>
        <v>0</v>
      </c>
      <c r="G15506" s="5">
        <f>data!D15504</f>
        <v>13617.79003376885</v>
      </c>
      <c r="H15506" s="7">
        <f>data!L15504</f>
        <v>3.3102162208604798E-2</v>
      </c>
      <c r="I15506" s="8">
        <f>data!M15504</f>
        <v>1.1072443989537131</v>
      </c>
      <c r="J15506" s="7" t="str">
        <f>data!N15504</f>
        <v>T</v>
      </c>
      <c r="K15506" s="8">
        <f t="shared" si="1214"/>
        <v>1.1028689905129663</v>
      </c>
      <c r="L15506" s="6">
        <f>G15506*(I15506-K15506)^2</f>
        <v>0.26070168266477628</v>
      </c>
    </row>
    <row r="15507" spans="1:12" x14ac:dyDescent="0.3">
      <c r="A15507" s="3">
        <f>data!A15505</f>
        <v>15504</v>
      </c>
      <c r="B15507" s="3">
        <f>data!B15505</f>
        <v>3</v>
      </c>
      <c r="C15507" s="3">
        <f t="shared" si="1210"/>
        <v>0</v>
      </c>
      <c r="D15507" s="3">
        <f t="shared" si="1211"/>
        <v>0</v>
      </c>
      <c r="E15507" s="3">
        <f t="shared" si="1212"/>
        <v>1</v>
      </c>
      <c r="F15507" s="3">
        <f t="shared" si="1213"/>
        <v>0</v>
      </c>
      <c r="G15507" s="5">
        <f>data!D15505</f>
        <v>20555.430063843702</v>
      </c>
      <c r="H15507" s="7">
        <f>data!L15505</f>
        <v>2.3871316867426799E-3</v>
      </c>
      <c r="I15507" s="8">
        <f>data!M15505</f>
        <v>1.1250186929863915</v>
      </c>
      <c r="J15507" s="7" t="str">
        <f>data!N15505</f>
        <v>T</v>
      </c>
      <c r="K15507" s="8">
        <f t="shared" si="1214"/>
        <v>1.0487212222367182</v>
      </c>
      <c r="L15507" s="6">
        <f>G15507*(I15507-K15507)^2</f>
        <v>119.65940813208954</v>
      </c>
    </row>
    <row r="15508" spans="1:12" x14ac:dyDescent="0.3">
      <c r="A15508" s="3">
        <f>data!A15506</f>
        <v>15505</v>
      </c>
      <c r="B15508" s="3">
        <f>data!B15506</f>
        <v>3</v>
      </c>
      <c r="C15508" s="3">
        <f t="shared" si="1210"/>
        <v>0</v>
      </c>
      <c r="D15508" s="3">
        <f t="shared" si="1211"/>
        <v>0</v>
      </c>
      <c r="E15508" s="3">
        <f t="shared" si="1212"/>
        <v>1</v>
      </c>
      <c r="F15508" s="3">
        <f t="shared" si="1213"/>
        <v>0</v>
      </c>
      <c r="G15508" s="5">
        <f>data!D15506</f>
        <v>16861.1900457144</v>
      </c>
      <c r="H15508" s="7">
        <f>data!L15506</f>
        <v>-1.60684415992779E-3</v>
      </c>
      <c r="I15508" s="8">
        <f>data!M15506</f>
        <v>0.96769456681350952</v>
      </c>
      <c r="J15508" s="7" t="str">
        <f>data!N15506</f>
        <v>T</v>
      </c>
      <c r="K15508" s="8">
        <f t="shared" si="1214"/>
        <v>1.0418783802935838</v>
      </c>
      <c r="L15508" s="6">
        <f>G15508*(I15508-K15508)^2</f>
        <v>92.791144861061554</v>
      </c>
    </row>
    <row r="15509" spans="1:12" x14ac:dyDescent="0.3">
      <c r="A15509" s="3">
        <f>data!A15507</f>
        <v>15506</v>
      </c>
      <c r="B15509" s="3">
        <f>data!B15507</f>
        <v>3</v>
      </c>
      <c r="C15509" s="3">
        <f t="shared" si="1210"/>
        <v>0</v>
      </c>
      <c r="D15509" s="3">
        <f t="shared" si="1211"/>
        <v>0</v>
      </c>
      <c r="E15509" s="3">
        <f t="shared" si="1212"/>
        <v>1</v>
      </c>
      <c r="F15509" s="3">
        <f t="shared" si="1213"/>
        <v>0</v>
      </c>
      <c r="G15509" s="5">
        <f>data!D15507</f>
        <v>8513.6700247526005</v>
      </c>
      <c r="H15509" s="7">
        <f>data!L15507</f>
        <v>3.24799812866488E-2</v>
      </c>
      <c r="I15509" s="8">
        <f>data!M15507</f>
        <v>1.0908098271155595</v>
      </c>
      <c r="J15509" s="7" t="str">
        <f>data!N15507</f>
        <v>V</v>
      </c>
      <c r="K15509" s="8">
        <f t="shared" si="1214"/>
        <v>1.1017448749797973</v>
      </c>
      <c r="L15509" s="6">
        <f>G15509*(I15509-K15509)^2</f>
        <v>1.0180244071671751</v>
      </c>
    </row>
    <row r="15510" spans="1:12" x14ac:dyDescent="0.3">
      <c r="A15510" s="3">
        <f>data!A15508</f>
        <v>15507</v>
      </c>
      <c r="B15510" s="3">
        <f>data!B15508</f>
        <v>3</v>
      </c>
      <c r="C15510" s="3">
        <f t="shared" si="1210"/>
        <v>0</v>
      </c>
      <c r="D15510" s="3">
        <f t="shared" si="1211"/>
        <v>0</v>
      </c>
      <c r="E15510" s="3">
        <f t="shared" si="1212"/>
        <v>1</v>
      </c>
      <c r="F15510" s="3">
        <f t="shared" si="1213"/>
        <v>0</v>
      </c>
      <c r="G15510" s="5">
        <f>data!D15508</f>
        <v>12069.750034332301</v>
      </c>
      <c r="H15510" s="7">
        <f>data!L15508</f>
        <v>7.7553683985849102E-3</v>
      </c>
      <c r="I15510" s="8">
        <f>data!M15508</f>
        <v>1.1766207248596223</v>
      </c>
      <c r="J15510" s="7" t="str">
        <f>data!N15508</f>
        <v>T</v>
      </c>
      <c r="K15510" s="8">
        <f t="shared" si="1214"/>
        <v>1.0579894246064971</v>
      </c>
      <c r="L15510" s="6">
        <f>G15510*(I15510-K15510)^2</f>
        <v>169.86224391176972</v>
      </c>
    </row>
    <row r="15511" spans="1:12" x14ac:dyDescent="0.3">
      <c r="A15511" s="3">
        <f>data!A15509</f>
        <v>15508</v>
      </c>
      <c r="B15511" s="3">
        <f>data!B15509</f>
        <v>3</v>
      </c>
      <c r="C15511" s="3">
        <f t="shared" si="1210"/>
        <v>0</v>
      </c>
      <c r="D15511" s="3">
        <f t="shared" si="1211"/>
        <v>0</v>
      </c>
      <c r="E15511" s="3">
        <f t="shared" si="1212"/>
        <v>1</v>
      </c>
      <c r="F15511" s="3">
        <f t="shared" si="1213"/>
        <v>0</v>
      </c>
      <c r="G15511" s="5">
        <f>data!D15509</f>
        <v>31246.0600763857</v>
      </c>
      <c r="H15511" s="7">
        <f>data!L15509</f>
        <v>-1.5951162482482201E-3</v>
      </c>
      <c r="I15511" s="8">
        <f>data!M15509</f>
        <v>0.93109924871490712</v>
      </c>
      <c r="J15511" s="7" t="str">
        <f>data!N15509</f>
        <v>V</v>
      </c>
      <c r="K15511" s="8">
        <f t="shared" si="1214"/>
        <v>1.0418984081119802</v>
      </c>
      <c r="L15511" s="6">
        <f>G15511*(I15511-K15511)^2</f>
        <v>383.59081055688921</v>
      </c>
    </row>
    <row r="15512" spans="1:12" x14ac:dyDescent="0.3">
      <c r="A15512" s="3">
        <f>data!A15510</f>
        <v>15509</v>
      </c>
      <c r="B15512" s="3">
        <f>data!B15510</f>
        <v>3</v>
      </c>
      <c r="C15512" s="3">
        <f t="shared" si="1210"/>
        <v>0</v>
      </c>
      <c r="D15512" s="3">
        <f t="shared" si="1211"/>
        <v>0</v>
      </c>
      <c r="E15512" s="3">
        <f t="shared" si="1212"/>
        <v>1</v>
      </c>
      <c r="F15512" s="3">
        <f t="shared" si="1213"/>
        <v>0</v>
      </c>
      <c r="G15512" s="5">
        <f>data!D15510</f>
        <v>14009.3250347376</v>
      </c>
      <c r="H15512" s="7">
        <f>data!L15510</f>
        <v>3.2442186343644902E-2</v>
      </c>
      <c r="I15512" s="8">
        <f>data!M15510</f>
        <v>1.2239399293286219</v>
      </c>
      <c r="J15512" s="7" t="str">
        <f>data!N15510</f>
        <v>T</v>
      </c>
      <c r="K15512" s="8">
        <f t="shared" si="1214"/>
        <v>1.1016766264909559</v>
      </c>
      <c r="L15512" s="6">
        <f>G15512*(I15512-K15512)^2</f>
        <v>209.41580664955012</v>
      </c>
    </row>
    <row r="15513" spans="1:12" x14ac:dyDescent="0.3">
      <c r="A15513" s="3">
        <f>data!A15511</f>
        <v>15510</v>
      </c>
      <c r="B15513" s="3">
        <f>data!B15511</f>
        <v>3</v>
      </c>
      <c r="C15513" s="3">
        <f t="shared" si="1210"/>
        <v>0</v>
      </c>
      <c r="D15513" s="3">
        <f t="shared" si="1211"/>
        <v>0</v>
      </c>
      <c r="E15513" s="3">
        <f t="shared" si="1212"/>
        <v>1</v>
      </c>
      <c r="F15513" s="3">
        <f t="shared" si="1213"/>
        <v>0</v>
      </c>
      <c r="G15513" s="5">
        <f>data!D15511</f>
        <v>24685.9600799084</v>
      </c>
      <c r="H15513" s="7">
        <f>data!L15511</f>
        <v>3.3000586763139001E-3</v>
      </c>
      <c r="I15513" s="8">
        <f>data!M15511</f>
        <v>1.063067545714641</v>
      </c>
      <c r="J15513" s="7" t="str">
        <f>data!N15511</f>
        <v>V</v>
      </c>
      <c r="K15513" s="8">
        <f t="shared" si="1214"/>
        <v>1.0502916314180664</v>
      </c>
      <c r="L15513" s="6">
        <f>G15513*(I15513-K15513)^2</f>
        <v>4.0293408052794248</v>
      </c>
    </row>
    <row r="15514" spans="1:12" x14ac:dyDescent="0.3">
      <c r="A15514" s="3">
        <f>data!A15512</f>
        <v>15511</v>
      </c>
      <c r="B15514" s="3">
        <f>data!B15512</f>
        <v>3</v>
      </c>
      <c r="C15514" s="3">
        <f t="shared" si="1210"/>
        <v>0</v>
      </c>
      <c r="D15514" s="3">
        <f t="shared" si="1211"/>
        <v>0</v>
      </c>
      <c r="E15514" s="3">
        <f t="shared" si="1212"/>
        <v>1</v>
      </c>
      <c r="F15514" s="3">
        <f t="shared" si="1213"/>
        <v>0</v>
      </c>
      <c r="G15514" s="5">
        <f>data!D15512</f>
        <v>80944.759972333894</v>
      </c>
      <c r="H15514" s="7">
        <f>data!L15512</f>
        <v>-1.49301251280808E-3</v>
      </c>
      <c r="I15514" s="8">
        <f>data!M15512</f>
        <v>0.9702207693341095</v>
      </c>
      <c r="J15514" s="7" t="str">
        <f>data!N15512</f>
        <v>T</v>
      </c>
      <c r="K15514" s="8">
        <f t="shared" si="1214"/>
        <v>1.0420727874817872</v>
      </c>
      <c r="L15514" s="6">
        <f>G15514*(I15514-K15514)^2</f>
        <v>417.89452508144166</v>
      </c>
    </row>
    <row r="15515" spans="1:12" x14ac:dyDescent="0.3">
      <c r="A15515" s="3">
        <f>data!A15513</f>
        <v>15512</v>
      </c>
      <c r="B15515" s="3">
        <f>data!B15513</f>
        <v>3</v>
      </c>
      <c r="C15515" s="3">
        <f t="shared" si="1210"/>
        <v>0</v>
      </c>
      <c r="D15515" s="3">
        <f t="shared" si="1211"/>
        <v>0</v>
      </c>
      <c r="E15515" s="3">
        <f t="shared" si="1212"/>
        <v>1</v>
      </c>
      <c r="F15515" s="3">
        <f t="shared" si="1213"/>
        <v>0</v>
      </c>
      <c r="G15515" s="5">
        <f>data!D15513</f>
        <v>28734.46499186755</v>
      </c>
      <c r="H15515" s="7">
        <f>data!L15513</f>
        <v>-6.8594506648404201E-3</v>
      </c>
      <c r="I15515" s="8">
        <f>data!M15513</f>
        <v>0.91985371598586751</v>
      </c>
      <c r="J15515" s="7" t="str">
        <f>data!N15513</f>
        <v>V</v>
      </c>
      <c r="K15515" s="8">
        <f t="shared" si="1214"/>
        <v>1.0329470631353539</v>
      </c>
      <c r="L15515" s="6">
        <f>G15515*(I15515-K15515)^2</f>
        <v>367.51682923456167</v>
      </c>
    </row>
    <row r="15516" spans="1:12" x14ac:dyDescent="0.3">
      <c r="A15516" s="3">
        <f>data!A15514</f>
        <v>15513</v>
      </c>
      <c r="B15516" s="3">
        <f>data!B15514</f>
        <v>3</v>
      </c>
      <c r="C15516" s="3">
        <f t="shared" si="1210"/>
        <v>0</v>
      </c>
      <c r="D15516" s="3">
        <f t="shared" si="1211"/>
        <v>0</v>
      </c>
      <c r="E15516" s="3">
        <f t="shared" si="1212"/>
        <v>1</v>
      </c>
      <c r="F15516" s="3">
        <f t="shared" si="1213"/>
        <v>0</v>
      </c>
      <c r="G15516" s="5">
        <f>data!D15514</f>
        <v>60856.03</v>
      </c>
      <c r="H15516" s="7">
        <f>data!L15514</f>
        <v>1.9319002166290299E-2</v>
      </c>
      <c r="I15516" s="8">
        <f>data!M15514</f>
        <v>1.029177907141843</v>
      </c>
      <c r="J15516" s="7" t="str">
        <f>data!N15514</f>
        <v>T</v>
      </c>
      <c r="K15516" s="8">
        <f t="shared" si="1214"/>
        <v>1.0782331101266756</v>
      </c>
      <c r="L15516" s="6">
        <f>G15516*(I15516-K15516)^2</f>
        <v>146.44473806191573</v>
      </c>
    </row>
    <row r="15517" spans="1:12" x14ac:dyDescent="0.3">
      <c r="A15517" s="3">
        <f>data!A15515</f>
        <v>15514</v>
      </c>
      <c r="B15517" s="3">
        <f>data!B15515</f>
        <v>3</v>
      </c>
      <c r="C15517" s="3">
        <f t="shared" si="1210"/>
        <v>0</v>
      </c>
      <c r="D15517" s="3">
        <f t="shared" si="1211"/>
        <v>0</v>
      </c>
      <c r="E15517" s="3">
        <f t="shared" si="1212"/>
        <v>1</v>
      </c>
      <c r="F15517" s="3">
        <f t="shared" si="1213"/>
        <v>0</v>
      </c>
      <c r="G15517" s="5">
        <f>data!D15515</f>
        <v>15926.135</v>
      </c>
      <c r="H15517" s="7">
        <f>data!L15515</f>
        <v>2.8600684675496299E-2</v>
      </c>
      <c r="I15517" s="8">
        <f>data!M15515</f>
        <v>0.97793906981186129</v>
      </c>
      <c r="J15517" s="7" t="str">
        <f>data!N15515</f>
        <v>T</v>
      </c>
      <c r="K15517" s="8">
        <f t="shared" si="1214"/>
        <v>1.0947618142967084</v>
      </c>
      <c r="L15517" s="6">
        <f>G15517*(I15517-K15517)^2</f>
        <v>217.35278151474594</v>
      </c>
    </row>
    <row r="15518" spans="1:12" x14ac:dyDescent="0.3">
      <c r="A15518" s="3">
        <f>data!A15516</f>
        <v>15515</v>
      </c>
      <c r="B15518" s="3">
        <f>data!B15516</f>
        <v>3</v>
      </c>
      <c r="C15518" s="3">
        <f t="shared" si="1210"/>
        <v>0</v>
      </c>
      <c r="D15518" s="3">
        <f t="shared" si="1211"/>
        <v>0</v>
      </c>
      <c r="E15518" s="3">
        <f t="shared" si="1212"/>
        <v>1</v>
      </c>
      <c r="F15518" s="3">
        <f t="shared" si="1213"/>
        <v>0</v>
      </c>
      <c r="G15518" s="5">
        <f>data!D15516</f>
        <v>22270.62</v>
      </c>
      <c r="H15518" s="7">
        <f>data!L15516</f>
        <v>1.68556773012868E-3</v>
      </c>
      <c r="I15518" s="8">
        <f>data!M15516</f>
        <v>1.008911434055388</v>
      </c>
      <c r="J15518" s="7" t="str">
        <f>data!N15516</f>
        <v>T</v>
      </c>
      <c r="K15518" s="8">
        <f t="shared" si="1214"/>
        <v>1.0475159936894338</v>
      </c>
      <c r="L15518" s="6">
        <f>G15518*(I15518-K15518)^2</f>
        <v>33.190172779929895</v>
      </c>
    </row>
    <row r="15519" spans="1:12" x14ac:dyDescent="0.3">
      <c r="A15519" s="3">
        <f>data!A15517</f>
        <v>15516</v>
      </c>
      <c r="B15519" s="3">
        <f>data!B15517</f>
        <v>3</v>
      </c>
      <c r="C15519" s="3">
        <f t="shared" si="1210"/>
        <v>0</v>
      </c>
      <c r="D15519" s="3">
        <f t="shared" si="1211"/>
        <v>0</v>
      </c>
      <c r="E15519" s="3">
        <f t="shared" si="1212"/>
        <v>1</v>
      </c>
      <c r="F15519" s="3">
        <f t="shared" si="1213"/>
        <v>0</v>
      </c>
      <c r="G15519" s="5">
        <f>data!D15517</f>
        <v>27840.67</v>
      </c>
      <c r="H15519" s="7">
        <f>data!L15517</f>
        <v>1.1845627903035701E-3</v>
      </c>
      <c r="I15519" s="8">
        <f>data!M15517</f>
        <v>1.0855457227138643</v>
      </c>
      <c r="J15519" s="7" t="str">
        <f>data!N15517</f>
        <v>V</v>
      </c>
      <c r="K15519" s="8">
        <f t="shared" si="1214"/>
        <v>1.046656156697664</v>
      </c>
      <c r="L15519" s="6">
        <f>G15519*(I15519-K15519)^2</f>
        <v>42.106183229697805</v>
      </c>
    </row>
    <row r="15520" spans="1:12" x14ac:dyDescent="0.3">
      <c r="A15520" s="3">
        <f>data!A15518</f>
        <v>15517</v>
      </c>
      <c r="B15520" s="3">
        <f>data!B15518</f>
        <v>3</v>
      </c>
      <c r="C15520" s="3">
        <f t="shared" si="1210"/>
        <v>0</v>
      </c>
      <c r="D15520" s="3">
        <f t="shared" si="1211"/>
        <v>0</v>
      </c>
      <c r="E15520" s="3">
        <f t="shared" si="1212"/>
        <v>1</v>
      </c>
      <c r="F15520" s="3">
        <f t="shared" si="1213"/>
        <v>0</v>
      </c>
      <c r="G15520" s="5">
        <f>data!D15518</f>
        <v>13395.764999999999</v>
      </c>
      <c r="H15520" s="7">
        <f>data!L15518</f>
        <v>-2.2286227067656E-3</v>
      </c>
      <c r="I15520" s="8">
        <f>data!M15518</f>
        <v>1.0218173099976025</v>
      </c>
      <c r="J15520" s="7" t="str">
        <f>data!N15518</f>
        <v>V</v>
      </c>
      <c r="K15520" s="8">
        <f t="shared" si="1214"/>
        <v>1.0408171167735321</v>
      </c>
      <c r="L15520" s="6">
        <f>G15520*(I15520-K15520)^2</f>
        <v>4.8357728068990431</v>
      </c>
    </row>
    <row r="15521" spans="1:12" x14ac:dyDescent="0.3">
      <c r="A15521" s="3">
        <f>data!A15519</f>
        <v>15518</v>
      </c>
      <c r="B15521" s="3">
        <f>data!B15519</f>
        <v>3</v>
      </c>
      <c r="C15521" s="3">
        <f t="shared" si="1210"/>
        <v>0</v>
      </c>
      <c r="D15521" s="3">
        <f t="shared" si="1211"/>
        <v>0</v>
      </c>
      <c r="E15521" s="3">
        <f t="shared" si="1212"/>
        <v>1</v>
      </c>
      <c r="F15521" s="3">
        <f t="shared" si="1213"/>
        <v>0</v>
      </c>
      <c r="G15521" s="5">
        <f>data!D15519</f>
        <v>15002.795</v>
      </c>
      <c r="H15521" s="7">
        <f>data!L15519</f>
        <v>-4.8828401641161602E-3</v>
      </c>
      <c r="I15521" s="8">
        <f>data!M15519</f>
        <v>0.97292651482595616</v>
      </c>
      <c r="J15521" s="7" t="str">
        <f>data!N15519</f>
        <v>V</v>
      </c>
      <c r="K15521" s="8">
        <f t="shared" si="1214"/>
        <v>1.0362989906310172</v>
      </c>
      <c r="L15521" s="6">
        <f>G15521*(I15521-K15521)^2</f>
        <v>60.252285262523237</v>
      </c>
    </row>
    <row r="15522" spans="1:12" x14ac:dyDescent="0.3">
      <c r="A15522" s="3">
        <f>data!A15520</f>
        <v>15519</v>
      </c>
      <c r="B15522" s="3">
        <f>data!B15520</f>
        <v>3</v>
      </c>
      <c r="C15522" s="3">
        <f t="shared" si="1210"/>
        <v>0</v>
      </c>
      <c r="D15522" s="3">
        <f t="shared" si="1211"/>
        <v>0</v>
      </c>
      <c r="E15522" s="3">
        <f t="shared" si="1212"/>
        <v>1</v>
      </c>
      <c r="F15522" s="3">
        <f t="shared" si="1213"/>
        <v>0</v>
      </c>
      <c r="G15522" s="5">
        <f>data!D15520</f>
        <v>16822.12</v>
      </c>
      <c r="H15522" s="7">
        <f>data!L15520</f>
        <v>-2.11023347967098E-3</v>
      </c>
      <c r="I15522" s="8">
        <f>data!M15520</f>
        <v>1.0864381520119224</v>
      </c>
      <c r="J15522" s="7" t="str">
        <f>data!N15520</f>
        <v>V</v>
      </c>
      <c r="K15522" s="8">
        <f t="shared" si="1214"/>
        <v>1.0410191024187265</v>
      </c>
      <c r="L15522" s="6">
        <f>G15522*(I15522-K15522)^2</f>
        <v>34.70218423620512</v>
      </c>
    </row>
    <row r="15523" spans="1:12" x14ac:dyDescent="0.3">
      <c r="A15523" s="3">
        <f>data!A15521</f>
        <v>15520</v>
      </c>
      <c r="B15523" s="3">
        <f>data!B15521</f>
        <v>3</v>
      </c>
      <c r="C15523" s="3">
        <f t="shared" si="1210"/>
        <v>0</v>
      </c>
      <c r="D15523" s="3">
        <f t="shared" si="1211"/>
        <v>0</v>
      </c>
      <c r="E15523" s="3">
        <f t="shared" si="1212"/>
        <v>1</v>
      </c>
      <c r="F15523" s="3">
        <f t="shared" si="1213"/>
        <v>0</v>
      </c>
      <c r="G15523" s="5">
        <f>data!D15521</f>
        <v>23309.97</v>
      </c>
      <c r="H15523" s="7">
        <f>data!L15521</f>
        <v>2.3112819670164202E-2</v>
      </c>
      <c r="I15523" s="8">
        <f>data!M15521</f>
        <v>1.1254355400696865</v>
      </c>
      <c r="J15523" s="7" t="str">
        <f>data!N15521</f>
        <v>T</v>
      </c>
      <c r="K15523" s="8">
        <f t="shared" si="1214"/>
        <v>1.0849587224953345</v>
      </c>
      <c r="L15523" s="6">
        <f>G15523*(I15523-K15523)^2</f>
        <v>38.190419906500303</v>
      </c>
    </row>
    <row r="15524" spans="1:12" x14ac:dyDescent="0.3">
      <c r="A15524" s="3">
        <f>data!A15522</f>
        <v>15521</v>
      </c>
      <c r="B15524" s="3">
        <f>data!B15522</f>
        <v>3</v>
      </c>
      <c r="C15524" s="3">
        <f t="shared" si="1210"/>
        <v>0</v>
      </c>
      <c r="D15524" s="3">
        <f t="shared" si="1211"/>
        <v>0</v>
      </c>
      <c r="E15524" s="3">
        <f t="shared" si="1212"/>
        <v>1</v>
      </c>
      <c r="F15524" s="3">
        <f t="shared" si="1213"/>
        <v>0</v>
      </c>
      <c r="G15524" s="5">
        <f>data!D15522</f>
        <v>7022.8900507688504</v>
      </c>
      <c r="H15524" s="7">
        <f>data!L15522</f>
        <v>2.76773811455788E-2</v>
      </c>
      <c r="I15524" s="8">
        <f>data!M15522</f>
        <v>1.164729107260364</v>
      </c>
      <c r="J15524" s="7" t="str">
        <f>data!N15522</f>
        <v>V</v>
      </c>
      <c r="K15524" s="8">
        <f t="shared" si="1214"/>
        <v>1.0931063214128434</v>
      </c>
      <c r="L15524" s="6">
        <f>G15524*(I15524-K15524)^2</f>
        <v>36.026186087183</v>
      </c>
    </row>
    <row r="15525" spans="1:12" x14ac:dyDescent="0.3">
      <c r="A15525" s="3">
        <f>data!A15523</f>
        <v>15522</v>
      </c>
      <c r="B15525" s="3">
        <f>data!B15523</f>
        <v>3</v>
      </c>
      <c r="C15525" s="3">
        <f t="shared" si="1210"/>
        <v>0</v>
      </c>
      <c r="D15525" s="3">
        <f t="shared" si="1211"/>
        <v>0</v>
      </c>
      <c r="E15525" s="3">
        <f t="shared" si="1212"/>
        <v>1</v>
      </c>
      <c r="F15525" s="3">
        <f t="shared" si="1213"/>
        <v>0</v>
      </c>
      <c r="G15525" s="5">
        <f>data!D15523</f>
        <v>8051.70999999995</v>
      </c>
      <c r="H15525" s="7">
        <f>data!L15523</f>
        <v>2.8437470929558999E-2</v>
      </c>
      <c r="I15525" s="8">
        <f>data!M15523</f>
        <v>1.1094527363184079</v>
      </c>
      <c r="J15525" s="7" t="str">
        <f>data!N15523</f>
        <v>V</v>
      </c>
      <c r="K15525" s="8">
        <f t="shared" si="1214"/>
        <v>1.0944689880224319</v>
      </c>
      <c r="L15525" s="6">
        <f>G15525*(I15525-K15525)^2</f>
        <v>1.8077112563663913</v>
      </c>
    </row>
    <row r="15526" spans="1:12" x14ac:dyDescent="0.3">
      <c r="A15526" s="3">
        <f>data!A15524</f>
        <v>15523</v>
      </c>
      <c r="B15526" s="3">
        <f>data!B15524</f>
        <v>3</v>
      </c>
      <c r="C15526" s="3">
        <f t="shared" si="1210"/>
        <v>0</v>
      </c>
      <c r="D15526" s="3">
        <f t="shared" si="1211"/>
        <v>0</v>
      </c>
      <c r="E15526" s="3">
        <f t="shared" si="1212"/>
        <v>1</v>
      </c>
      <c r="F15526" s="3">
        <f t="shared" si="1213"/>
        <v>0</v>
      </c>
      <c r="G15526" s="5">
        <f>data!D15524</f>
        <v>76340.39</v>
      </c>
      <c r="H15526" s="7">
        <f>data!L15524</f>
        <v>3.2623099873906099E-3</v>
      </c>
      <c r="I15526" s="8">
        <f>data!M15524</f>
        <v>1.0589221556886228</v>
      </c>
      <c r="J15526" s="7" t="str">
        <f>data!N15524</f>
        <v>V</v>
      </c>
      <c r="K15526" s="8">
        <f t="shared" si="1214"/>
        <v>1.0502266498630353</v>
      </c>
      <c r="L15526" s="6">
        <f>G15526*(I15526-K15526)^2</f>
        <v>5.772235946716604</v>
      </c>
    </row>
    <row r="15527" spans="1:12" x14ac:dyDescent="0.3">
      <c r="A15527" s="3">
        <f>data!A15525</f>
        <v>15524</v>
      </c>
      <c r="B15527" s="3">
        <f>data!B15525</f>
        <v>3</v>
      </c>
      <c r="C15527" s="3">
        <f t="shared" si="1210"/>
        <v>0</v>
      </c>
      <c r="D15527" s="3">
        <f t="shared" si="1211"/>
        <v>0</v>
      </c>
      <c r="E15527" s="3">
        <f t="shared" si="1212"/>
        <v>1</v>
      </c>
      <c r="F15527" s="3">
        <f t="shared" si="1213"/>
        <v>0</v>
      </c>
      <c r="G15527" s="5">
        <f>data!D15525</f>
        <v>55181.279999999999</v>
      </c>
      <c r="H15527" s="7">
        <f>data!L15525</f>
        <v>2.1451967564441898E-2</v>
      </c>
      <c r="I15527" s="8">
        <f>data!M15525</f>
        <v>1.0762326869806094</v>
      </c>
      <c r="J15527" s="7" t="str">
        <f>data!N15525</f>
        <v>T</v>
      </c>
      <c r="K15527" s="8">
        <f t="shared" si="1214"/>
        <v>1.0820092459496258</v>
      </c>
      <c r="L15527" s="6">
        <f>G15527*(I15527-K15527)^2</f>
        <v>1.841323909623779</v>
      </c>
    </row>
    <row r="15528" spans="1:12" x14ac:dyDescent="0.3">
      <c r="A15528" s="3">
        <f>data!A15526</f>
        <v>15525</v>
      </c>
      <c r="B15528" s="3">
        <f>data!B15526</f>
        <v>3</v>
      </c>
      <c r="C15528" s="3">
        <f t="shared" si="1210"/>
        <v>0</v>
      </c>
      <c r="D15528" s="3">
        <f t="shared" si="1211"/>
        <v>0</v>
      </c>
      <c r="E15528" s="3">
        <f t="shared" si="1212"/>
        <v>1</v>
      </c>
      <c r="F15528" s="3">
        <f t="shared" si="1213"/>
        <v>0</v>
      </c>
      <c r="G15528" s="5">
        <f>data!D15526</f>
        <v>66096.34</v>
      </c>
      <c r="H15528" s="7">
        <f>data!L15526</f>
        <v>-3.89969426654004E-4</v>
      </c>
      <c r="I15528" s="8">
        <f>data!M15526</f>
        <v>0.96080244060275488</v>
      </c>
      <c r="J15528" s="7" t="str">
        <f>data!N15526</f>
        <v>V</v>
      </c>
      <c r="K15528" s="8">
        <f t="shared" si="1214"/>
        <v>1.0439584976285974</v>
      </c>
      <c r="L15528" s="6">
        <f>G15528*(I15528-K15528)^2</f>
        <v>457.05155246448822</v>
      </c>
    </row>
    <row r="15529" spans="1:12" x14ac:dyDescent="0.3">
      <c r="A15529" s="3">
        <f>data!A15527</f>
        <v>15526</v>
      </c>
      <c r="B15529" s="3">
        <f>data!B15527</f>
        <v>3</v>
      </c>
      <c r="C15529" s="3">
        <f t="shared" si="1210"/>
        <v>0</v>
      </c>
      <c r="D15529" s="3">
        <f t="shared" si="1211"/>
        <v>0</v>
      </c>
      <c r="E15529" s="3">
        <f t="shared" si="1212"/>
        <v>1</v>
      </c>
      <c r="F15529" s="3">
        <f t="shared" si="1213"/>
        <v>0</v>
      </c>
      <c r="G15529" s="5">
        <f>data!D15527</f>
        <v>33870.33</v>
      </c>
      <c r="H15529" s="7">
        <f>data!L15527</f>
        <v>2.6937628948684499E-3</v>
      </c>
      <c r="I15529" s="8">
        <f>data!M15527</f>
        <v>0.7615767317259855</v>
      </c>
      <c r="J15529" s="7" t="str">
        <f>data!N15527</f>
        <v>V</v>
      </c>
      <c r="K15529" s="8">
        <f t="shared" si="1214"/>
        <v>1.0492484245504339</v>
      </c>
      <c r="L15529" s="6">
        <f>G15529*(I15529-K15529)^2</f>
        <v>2802.9392557645674</v>
      </c>
    </row>
    <row r="15530" spans="1:12" x14ac:dyDescent="0.3">
      <c r="A15530" s="3">
        <f>data!A15528</f>
        <v>15527</v>
      </c>
      <c r="B15530" s="3">
        <f>data!B15528</f>
        <v>3</v>
      </c>
      <c r="C15530" s="3">
        <f t="shared" si="1210"/>
        <v>0</v>
      </c>
      <c r="D15530" s="3">
        <f t="shared" si="1211"/>
        <v>0</v>
      </c>
      <c r="E15530" s="3">
        <f t="shared" si="1212"/>
        <v>1</v>
      </c>
      <c r="F15530" s="3">
        <f t="shared" si="1213"/>
        <v>0</v>
      </c>
      <c r="G15530" s="5">
        <f>data!D15528</f>
        <v>36136.75</v>
      </c>
      <c r="H15530" s="7">
        <f>data!L15528</f>
        <v>2.4051927940350201E-2</v>
      </c>
      <c r="I15530" s="8">
        <f>data!M15528</f>
        <v>0.94091823669288455</v>
      </c>
      <c r="J15530" s="7" t="str">
        <f>data!N15528</f>
        <v>V</v>
      </c>
      <c r="K15530" s="8">
        <f t="shared" si="1214"/>
        <v>1.0866300244607567</v>
      </c>
      <c r="L15530" s="6">
        <f>G15530*(I15530-K15530)^2</f>
        <v>767.2527691590135</v>
      </c>
    </row>
    <row r="15531" spans="1:12" x14ac:dyDescent="0.3">
      <c r="A15531" s="3">
        <f>data!A15529</f>
        <v>15528</v>
      </c>
      <c r="B15531" s="3">
        <f>data!B15529</f>
        <v>3</v>
      </c>
      <c r="C15531" s="3">
        <f t="shared" si="1210"/>
        <v>0</v>
      </c>
      <c r="D15531" s="3">
        <f t="shared" si="1211"/>
        <v>0</v>
      </c>
      <c r="E15531" s="3">
        <f t="shared" si="1212"/>
        <v>1</v>
      </c>
      <c r="F15531" s="3">
        <f t="shared" si="1213"/>
        <v>0</v>
      </c>
      <c r="G15531" s="5">
        <f>data!D15529</f>
        <v>49135.98</v>
      </c>
      <c r="H15531" s="7">
        <f>data!L15529</f>
        <v>3.75980610091685E-4</v>
      </c>
      <c r="I15531" s="8">
        <f>data!M15529</f>
        <v>1.1694225721784777</v>
      </c>
      <c r="J15531" s="7" t="str">
        <f>data!N15529</f>
        <v>T</v>
      </c>
      <c r="K15531" s="8">
        <f t="shared" si="1214"/>
        <v>1.0452699365666849</v>
      </c>
      <c r="L15531" s="6">
        <f>G15531*(I15531-K15531)^2</f>
        <v>757.37594852322911</v>
      </c>
    </row>
    <row r="15532" spans="1:12" x14ac:dyDescent="0.3">
      <c r="A15532" s="3">
        <f>data!A15530</f>
        <v>15529</v>
      </c>
      <c r="B15532" s="3">
        <f>data!B15530</f>
        <v>3</v>
      </c>
      <c r="C15532" s="3">
        <f t="shared" si="1210"/>
        <v>0</v>
      </c>
      <c r="D15532" s="3">
        <f t="shared" si="1211"/>
        <v>0</v>
      </c>
      <c r="E15532" s="3">
        <f t="shared" si="1212"/>
        <v>1</v>
      </c>
      <c r="F15532" s="3">
        <f t="shared" si="1213"/>
        <v>0</v>
      </c>
      <c r="G15532" s="5">
        <f>data!D15530</f>
        <v>43983.71</v>
      </c>
      <c r="H15532" s="7">
        <f>data!L15530</f>
        <v>2.03147400880015E-2</v>
      </c>
      <c r="I15532" s="8">
        <f>data!M15530</f>
        <v>1.1164967562557924</v>
      </c>
      <c r="J15532" s="7" t="str">
        <f>data!N15530</f>
        <v>V</v>
      </c>
      <c r="K15532" s="8">
        <f t="shared" si="1214"/>
        <v>1.0799942908153768</v>
      </c>
      <c r="L15532" s="6">
        <f>G15532*(I15532-K15532)^2</f>
        <v>58.605213977637476</v>
      </c>
    </row>
    <row r="15533" spans="1:12" x14ac:dyDescent="0.3">
      <c r="A15533" s="3">
        <f>data!A15531</f>
        <v>15530</v>
      </c>
      <c r="B15533" s="3">
        <f>data!B15531</f>
        <v>3</v>
      </c>
      <c r="C15533" s="3">
        <f t="shared" si="1210"/>
        <v>0</v>
      </c>
      <c r="D15533" s="3">
        <f t="shared" si="1211"/>
        <v>0</v>
      </c>
      <c r="E15533" s="3">
        <f t="shared" si="1212"/>
        <v>1</v>
      </c>
      <c r="F15533" s="3">
        <f t="shared" si="1213"/>
        <v>0</v>
      </c>
      <c r="G15533" s="5">
        <f>data!D15531</f>
        <v>42150.54</v>
      </c>
      <c r="H15533" s="7">
        <f>data!L15531</f>
        <v>2.0919077895027002E-2</v>
      </c>
      <c r="I15533" s="8">
        <f>data!M15531</f>
        <v>1.0977966756861228</v>
      </c>
      <c r="J15533" s="7" t="str">
        <f>data!N15531</f>
        <v>T</v>
      </c>
      <c r="K15533" s="8">
        <f t="shared" si="1214"/>
        <v>1.0810645971410793</v>
      </c>
      <c r="L15533" s="6">
        <f>G15533*(I15533-K15533)^2</f>
        <v>11.800568549965222</v>
      </c>
    </row>
    <row r="15534" spans="1:12" x14ac:dyDescent="0.3">
      <c r="A15534" s="3">
        <f>data!A15532</f>
        <v>15531</v>
      </c>
      <c r="B15534" s="3">
        <f>data!B15532</f>
        <v>3</v>
      </c>
      <c r="C15534" s="3">
        <f t="shared" si="1210"/>
        <v>0</v>
      </c>
      <c r="D15534" s="3">
        <f t="shared" si="1211"/>
        <v>0</v>
      </c>
      <c r="E15534" s="3">
        <f t="shared" si="1212"/>
        <v>1</v>
      </c>
      <c r="F15534" s="3">
        <f t="shared" si="1213"/>
        <v>0</v>
      </c>
      <c r="G15534" s="5">
        <f>data!D15532</f>
        <v>63074.02</v>
      </c>
      <c r="H15534" s="7">
        <f>data!L15532</f>
        <v>2.7284642436465001E-2</v>
      </c>
      <c r="I15534" s="8">
        <f>data!M15532</f>
        <v>0.75976461458872224</v>
      </c>
      <c r="J15534" s="7" t="str">
        <f>data!N15532</f>
        <v>T</v>
      </c>
      <c r="K15534" s="8">
        <f t="shared" si="1214"/>
        <v>1.092402895929321</v>
      </c>
      <c r="L15534" s="6">
        <f>G15534*(I15534-K15534)^2</f>
        <v>6979.028433137627</v>
      </c>
    </row>
    <row r="15535" spans="1:12" x14ac:dyDescent="0.3">
      <c r="A15535" s="3">
        <f>data!A15533</f>
        <v>15532</v>
      </c>
      <c r="B15535" s="3">
        <f>data!B15533</f>
        <v>3</v>
      </c>
      <c r="C15535" s="3">
        <f t="shared" si="1210"/>
        <v>0</v>
      </c>
      <c r="D15535" s="3">
        <f t="shared" si="1211"/>
        <v>0</v>
      </c>
      <c r="E15535" s="3">
        <f t="shared" si="1212"/>
        <v>1</v>
      </c>
      <c r="F15535" s="3">
        <f t="shared" si="1213"/>
        <v>0</v>
      </c>
      <c r="G15535" s="5">
        <f>data!D15533</f>
        <v>41251.949999999997</v>
      </c>
      <c r="H15535" s="7">
        <f>data!L15533</f>
        <v>-7.9731849338162802E-5</v>
      </c>
      <c r="I15535" s="8">
        <f>data!M15533</f>
        <v>0.9608190588698563</v>
      </c>
      <c r="J15535" s="7" t="str">
        <f>data!N15533</f>
        <v>T</v>
      </c>
      <c r="K15535" s="8">
        <f t="shared" si="1214"/>
        <v>1.0444894796475661</v>
      </c>
      <c r="L15535" s="6">
        <f>G15535*(I15535-K15535)^2</f>
        <v>288.79414810781986</v>
      </c>
    </row>
    <row r="15536" spans="1:12" x14ac:dyDescent="0.3">
      <c r="A15536" s="3">
        <f>data!A15534</f>
        <v>15533</v>
      </c>
      <c r="B15536" s="3">
        <f>data!B15534</f>
        <v>3</v>
      </c>
      <c r="C15536" s="3">
        <f t="shared" si="1210"/>
        <v>0</v>
      </c>
      <c r="D15536" s="3">
        <f t="shared" si="1211"/>
        <v>0</v>
      </c>
      <c r="E15536" s="3">
        <f t="shared" si="1212"/>
        <v>1</v>
      </c>
      <c r="F15536" s="3">
        <f t="shared" si="1213"/>
        <v>0</v>
      </c>
      <c r="G15536" s="5">
        <f>data!D15534</f>
        <v>36262.949999999997</v>
      </c>
      <c r="H15536" s="7">
        <f>data!L15534</f>
        <v>2.0384828108820301E-2</v>
      </c>
      <c r="I15536" s="8">
        <f>data!M15534</f>
        <v>1.0919966301600674</v>
      </c>
      <c r="J15536" s="7" t="str">
        <f>data!N15534</f>
        <v>T</v>
      </c>
      <c r="K15536" s="8">
        <f t="shared" si="1214"/>
        <v>1.0801183651512583</v>
      </c>
      <c r="L15536" s="6">
        <f>G15536*(I15536-K15536)^2</f>
        <v>5.1164549178829617</v>
      </c>
    </row>
    <row r="15537" spans="1:12" x14ac:dyDescent="0.3">
      <c r="A15537" s="3">
        <f>data!A15535</f>
        <v>15534</v>
      </c>
      <c r="B15537" s="3">
        <f>data!B15535</f>
        <v>3</v>
      </c>
      <c r="C15537" s="3">
        <f t="shared" si="1210"/>
        <v>0</v>
      </c>
      <c r="D15537" s="3">
        <f t="shared" si="1211"/>
        <v>0</v>
      </c>
      <c r="E15537" s="3">
        <f t="shared" si="1212"/>
        <v>1</v>
      </c>
      <c r="F15537" s="3">
        <f t="shared" si="1213"/>
        <v>0</v>
      </c>
      <c r="G15537" s="5">
        <f>data!D15535</f>
        <v>44877.760000000002</v>
      </c>
      <c r="H15537" s="7">
        <f>data!L15535</f>
        <v>2.8499158542153302E-3</v>
      </c>
      <c r="I15537" s="8">
        <f>data!M15535</f>
        <v>1.0694010593508081</v>
      </c>
      <c r="J15537" s="7" t="str">
        <f>data!N15535</f>
        <v>T</v>
      </c>
      <c r="K15537" s="8">
        <f t="shared" si="1214"/>
        <v>1.0495170059181029</v>
      </c>
      <c r="L15537" s="6">
        <f>G15537*(I15537-K15537)^2</f>
        <v>17.743570430149319</v>
      </c>
    </row>
    <row r="15538" spans="1:12" x14ac:dyDescent="0.3">
      <c r="A15538" s="3">
        <f>data!A15536</f>
        <v>15535</v>
      </c>
      <c r="B15538" s="3">
        <f>data!B15536</f>
        <v>3</v>
      </c>
      <c r="C15538" s="3">
        <f t="shared" si="1210"/>
        <v>0</v>
      </c>
      <c r="D15538" s="3">
        <f t="shared" si="1211"/>
        <v>0</v>
      </c>
      <c r="E15538" s="3">
        <f t="shared" si="1212"/>
        <v>1</v>
      </c>
      <c r="F15538" s="3">
        <f t="shared" si="1213"/>
        <v>0</v>
      </c>
      <c r="G15538" s="5">
        <f>data!D15536</f>
        <v>10196.045</v>
      </c>
      <c r="H15538" s="7">
        <f>data!L15536</f>
        <v>1.0592573879244701E-2</v>
      </c>
      <c r="I15538" s="8">
        <f>data!M15536</f>
        <v>1.0284135753749013</v>
      </c>
      <c r="J15538" s="7" t="str">
        <f>data!N15536</f>
        <v>V</v>
      </c>
      <c r="K15538" s="8">
        <f t="shared" si="1214"/>
        <v>1.0629208681912994</v>
      </c>
      <c r="L15538" s="6">
        <f>G15538*(I15538-K15538)^2</f>
        <v>12.140973797536237</v>
      </c>
    </row>
    <row r="15539" spans="1:12" x14ac:dyDescent="0.3">
      <c r="A15539" s="3">
        <f>data!A15537</f>
        <v>15536</v>
      </c>
      <c r="B15539" s="3">
        <f>data!B15537</f>
        <v>3</v>
      </c>
      <c r="C15539" s="3">
        <f t="shared" si="1210"/>
        <v>0</v>
      </c>
      <c r="D15539" s="3">
        <f t="shared" si="1211"/>
        <v>0</v>
      </c>
      <c r="E15539" s="3">
        <f t="shared" si="1212"/>
        <v>1</v>
      </c>
      <c r="F15539" s="3">
        <f t="shared" si="1213"/>
        <v>0</v>
      </c>
      <c r="G15539" s="5">
        <f>data!D15537</f>
        <v>5202.3900000000003</v>
      </c>
      <c r="H15539" s="7">
        <f>data!L15537</f>
        <v>0.119957003574091</v>
      </c>
      <c r="I15539" s="8">
        <f>data!M15537</f>
        <v>0.84727021423635107</v>
      </c>
      <c r="J15539" s="7" t="str">
        <f>data!N15537</f>
        <v>V</v>
      </c>
      <c r="K15539" s="8">
        <f t="shared" si="1214"/>
        <v>1.2715978250684243</v>
      </c>
      <c r="L15539" s="6">
        <f>G15539*(I15539-K15539)^2</f>
        <v>936.71071970710977</v>
      </c>
    </row>
    <row r="15540" spans="1:12" x14ac:dyDescent="0.3">
      <c r="A15540" s="3">
        <f>data!A15538</f>
        <v>15537</v>
      </c>
      <c r="B15540" s="3">
        <f>data!B15538</f>
        <v>3</v>
      </c>
      <c r="C15540" s="3">
        <f t="shared" si="1210"/>
        <v>0</v>
      </c>
      <c r="D15540" s="3">
        <f t="shared" si="1211"/>
        <v>0</v>
      </c>
      <c r="E15540" s="3">
        <f t="shared" si="1212"/>
        <v>1</v>
      </c>
      <c r="F15540" s="3">
        <f t="shared" si="1213"/>
        <v>0</v>
      </c>
      <c r="G15540" s="5">
        <f>data!D15538</f>
        <v>10170.120000000001</v>
      </c>
      <c r="H15540" s="7">
        <f>data!L15538</f>
        <v>6.9868876686880301E-3</v>
      </c>
      <c r="I15540" s="8">
        <f>data!M15538</f>
        <v>1.3448139350752177</v>
      </c>
      <c r="J15540" s="7" t="str">
        <f>data!N15538</f>
        <v>T</v>
      </c>
      <c r="K15540" s="8">
        <f t="shared" si="1214"/>
        <v>1.0566576443228053</v>
      </c>
      <c r="L15540" s="6">
        <f>G15540*(I15540-K15540)^2</f>
        <v>844.46623123066877</v>
      </c>
    </row>
    <row r="15541" spans="1:12" x14ac:dyDescent="0.3">
      <c r="A15541" s="3">
        <f>data!A15539</f>
        <v>15538</v>
      </c>
      <c r="B15541" s="3">
        <f>data!B15539</f>
        <v>3</v>
      </c>
      <c r="C15541" s="3">
        <f t="shared" si="1210"/>
        <v>0</v>
      </c>
      <c r="D15541" s="3">
        <f t="shared" si="1211"/>
        <v>0</v>
      </c>
      <c r="E15541" s="3">
        <f t="shared" si="1212"/>
        <v>1</v>
      </c>
      <c r="F15541" s="3">
        <f t="shared" si="1213"/>
        <v>0</v>
      </c>
      <c r="G15541" s="5">
        <f>data!D15539</f>
        <v>33648.449999999997</v>
      </c>
      <c r="H15541" s="7">
        <f>data!L15539</f>
        <v>2.3422173469789202E-2</v>
      </c>
      <c r="I15541" s="8">
        <f>data!M15539</f>
        <v>1.3177253478523896</v>
      </c>
      <c r="J15541" s="7" t="str">
        <f>data!N15539</f>
        <v>T</v>
      </c>
      <c r="K15541" s="8">
        <f t="shared" si="1214"/>
        <v>1.0855089857799036</v>
      </c>
      <c r="L15541" s="6">
        <f>G15541*(I15541-K15541)^2</f>
        <v>1814.4737832169915</v>
      </c>
    </row>
    <row r="15542" spans="1:12" x14ac:dyDescent="0.3">
      <c r="A15542" s="3">
        <f>data!A15540</f>
        <v>15539</v>
      </c>
      <c r="B15542" s="3">
        <f>data!B15540</f>
        <v>3</v>
      </c>
      <c r="C15542" s="3">
        <f t="shared" si="1210"/>
        <v>0</v>
      </c>
      <c r="D15542" s="3">
        <f t="shared" si="1211"/>
        <v>0</v>
      </c>
      <c r="E15542" s="3">
        <f t="shared" si="1212"/>
        <v>1</v>
      </c>
      <c r="F15542" s="3">
        <f t="shared" si="1213"/>
        <v>0</v>
      </c>
      <c r="G15542" s="5">
        <f>data!D15540</f>
        <v>14140.105</v>
      </c>
      <c r="H15542" s="7">
        <f>data!L15540</f>
        <v>1.8167783605285901E-2</v>
      </c>
      <c r="I15542" s="8">
        <f>data!M15540</f>
        <v>0.8241220495106506</v>
      </c>
      <c r="J15542" s="7" t="str">
        <f>data!N15540</f>
        <v>V</v>
      </c>
      <c r="K15542" s="8">
        <f t="shared" si="1214"/>
        <v>1.0762005072619367</v>
      </c>
      <c r="L15542" s="6">
        <f>G15542*(I15542-K15542)^2</f>
        <v>898.51245298508513</v>
      </c>
    </row>
    <row r="15543" spans="1:12" x14ac:dyDescent="0.3">
      <c r="A15543" s="3">
        <f>data!A15541</f>
        <v>15540</v>
      </c>
      <c r="B15543" s="3">
        <f>data!B15541</f>
        <v>3</v>
      </c>
      <c r="C15543" s="3">
        <f t="shared" si="1210"/>
        <v>0</v>
      </c>
      <c r="D15543" s="3">
        <f t="shared" si="1211"/>
        <v>0</v>
      </c>
      <c r="E15543" s="3">
        <f t="shared" si="1212"/>
        <v>1</v>
      </c>
      <c r="F15543" s="3">
        <f t="shared" si="1213"/>
        <v>0</v>
      </c>
      <c r="G15543" s="5">
        <f>data!D15541</f>
        <v>10659.63</v>
      </c>
      <c r="H15543" s="7">
        <f>data!L15541</f>
        <v>2.07228243528579E-2</v>
      </c>
      <c r="I15543" s="8">
        <f>data!M15541</f>
        <v>1.1482035928143712</v>
      </c>
      <c r="J15543" s="7" t="str">
        <f>data!N15541</f>
        <v>V</v>
      </c>
      <c r="K15543" s="8">
        <f t="shared" si="1214"/>
        <v>1.0807169080543286</v>
      </c>
      <c r="L15543" s="6">
        <f>G15543*(I15543-K15543)^2</f>
        <v>48.548779780679205</v>
      </c>
    </row>
    <row r="15544" spans="1:12" x14ac:dyDescent="0.3">
      <c r="A15544" s="3">
        <f>data!A15542</f>
        <v>15541</v>
      </c>
      <c r="B15544" s="3">
        <f>data!B15542</f>
        <v>3</v>
      </c>
      <c r="C15544" s="3">
        <f t="shared" si="1210"/>
        <v>0</v>
      </c>
      <c r="D15544" s="3">
        <f t="shared" si="1211"/>
        <v>0</v>
      </c>
      <c r="E15544" s="3">
        <f t="shared" si="1212"/>
        <v>1</v>
      </c>
      <c r="F15544" s="3">
        <f t="shared" si="1213"/>
        <v>0</v>
      </c>
      <c r="G15544" s="5">
        <f>data!D15542</f>
        <v>14373.55</v>
      </c>
      <c r="H15544" s="7">
        <f>data!L15542</f>
        <v>1.90947315805207E-3</v>
      </c>
      <c r="I15544" s="8">
        <f>data!M15542</f>
        <v>1.0175877650330205</v>
      </c>
      <c r="J15544" s="7" t="str">
        <f>data!N15542</f>
        <v>T</v>
      </c>
      <c r="K15544" s="8">
        <f t="shared" si="1214"/>
        <v>1.0479004940362247</v>
      </c>
      <c r="L15544" s="6">
        <f>G15544*(I15544-K15544)^2</f>
        <v>13.207302282829392</v>
      </c>
    </row>
    <row r="15545" spans="1:12" x14ac:dyDescent="0.3">
      <c r="A15545" s="3">
        <f>data!A15543</f>
        <v>15542</v>
      </c>
      <c r="B15545" s="3">
        <f>data!B15543</f>
        <v>3</v>
      </c>
      <c r="C15545" s="3">
        <f t="shared" si="1210"/>
        <v>0</v>
      </c>
      <c r="D15545" s="3">
        <f t="shared" si="1211"/>
        <v>0</v>
      </c>
      <c r="E15545" s="3">
        <f t="shared" si="1212"/>
        <v>1</v>
      </c>
      <c r="F15545" s="3">
        <f t="shared" si="1213"/>
        <v>0</v>
      </c>
      <c r="G15545" s="5">
        <f>data!D15543</f>
        <v>57664.660000000098</v>
      </c>
      <c r="H15545" s="7">
        <f>data!L15543</f>
        <v>3.6583553632642797E-2</v>
      </c>
      <c r="I15545" s="8">
        <f>data!M15543</f>
        <v>1.1000000000000001</v>
      </c>
      <c r="J15545" s="7" t="str">
        <f>data!N15543</f>
        <v>V</v>
      </c>
      <c r="K15545" s="8">
        <f t="shared" si="1214"/>
        <v>1.1091801362150151</v>
      </c>
      <c r="L15545" s="6">
        <f>G15545*(I15545-K15545)^2</f>
        <v>4.8596835084447534</v>
      </c>
    </row>
    <row r="15546" spans="1:12" x14ac:dyDescent="0.3">
      <c r="A15546" s="3">
        <f>data!A15544</f>
        <v>15543</v>
      </c>
      <c r="B15546" s="3">
        <f>data!B15544</f>
        <v>3</v>
      </c>
      <c r="C15546" s="3">
        <f t="shared" si="1210"/>
        <v>0</v>
      </c>
      <c r="D15546" s="3">
        <f t="shared" si="1211"/>
        <v>0</v>
      </c>
      <c r="E15546" s="3">
        <f t="shared" si="1212"/>
        <v>1</v>
      </c>
      <c r="F15546" s="3">
        <f t="shared" si="1213"/>
        <v>0</v>
      </c>
      <c r="G15546" s="5">
        <f>data!D15544</f>
        <v>32908.050000000003</v>
      </c>
      <c r="H15546" s="7">
        <f>data!L15544</f>
        <v>2.8176586969172598E-3</v>
      </c>
      <c r="I15546" s="8">
        <f>data!M15544</f>
        <v>1.0628497072218608</v>
      </c>
      <c r="J15546" s="7" t="str">
        <f>data!N15544</f>
        <v>T</v>
      </c>
      <c r="K15546" s="8">
        <f t="shared" si="1214"/>
        <v>1.0494615183298204</v>
      </c>
      <c r="L15546" s="6">
        <f>G15546*(I15546-K15546)^2</f>
        <v>5.8985574105091558</v>
      </c>
    </row>
    <row r="15547" spans="1:12" x14ac:dyDescent="0.3">
      <c r="A15547" s="3">
        <f>data!A15545</f>
        <v>15544</v>
      </c>
      <c r="B15547" s="3">
        <f>data!B15545</f>
        <v>3</v>
      </c>
      <c r="C15547" s="3">
        <f t="shared" si="1210"/>
        <v>0</v>
      </c>
      <c r="D15547" s="3">
        <f t="shared" si="1211"/>
        <v>0</v>
      </c>
      <c r="E15547" s="3">
        <f t="shared" si="1212"/>
        <v>1</v>
      </c>
      <c r="F15547" s="3">
        <f t="shared" si="1213"/>
        <v>0</v>
      </c>
      <c r="G15547" s="5">
        <f>data!D15545</f>
        <v>36932.590000000098</v>
      </c>
      <c r="H15547" s="7">
        <f>data!L15545</f>
        <v>1.5883996342074299E-3</v>
      </c>
      <c r="I15547" s="8">
        <f>data!M15545</f>
        <v>1.1872611464968152</v>
      </c>
      <c r="J15547" s="7" t="str">
        <f>data!N15545</f>
        <v>V</v>
      </c>
      <c r="K15547" s="8">
        <f t="shared" si="1214"/>
        <v>1.0473491762196767</v>
      </c>
      <c r="L15547" s="6">
        <f>G15547*(I15547-K15547)^2</f>
        <v>722.96872381378239</v>
      </c>
    </row>
    <row r="15548" spans="1:12" x14ac:dyDescent="0.3">
      <c r="A15548" s="3">
        <f>data!A15546</f>
        <v>15545</v>
      </c>
      <c r="B15548" s="3">
        <f>data!B15546</f>
        <v>3</v>
      </c>
      <c r="C15548" s="3">
        <f t="shared" si="1210"/>
        <v>0</v>
      </c>
      <c r="D15548" s="3">
        <f t="shared" si="1211"/>
        <v>0</v>
      </c>
      <c r="E15548" s="3">
        <f t="shared" si="1212"/>
        <v>1</v>
      </c>
      <c r="F15548" s="3">
        <f t="shared" si="1213"/>
        <v>0</v>
      </c>
      <c r="G15548" s="5">
        <f>data!D15546</f>
        <v>63906.91</v>
      </c>
      <c r="H15548" s="7">
        <f>data!L15546</f>
        <v>1.9103066944820599E-2</v>
      </c>
      <c r="I15548" s="8">
        <f>data!M15546</f>
        <v>1.1356988082340196</v>
      </c>
      <c r="J15548" s="7" t="str">
        <f>data!N15546</f>
        <v>V</v>
      </c>
      <c r="K15548" s="8">
        <f t="shared" si="1214"/>
        <v>1.0778515604799883</v>
      </c>
      <c r="L15548" s="6">
        <f>G15548*(I15548-K15548)^2</f>
        <v>213.85195320771254</v>
      </c>
    </row>
    <row r="15549" spans="1:12" x14ac:dyDescent="0.3">
      <c r="A15549" s="3">
        <f>data!A15547</f>
        <v>15546</v>
      </c>
      <c r="B15549" s="3">
        <f>data!B15547</f>
        <v>3</v>
      </c>
      <c r="C15549" s="3">
        <f t="shared" si="1210"/>
        <v>0</v>
      </c>
      <c r="D15549" s="3">
        <f t="shared" si="1211"/>
        <v>0</v>
      </c>
      <c r="E15549" s="3">
        <f t="shared" si="1212"/>
        <v>1</v>
      </c>
      <c r="F15549" s="3">
        <f t="shared" si="1213"/>
        <v>0</v>
      </c>
      <c r="G15549" s="5">
        <f>data!D15547</f>
        <v>61934.13</v>
      </c>
      <c r="H15549" s="7">
        <f>data!L15547</f>
        <v>2.0283155061394099E-2</v>
      </c>
      <c r="I15549" s="8">
        <f>data!M15547</f>
        <v>1.1887438028070665</v>
      </c>
      <c r="J15549" s="7" t="str">
        <f>data!N15547</f>
        <v>T</v>
      </c>
      <c r="K15549" s="8">
        <f t="shared" si="1214"/>
        <v>1.0799383816224732</v>
      </c>
      <c r="L15549" s="6">
        <f>G15549*(I15549-K15549)^2</f>
        <v>733.2146102294513</v>
      </c>
    </row>
    <row r="15550" spans="1:12" x14ac:dyDescent="0.3">
      <c r="A15550" s="3">
        <f>data!A15548</f>
        <v>15547</v>
      </c>
      <c r="B15550" s="3">
        <f>data!B15548</f>
        <v>3</v>
      </c>
      <c r="C15550" s="3">
        <f t="shared" si="1210"/>
        <v>0</v>
      </c>
      <c r="D15550" s="3">
        <f t="shared" si="1211"/>
        <v>0</v>
      </c>
      <c r="E15550" s="3">
        <f t="shared" si="1212"/>
        <v>1</v>
      </c>
      <c r="F15550" s="3">
        <f t="shared" si="1213"/>
        <v>0</v>
      </c>
      <c r="G15550" s="5">
        <f>data!D15548</f>
        <v>54950.59</v>
      </c>
      <c r="H15550" s="7">
        <f>data!L15548</f>
        <v>2.2828793695737801E-2</v>
      </c>
      <c r="I15550" s="8">
        <f>data!M15548</f>
        <v>1.1839161386216068</v>
      </c>
      <c r="J15550" s="7" t="str">
        <f>data!N15548</f>
        <v>V</v>
      </c>
      <c r="K15550" s="8">
        <f t="shared" si="1214"/>
        <v>1.0844537567172168</v>
      </c>
      <c r="L15550" s="6">
        <f>G15550*(I15550-K15550)^2</f>
        <v>543.61329623610004</v>
      </c>
    </row>
    <row r="15551" spans="1:12" x14ac:dyDescent="0.3">
      <c r="A15551" s="3">
        <f>data!A15549</f>
        <v>15548</v>
      </c>
      <c r="B15551" s="3">
        <f>data!B15549</f>
        <v>3</v>
      </c>
      <c r="C15551" s="3">
        <f t="shared" si="1210"/>
        <v>0</v>
      </c>
      <c r="D15551" s="3">
        <f t="shared" si="1211"/>
        <v>0</v>
      </c>
      <c r="E15551" s="3">
        <f t="shared" si="1212"/>
        <v>1</v>
      </c>
      <c r="F15551" s="3">
        <f t="shared" si="1213"/>
        <v>0</v>
      </c>
      <c r="G15551" s="5">
        <f>data!D15549</f>
        <v>49685.919999999998</v>
      </c>
      <c r="H15551" s="7">
        <f>data!L15549</f>
        <v>-6.8840649602192299E-4</v>
      </c>
      <c r="I15551" s="8">
        <f>data!M15549</f>
        <v>1.0950147646343582</v>
      </c>
      <c r="J15551" s="7" t="str">
        <f>data!N15549</f>
        <v>T</v>
      </c>
      <c r="K15551" s="8">
        <f t="shared" si="1214"/>
        <v>1.0434479673032733</v>
      </c>
      <c r="L15551" s="6">
        <f>G15551*(I15551-K15551)^2</f>
        <v>132.1215483581791</v>
      </c>
    </row>
    <row r="15552" spans="1:12" x14ac:dyDescent="0.3">
      <c r="A15552" s="3">
        <f>data!A15550</f>
        <v>15549</v>
      </c>
      <c r="B15552" s="3">
        <f>data!B15550</f>
        <v>3</v>
      </c>
      <c r="C15552" s="3">
        <f t="shared" si="1210"/>
        <v>0</v>
      </c>
      <c r="D15552" s="3">
        <f t="shared" si="1211"/>
        <v>0</v>
      </c>
      <c r="E15552" s="3">
        <f t="shared" si="1212"/>
        <v>1</v>
      </c>
      <c r="F15552" s="3">
        <f t="shared" si="1213"/>
        <v>0</v>
      </c>
      <c r="G15552" s="5">
        <f>data!D15550</f>
        <v>53454.3</v>
      </c>
      <c r="H15552" s="7">
        <f>data!L15550</f>
        <v>3.24235188799247E-3</v>
      </c>
      <c r="I15552" s="8">
        <f>data!M15550</f>
        <v>1.1499354422207877</v>
      </c>
      <c r="J15552" s="7" t="str">
        <f>data!N15550</f>
        <v>V</v>
      </c>
      <c r="K15552" s="8">
        <f t="shared" si="1214"/>
        <v>1.0501922951069067</v>
      </c>
      <c r="L15552" s="6">
        <f>G15552*(I15552-K15552)^2</f>
        <v>531.80054831609448</v>
      </c>
    </row>
    <row r="15553" spans="1:12" x14ac:dyDescent="0.3">
      <c r="A15553" s="3">
        <f>data!A15551</f>
        <v>15550</v>
      </c>
      <c r="B15553" s="3">
        <f>data!B15551</f>
        <v>3</v>
      </c>
      <c r="C15553" s="3">
        <f t="shared" si="1210"/>
        <v>0</v>
      </c>
      <c r="D15553" s="3">
        <f t="shared" si="1211"/>
        <v>0</v>
      </c>
      <c r="E15553" s="3">
        <f t="shared" si="1212"/>
        <v>1</v>
      </c>
      <c r="F15553" s="3">
        <f t="shared" si="1213"/>
        <v>0</v>
      </c>
      <c r="G15553" s="5">
        <f>data!D15551</f>
        <v>12263.004999999999</v>
      </c>
      <c r="H15553" s="7">
        <f>data!L15551</f>
        <v>1.91106158854321E-2</v>
      </c>
      <c r="I15553" s="8">
        <f>data!M15551</f>
        <v>0.91256198347107442</v>
      </c>
      <c r="J15553" s="7" t="str">
        <f>data!N15551</f>
        <v>T</v>
      </c>
      <c r="K15553" s="8">
        <f t="shared" si="1214"/>
        <v>1.077864896904406</v>
      </c>
      <c r="L15553" s="6">
        <f>G15553*(I15553-K15553)^2</f>
        <v>335.08726388868712</v>
      </c>
    </row>
    <row r="15554" spans="1:12" x14ac:dyDescent="0.3">
      <c r="A15554" s="3">
        <f>data!A15552</f>
        <v>15551</v>
      </c>
      <c r="B15554" s="3">
        <f>data!B15552</f>
        <v>3</v>
      </c>
      <c r="C15554" s="3">
        <f t="shared" si="1210"/>
        <v>0</v>
      </c>
      <c r="D15554" s="3">
        <f t="shared" si="1211"/>
        <v>0</v>
      </c>
      <c r="E15554" s="3">
        <f t="shared" si="1212"/>
        <v>1</v>
      </c>
      <c r="F15554" s="3">
        <f t="shared" si="1213"/>
        <v>0</v>
      </c>
      <c r="G15554" s="5">
        <f>data!D15552</f>
        <v>20685.605</v>
      </c>
      <c r="H15554" s="7">
        <f>data!L15552</f>
        <v>2.60483233211798E-2</v>
      </c>
      <c r="I15554" s="8">
        <f>data!M15552</f>
        <v>1.3266944114149821</v>
      </c>
      <c r="J15554" s="7" t="str">
        <f>data!N15552</f>
        <v>T</v>
      </c>
      <c r="K15554" s="8">
        <f t="shared" si="1214"/>
        <v>1.0901915064731291</v>
      </c>
      <c r="L15554" s="6">
        <f>G15554*(I15554-K15554)^2</f>
        <v>1157.0208532327165</v>
      </c>
    </row>
    <row r="15555" spans="1:12" x14ac:dyDescent="0.3">
      <c r="A15555" s="3">
        <f>data!A15553</f>
        <v>15552</v>
      </c>
      <c r="B15555" s="3">
        <f>data!B15553</f>
        <v>3</v>
      </c>
      <c r="C15555" s="3">
        <f t="shared" si="1210"/>
        <v>0</v>
      </c>
      <c r="D15555" s="3">
        <f t="shared" si="1211"/>
        <v>0</v>
      </c>
      <c r="E15555" s="3">
        <f t="shared" si="1212"/>
        <v>1</v>
      </c>
      <c r="F15555" s="3">
        <f t="shared" si="1213"/>
        <v>0</v>
      </c>
      <c r="G15555" s="5">
        <f>data!D15553</f>
        <v>44432.770000000201</v>
      </c>
      <c r="H15555" s="7">
        <f>data!L15553</f>
        <v>1.0443860364808899E-2</v>
      </c>
      <c r="I15555" s="8">
        <f>data!M15553</f>
        <v>1.1852798894263994</v>
      </c>
      <c r="J15555" s="7" t="str">
        <f>data!N15553</f>
        <v>V</v>
      </c>
      <c r="K15555" s="8">
        <f t="shared" si="1214"/>
        <v>1.0626618142524042</v>
      </c>
      <c r="L15555" s="6">
        <f>G15555*(I15555-K15555)^2</f>
        <v>668.05524400989304</v>
      </c>
    </row>
    <row r="15556" spans="1:12" x14ac:dyDescent="0.3">
      <c r="A15556" s="3">
        <f>data!A15554</f>
        <v>15553</v>
      </c>
      <c r="B15556" s="3">
        <f>data!B15554</f>
        <v>3</v>
      </c>
      <c r="C15556" s="3">
        <f t="shared" si="1210"/>
        <v>0</v>
      </c>
      <c r="D15556" s="3">
        <f t="shared" si="1211"/>
        <v>0</v>
      </c>
      <c r="E15556" s="3">
        <f t="shared" si="1212"/>
        <v>1</v>
      </c>
      <c r="F15556" s="3">
        <f t="shared" si="1213"/>
        <v>0</v>
      </c>
      <c r="G15556" s="5">
        <f>data!D15554</f>
        <v>21324.834999999999</v>
      </c>
      <c r="H15556" s="7">
        <f>data!L15554</f>
        <v>4.4794099609742698E-2</v>
      </c>
      <c r="I15556" s="8">
        <f>data!M15554</f>
        <v>1.3744550067900794</v>
      </c>
      <c r="J15556" s="7" t="str">
        <f>data!N15554</f>
        <v>V</v>
      </c>
      <c r="K15556" s="8">
        <f t="shared" si="1214"/>
        <v>1.1242077979456633</v>
      </c>
      <c r="L15556" s="6">
        <f>G15556*(I15556-K15556)^2</f>
        <v>1335.4393346167105</v>
      </c>
    </row>
    <row r="15557" spans="1:12" x14ac:dyDescent="0.3">
      <c r="A15557" s="3">
        <f>data!A15555</f>
        <v>15554</v>
      </c>
      <c r="B15557" s="3">
        <f>data!B15555</f>
        <v>3</v>
      </c>
      <c r="C15557" s="3">
        <f t="shared" ref="C15557:C15620" si="1215">IF(B15557=1,1,0)</f>
        <v>0</v>
      </c>
      <c r="D15557" s="3">
        <f t="shared" ref="D15557:D15620" si="1216">IF(B15557=2,1,0)</f>
        <v>0</v>
      </c>
      <c r="E15557" s="3">
        <f t="shared" ref="E15557:E15620" si="1217">IF(B15557=3,1,0)</f>
        <v>1</v>
      </c>
      <c r="F15557" s="3">
        <f t="shared" ref="F15557:F15620" si="1218">IF(B15557=4,1,0)</f>
        <v>0</v>
      </c>
      <c r="G15557" s="5">
        <f>data!D15555</f>
        <v>25181.58</v>
      </c>
      <c r="H15557" s="7">
        <f>data!L15555</f>
        <v>-2.1959790096374299E-4</v>
      </c>
      <c r="I15557" s="8">
        <f>data!M15555</f>
        <v>0.91943300218076085</v>
      </c>
      <c r="J15557" s="7" t="str">
        <f>data!N15555</f>
        <v>T</v>
      </c>
      <c r="K15557" s="8">
        <f t="shared" ref="K15557:K15620" si="1219">SUMPRODUCT($C$1:$F$1,C15557:F15557)*EXP(SUMPRODUCT($C$2:$F$2*C15557:F15557)*H15557)</f>
        <v>1.0442500607849599</v>
      </c>
      <c r="L15557" s="6">
        <f>G15557*(I15557-K15557)^2</f>
        <v>392.31134191747736</v>
      </c>
    </row>
    <row r="15558" spans="1:12" x14ac:dyDescent="0.3">
      <c r="A15558" s="3">
        <f>data!A15556</f>
        <v>15555</v>
      </c>
      <c r="B15558" s="3">
        <f>data!B15556</f>
        <v>3</v>
      </c>
      <c r="C15558" s="3">
        <f t="shared" si="1215"/>
        <v>0</v>
      </c>
      <c r="D15558" s="3">
        <f t="shared" si="1216"/>
        <v>0</v>
      </c>
      <c r="E15558" s="3">
        <f t="shared" si="1217"/>
        <v>1</v>
      </c>
      <c r="F15558" s="3">
        <f t="shared" si="1218"/>
        <v>0</v>
      </c>
      <c r="G15558" s="5">
        <f>data!D15556</f>
        <v>18319.439999999999</v>
      </c>
      <c r="H15558" s="7">
        <f>data!L15556</f>
        <v>4.5156048823926299E-2</v>
      </c>
      <c r="I15558" s="8">
        <f>data!M15556</f>
        <v>1.0892919672245955</v>
      </c>
      <c r="J15558" s="7" t="str">
        <f>data!N15556</f>
        <v>T</v>
      </c>
      <c r="K15558" s="8">
        <f t="shared" si="1219"/>
        <v>1.1248749346245179</v>
      </c>
      <c r="L15558" s="6">
        <f>G15558*(I15558-K15558)^2</f>
        <v>23.195114421147146</v>
      </c>
    </row>
    <row r="15559" spans="1:12" x14ac:dyDescent="0.3">
      <c r="A15559" s="3">
        <f>data!A15557</f>
        <v>15556</v>
      </c>
      <c r="B15559" s="3">
        <f>data!B15557</f>
        <v>3</v>
      </c>
      <c r="C15559" s="3">
        <f t="shared" si="1215"/>
        <v>0</v>
      </c>
      <c r="D15559" s="3">
        <f t="shared" si="1216"/>
        <v>0</v>
      </c>
      <c r="E15559" s="3">
        <f t="shared" si="1217"/>
        <v>1</v>
      </c>
      <c r="F15559" s="3">
        <f t="shared" si="1218"/>
        <v>0</v>
      </c>
      <c r="G15559" s="5">
        <f>data!D15557</f>
        <v>19625.75</v>
      </c>
      <c r="H15559" s="7">
        <f>data!L15557</f>
        <v>4.5579679891613198E-2</v>
      </c>
      <c r="I15559" s="8">
        <f>data!M15557</f>
        <v>1.102438386611754</v>
      </c>
      <c r="J15559" s="7" t="str">
        <f>data!N15557</f>
        <v>T</v>
      </c>
      <c r="K15559" s="8">
        <f t="shared" si="1219"/>
        <v>1.1256562647774917</v>
      </c>
      <c r="L15559" s="6">
        <f>G15559*(I15559-K15559)^2</f>
        <v>10.579650432836061</v>
      </c>
    </row>
    <row r="15560" spans="1:12" x14ac:dyDescent="0.3">
      <c r="A15560" s="3">
        <f>data!A15558</f>
        <v>15557</v>
      </c>
      <c r="B15560" s="3">
        <f>data!B15558</f>
        <v>3</v>
      </c>
      <c r="C15560" s="3">
        <f t="shared" si="1215"/>
        <v>0</v>
      </c>
      <c r="D15560" s="3">
        <f t="shared" si="1216"/>
        <v>0</v>
      </c>
      <c r="E15560" s="3">
        <f t="shared" si="1217"/>
        <v>1</v>
      </c>
      <c r="F15560" s="3">
        <f t="shared" si="1218"/>
        <v>0</v>
      </c>
      <c r="G15560" s="5">
        <f>data!D15558</f>
        <v>13957.785</v>
      </c>
      <c r="H15560" s="7">
        <f>data!L15558</f>
        <v>4.2774856964790199E-2</v>
      </c>
      <c r="I15560" s="8">
        <f>data!M15558</f>
        <v>1.0488765684271959</v>
      </c>
      <c r="J15560" s="7" t="str">
        <f>data!N15558</f>
        <v>V</v>
      </c>
      <c r="K15560" s="8">
        <f t="shared" si="1219"/>
        <v>1.1204932293686334</v>
      </c>
      <c r="L15560" s="6">
        <f>G15560*(I15560-K15560)^2</f>
        <v>71.588727280969863</v>
      </c>
    </row>
    <row r="15561" spans="1:12" x14ac:dyDescent="0.3">
      <c r="A15561" s="3">
        <f>data!A15559</f>
        <v>15558</v>
      </c>
      <c r="B15561" s="3">
        <f>data!B15559</f>
        <v>3</v>
      </c>
      <c r="C15561" s="3">
        <f t="shared" si="1215"/>
        <v>0</v>
      </c>
      <c r="D15561" s="3">
        <f t="shared" si="1216"/>
        <v>0</v>
      </c>
      <c r="E15561" s="3">
        <f t="shared" si="1217"/>
        <v>1</v>
      </c>
      <c r="F15561" s="3">
        <f t="shared" si="1218"/>
        <v>0</v>
      </c>
      <c r="G15561" s="5">
        <f>data!D15559</f>
        <v>14230.87</v>
      </c>
      <c r="H15561" s="7">
        <f>data!L15559</f>
        <v>4.23100602821102E-2</v>
      </c>
      <c r="I15561" s="8">
        <f>data!M15559</f>
        <v>1.1086598381204784</v>
      </c>
      <c r="J15561" s="7" t="str">
        <f>data!N15559</f>
        <v>V</v>
      </c>
      <c r="K15561" s="8">
        <f t="shared" si="1219"/>
        <v>1.119639935555921</v>
      </c>
      <c r="L15561" s="6">
        <f>G15561*(I15561-K15561)^2</f>
        <v>1.7157098292240311</v>
      </c>
    </row>
    <row r="15562" spans="1:12" x14ac:dyDescent="0.3">
      <c r="A15562" s="3">
        <f>data!A15560</f>
        <v>15559</v>
      </c>
      <c r="B15562" s="3">
        <f>data!B15560</f>
        <v>3</v>
      </c>
      <c r="C15562" s="3">
        <f t="shared" si="1215"/>
        <v>0</v>
      </c>
      <c r="D15562" s="3">
        <f t="shared" si="1216"/>
        <v>0</v>
      </c>
      <c r="E15562" s="3">
        <f t="shared" si="1217"/>
        <v>1</v>
      </c>
      <c r="F15562" s="3">
        <f t="shared" si="1218"/>
        <v>0</v>
      </c>
      <c r="G15562" s="5">
        <f>data!D15560</f>
        <v>56574.220000000401</v>
      </c>
      <c r="H15562" s="7">
        <f>data!L15560</f>
        <v>1.36360147250106E-2</v>
      </c>
      <c r="I15562" s="8">
        <f>data!M15560</f>
        <v>1.2262356545196835</v>
      </c>
      <c r="J15562" s="7" t="str">
        <f>data!N15560</f>
        <v>V</v>
      </c>
      <c r="K15562" s="8">
        <f t="shared" si="1219"/>
        <v>1.0682363325711517</v>
      </c>
      <c r="L15562" s="6">
        <f>G15562*(I15562-K15562)^2</f>
        <v>1412.306706272414</v>
      </c>
    </row>
    <row r="15563" spans="1:12" x14ac:dyDescent="0.3">
      <c r="A15563" s="3">
        <f>data!A15561</f>
        <v>15560</v>
      </c>
      <c r="B15563" s="3">
        <f>data!B15561</f>
        <v>3</v>
      </c>
      <c r="C15563" s="3">
        <f t="shared" si="1215"/>
        <v>0</v>
      </c>
      <c r="D15563" s="3">
        <f t="shared" si="1216"/>
        <v>0</v>
      </c>
      <c r="E15563" s="3">
        <f t="shared" si="1217"/>
        <v>1</v>
      </c>
      <c r="F15563" s="3">
        <f t="shared" si="1218"/>
        <v>0</v>
      </c>
      <c r="G15563" s="5">
        <f>data!D15561</f>
        <v>28334.93</v>
      </c>
      <c r="H15563" s="7">
        <f>data!L15561</f>
        <v>1.7098963926720102E-2</v>
      </c>
      <c r="I15563" s="8">
        <f>data!M15561</f>
        <v>1.2526703331666742</v>
      </c>
      <c r="J15563" s="7" t="str">
        <f>data!N15561</f>
        <v>V</v>
      </c>
      <c r="K15563" s="8">
        <f t="shared" si="1219"/>
        <v>1.074316818971583</v>
      </c>
      <c r="L15563" s="6">
        <f>G15563*(I15563-K15563)^2</f>
        <v>901.33344399098087</v>
      </c>
    </row>
    <row r="15564" spans="1:12" x14ac:dyDescent="0.3">
      <c r="A15564" s="3">
        <f>data!A15562</f>
        <v>15561</v>
      </c>
      <c r="B15564" s="3">
        <f>data!B15562</f>
        <v>3</v>
      </c>
      <c r="C15564" s="3">
        <f t="shared" si="1215"/>
        <v>0</v>
      </c>
      <c r="D15564" s="3">
        <f t="shared" si="1216"/>
        <v>0</v>
      </c>
      <c r="E15564" s="3">
        <f t="shared" si="1217"/>
        <v>1</v>
      </c>
      <c r="F15564" s="3">
        <f t="shared" si="1218"/>
        <v>0</v>
      </c>
      <c r="G15564" s="5">
        <f>data!D15562</f>
        <v>59251.61</v>
      </c>
      <c r="H15564" s="7">
        <f>data!L15562</f>
        <v>2.14085928864738E-3</v>
      </c>
      <c r="I15564" s="8">
        <f>data!M15562</f>
        <v>1.0006073489219556</v>
      </c>
      <c r="J15564" s="7" t="str">
        <f>data!N15562</f>
        <v>V</v>
      </c>
      <c r="K15564" s="8">
        <f t="shared" si="1219"/>
        <v>1.048297988864662</v>
      </c>
      <c r="L15564" s="6">
        <f>G15564*(I15564-K15564)^2</f>
        <v>134.76169221447552</v>
      </c>
    </row>
    <row r="15565" spans="1:12" x14ac:dyDescent="0.3">
      <c r="A15565" s="3">
        <f>data!A15563</f>
        <v>15562</v>
      </c>
      <c r="B15565" s="3">
        <f>data!B15563</f>
        <v>3</v>
      </c>
      <c r="C15565" s="3">
        <f t="shared" si="1215"/>
        <v>0</v>
      </c>
      <c r="D15565" s="3">
        <f t="shared" si="1216"/>
        <v>0</v>
      </c>
      <c r="E15565" s="3">
        <f t="shared" si="1217"/>
        <v>1</v>
      </c>
      <c r="F15565" s="3">
        <f t="shared" si="1218"/>
        <v>0</v>
      </c>
      <c r="G15565" s="5">
        <f>data!D15563</f>
        <v>60754.239999999998</v>
      </c>
      <c r="H15565" s="7">
        <f>data!L15563</f>
        <v>-9.0794574992425294E-5</v>
      </c>
      <c r="I15565" s="8">
        <f>data!M15563</f>
        <v>1.0635582512004043</v>
      </c>
      <c r="J15565" s="7" t="str">
        <f>data!N15563</f>
        <v>V</v>
      </c>
      <c r="K15565" s="8">
        <f t="shared" si="1219"/>
        <v>1.0444705407788859</v>
      </c>
      <c r="L15565" s="6">
        <f>G15565*(I15565-K15565)^2</f>
        <v>22.135241669518166</v>
      </c>
    </row>
    <row r="15566" spans="1:12" x14ac:dyDescent="0.3">
      <c r="A15566" s="3">
        <f>data!A15564</f>
        <v>15563</v>
      </c>
      <c r="B15566" s="3">
        <f>data!B15564</f>
        <v>3</v>
      </c>
      <c r="C15566" s="3">
        <f t="shared" si="1215"/>
        <v>0</v>
      </c>
      <c r="D15566" s="3">
        <f t="shared" si="1216"/>
        <v>0</v>
      </c>
      <c r="E15566" s="3">
        <f t="shared" si="1217"/>
        <v>1</v>
      </c>
      <c r="F15566" s="3">
        <f t="shared" si="1218"/>
        <v>0</v>
      </c>
      <c r="G15566" s="5">
        <f>data!D15564</f>
        <v>21526.91</v>
      </c>
      <c r="H15566" s="7">
        <f>data!L15564</f>
        <v>-1.0467142611225199E-2</v>
      </c>
      <c r="I15566" s="8">
        <f>data!M15564</f>
        <v>1.0007527853056308</v>
      </c>
      <c r="J15566" s="7" t="str">
        <f>data!N15564</f>
        <v>T</v>
      </c>
      <c r="K15566" s="8">
        <f t="shared" si="1219"/>
        <v>1.0268570830638786</v>
      </c>
      <c r="L15566" s="6">
        <f>G15566*(I15566-K15566)^2</f>
        <v>14.669176169868701</v>
      </c>
    </row>
    <row r="15567" spans="1:12" x14ac:dyDescent="0.3">
      <c r="A15567" s="3">
        <f>data!A15565</f>
        <v>15564</v>
      </c>
      <c r="B15567" s="3">
        <f>data!B15565</f>
        <v>3</v>
      </c>
      <c r="C15567" s="3">
        <f t="shared" si="1215"/>
        <v>0</v>
      </c>
      <c r="D15567" s="3">
        <f t="shared" si="1216"/>
        <v>0</v>
      </c>
      <c r="E15567" s="3">
        <f t="shared" si="1217"/>
        <v>1</v>
      </c>
      <c r="F15567" s="3">
        <f t="shared" si="1218"/>
        <v>0</v>
      </c>
      <c r="G15567" s="5">
        <f>data!D15565</f>
        <v>25796.525000000001</v>
      </c>
      <c r="H15567" s="7">
        <f>data!L15565</f>
        <v>2.56272466224234E-2</v>
      </c>
      <c r="I15567" s="8">
        <f>data!M15565</f>
        <v>1.0316317991631798</v>
      </c>
      <c r="J15567" s="7" t="str">
        <f>data!N15565</f>
        <v>V</v>
      </c>
      <c r="K15567" s="8">
        <f t="shared" si="1219"/>
        <v>1.0894393539747189</v>
      </c>
      <c r="L15567" s="6">
        <f>G15567*(I15567-K15567)^2</f>
        <v>86.204593092817035</v>
      </c>
    </row>
    <row r="15568" spans="1:12" x14ac:dyDescent="0.3">
      <c r="A15568" s="3">
        <f>data!A15566</f>
        <v>15565</v>
      </c>
      <c r="B15568" s="3">
        <f>data!B15566</f>
        <v>3</v>
      </c>
      <c r="C15568" s="3">
        <f t="shared" si="1215"/>
        <v>0</v>
      </c>
      <c r="D15568" s="3">
        <f t="shared" si="1216"/>
        <v>0</v>
      </c>
      <c r="E15568" s="3">
        <f t="shared" si="1217"/>
        <v>1</v>
      </c>
      <c r="F15568" s="3">
        <f t="shared" si="1218"/>
        <v>0</v>
      </c>
      <c r="G15568" s="5">
        <f>data!D15566</f>
        <v>25958.52</v>
      </c>
      <c r="H15568" s="7">
        <f>data!L15566</f>
        <v>4.0519908808650799E-2</v>
      </c>
      <c r="I15568" s="8">
        <f>data!M15566</f>
        <v>1.1280345859660792</v>
      </c>
      <c r="J15568" s="7" t="str">
        <f>data!N15566</f>
        <v>T</v>
      </c>
      <c r="K15568" s="8">
        <f t="shared" si="1219"/>
        <v>1.1163595647898663</v>
      </c>
      <c r="L15568" s="6">
        <f>G15568*(I15568-K15568)^2</f>
        <v>3.538305128255093</v>
      </c>
    </row>
    <row r="15569" spans="1:12" x14ac:dyDescent="0.3">
      <c r="A15569" s="3">
        <f>data!A15567</f>
        <v>15566</v>
      </c>
      <c r="B15569" s="3">
        <f>data!B15567</f>
        <v>3</v>
      </c>
      <c r="C15569" s="3">
        <f t="shared" si="1215"/>
        <v>0</v>
      </c>
      <c r="D15569" s="3">
        <f t="shared" si="1216"/>
        <v>0</v>
      </c>
      <c r="E15569" s="3">
        <f t="shared" si="1217"/>
        <v>1</v>
      </c>
      <c r="F15569" s="3">
        <f t="shared" si="1218"/>
        <v>0</v>
      </c>
      <c r="G15569" s="5">
        <f>data!D15567</f>
        <v>12811.849999999849</v>
      </c>
      <c r="H15569" s="7">
        <f>data!L15567</f>
        <v>2.32126973985687E-2</v>
      </c>
      <c r="I15569" s="8">
        <f>data!M15567</f>
        <v>1.1815355178187037</v>
      </c>
      <c r="J15569" s="7" t="str">
        <f>data!N15567</f>
        <v>T</v>
      </c>
      <c r="K15569" s="8">
        <f t="shared" si="1219"/>
        <v>1.0851363495759723</v>
      </c>
      <c r="L15569" s="6">
        <f>G15569*(I15569-K15569)^2</f>
        <v>119.05795504070522</v>
      </c>
    </row>
    <row r="15570" spans="1:12" x14ac:dyDescent="0.3">
      <c r="A15570" s="3">
        <f>data!A15568</f>
        <v>15567</v>
      </c>
      <c r="B15570" s="3">
        <f>data!B15568</f>
        <v>3</v>
      </c>
      <c r="C15570" s="3">
        <f t="shared" si="1215"/>
        <v>0</v>
      </c>
      <c r="D15570" s="3">
        <f t="shared" si="1216"/>
        <v>0</v>
      </c>
      <c r="E15570" s="3">
        <f t="shared" si="1217"/>
        <v>1</v>
      </c>
      <c r="F15570" s="3">
        <f t="shared" si="1218"/>
        <v>0</v>
      </c>
      <c r="G15570" s="5">
        <f>data!D15568</f>
        <v>40199.33</v>
      </c>
      <c r="H15570" s="7">
        <f>data!L15568</f>
        <v>2.1524642439853699E-2</v>
      </c>
      <c r="I15570" s="8">
        <f>data!M15568</f>
        <v>1.1182707032630463</v>
      </c>
      <c r="J15570" s="7" t="str">
        <f>data!N15568</f>
        <v>V</v>
      </c>
      <c r="K15570" s="8">
        <f t="shared" si="1219"/>
        <v>1.0821381400061187</v>
      </c>
      <c r="L15570" s="6">
        <f>G15570*(I15570-K15570)^2</f>
        <v>52.482722799512715</v>
      </c>
    </row>
    <row r="15571" spans="1:12" x14ac:dyDescent="0.3">
      <c r="A15571" s="3">
        <f>data!A15569</f>
        <v>15568</v>
      </c>
      <c r="B15571" s="3">
        <f>data!B15569</f>
        <v>3</v>
      </c>
      <c r="C15571" s="3">
        <f t="shared" si="1215"/>
        <v>0</v>
      </c>
      <c r="D15571" s="3">
        <f t="shared" si="1216"/>
        <v>0</v>
      </c>
      <c r="E15571" s="3">
        <f t="shared" si="1217"/>
        <v>1</v>
      </c>
      <c r="F15571" s="3">
        <f t="shared" si="1218"/>
        <v>0</v>
      </c>
      <c r="G15571" s="5">
        <f>data!D15569</f>
        <v>36651.25</v>
      </c>
      <c r="H15571" s="7">
        <f>data!L15569</f>
        <v>1.2122972398242501E-2</v>
      </c>
      <c r="I15571" s="8">
        <f>data!M15569</f>
        <v>1.2033343483556638</v>
      </c>
      <c r="J15571" s="7" t="str">
        <f>data!N15569</f>
        <v>V</v>
      </c>
      <c r="K15571" s="8">
        <f t="shared" si="1219"/>
        <v>1.0655904426182647</v>
      </c>
      <c r="L15571" s="6">
        <f>G15571*(I15571-K15571)^2</f>
        <v>695.39822448909035</v>
      </c>
    </row>
    <row r="15572" spans="1:12" x14ac:dyDescent="0.3">
      <c r="A15572" s="3">
        <f>data!A15570</f>
        <v>15569</v>
      </c>
      <c r="B15572" s="3">
        <f>data!B15570</f>
        <v>3</v>
      </c>
      <c r="C15572" s="3">
        <f t="shared" si="1215"/>
        <v>0</v>
      </c>
      <c r="D15572" s="3">
        <f t="shared" si="1216"/>
        <v>0</v>
      </c>
      <c r="E15572" s="3">
        <f t="shared" si="1217"/>
        <v>1</v>
      </c>
      <c r="F15572" s="3">
        <f t="shared" si="1218"/>
        <v>0</v>
      </c>
      <c r="G15572" s="5">
        <f>data!D15570</f>
        <v>22374.83</v>
      </c>
      <c r="H15572" s="7">
        <f>data!L15570</f>
        <v>1.929172580032E-2</v>
      </c>
      <c r="I15572" s="8">
        <f>data!M15570</f>
        <v>1.0308095297492827</v>
      </c>
      <c r="J15572" s="7" t="str">
        <f>data!N15570</f>
        <v>T</v>
      </c>
      <c r="K15572" s="8">
        <f t="shared" si="1219"/>
        <v>1.078184906332617</v>
      </c>
      <c r="L15572" s="6">
        <f>G15572*(I15572-K15572)^2</f>
        <v>50.218657053512835</v>
      </c>
    </row>
    <row r="15573" spans="1:12" x14ac:dyDescent="0.3">
      <c r="A15573" s="3">
        <f>data!A15571</f>
        <v>15570</v>
      </c>
      <c r="B15573" s="3">
        <f>data!B15571</f>
        <v>3</v>
      </c>
      <c r="C15573" s="3">
        <f t="shared" si="1215"/>
        <v>0</v>
      </c>
      <c r="D15573" s="3">
        <f t="shared" si="1216"/>
        <v>0</v>
      </c>
      <c r="E15573" s="3">
        <f t="shared" si="1217"/>
        <v>1</v>
      </c>
      <c r="F15573" s="3">
        <f t="shared" si="1218"/>
        <v>0</v>
      </c>
      <c r="G15573" s="5">
        <f>data!D15571</f>
        <v>10549.574999999901</v>
      </c>
      <c r="H15573" s="7">
        <f>data!L15571</f>
        <v>2.4075673882537799E-2</v>
      </c>
      <c r="I15573" s="8">
        <f>data!M15571</f>
        <v>1.1853467073702573</v>
      </c>
      <c r="J15573" s="7" t="str">
        <f>data!N15571</f>
        <v>V</v>
      </c>
      <c r="K15573" s="8">
        <f t="shared" si="1219"/>
        <v>1.0866723177357442</v>
      </c>
      <c r="L15573" s="6">
        <f>G15573*(I15573-K15573)^2</f>
        <v>102.71736297084784</v>
      </c>
    </row>
    <row r="15574" spans="1:12" x14ac:dyDescent="0.3">
      <c r="A15574" s="3">
        <f>data!A15572</f>
        <v>15571</v>
      </c>
      <c r="B15574" s="3">
        <f>data!B15572</f>
        <v>3</v>
      </c>
      <c r="C15574" s="3">
        <f t="shared" si="1215"/>
        <v>0</v>
      </c>
      <c r="D15574" s="3">
        <f t="shared" si="1216"/>
        <v>0</v>
      </c>
      <c r="E15574" s="3">
        <f t="shared" si="1217"/>
        <v>1</v>
      </c>
      <c r="F15574" s="3">
        <f t="shared" si="1218"/>
        <v>0</v>
      </c>
      <c r="G15574" s="5">
        <f>data!D15572</f>
        <v>12707.85</v>
      </c>
      <c r="H15574" s="7">
        <f>data!L15572</f>
        <v>1.9041792247832201E-2</v>
      </c>
      <c r="I15574" s="8">
        <f>data!M15572</f>
        <v>1.5768261964735517</v>
      </c>
      <c r="J15574" s="7" t="str">
        <f>data!N15572</f>
        <v>V</v>
      </c>
      <c r="K15574" s="8">
        <f t="shared" si="1219"/>
        <v>1.0777433149237736</v>
      </c>
      <c r="L15574" s="6">
        <f>G15574*(I15574-K15574)^2</f>
        <v>3165.3185849544288</v>
      </c>
    </row>
    <row r="15575" spans="1:12" x14ac:dyDescent="0.3">
      <c r="A15575" s="3">
        <f>data!A15573</f>
        <v>15572</v>
      </c>
      <c r="B15575" s="3">
        <f>data!B15573</f>
        <v>3</v>
      </c>
      <c r="C15575" s="3">
        <f t="shared" si="1215"/>
        <v>0</v>
      </c>
      <c r="D15575" s="3">
        <f t="shared" si="1216"/>
        <v>0</v>
      </c>
      <c r="E15575" s="3">
        <f t="shared" si="1217"/>
        <v>1</v>
      </c>
      <c r="F15575" s="3">
        <f t="shared" si="1218"/>
        <v>0</v>
      </c>
      <c r="G15575" s="5">
        <f>data!D15573</f>
        <v>5753.33</v>
      </c>
      <c r="H15575" s="7">
        <f>data!L15573</f>
        <v>1.9925174324434799E-2</v>
      </c>
      <c r="I15575" s="8">
        <f>data!M15573</f>
        <v>1.2518679199807183</v>
      </c>
      <c r="J15575" s="7" t="str">
        <f>data!N15573</f>
        <v>V</v>
      </c>
      <c r="K15575" s="8">
        <f t="shared" si="1219"/>
        <v>1.0793049160927828</v>
      </c>
      <c r="L15575" s="6">
        <f>G15575*(I15575-K15575)^2</f>
        <v>171.32260499499409</v>
      </c>
    </row>
    <row r="15576" spans="1:12" x14ac:dyDescent="0.3">
      <c r="A15576" s="3">
        <f>data!A15574</f>
        <v>15573</v>
      </c>
      <c r="B15576" s="3">
        <f>data!B15574</f>
        <v>3</v>
      </c>
      <c r="C15576" s="3">
        <f t="shared" si="1215"/>
        <v>0</v>
      </c>
      <c r="D15576" s="3">
        <f t="shared" si="1216"/>
        <v>0</v>
      </c>
      <c r="E15576" s="3">
        <f t="shared" si="1217"/>
        <v>1</v>
      </c>
      <c r="F15576" s="3">
        <f t="shared" si="1218"/>
        <v>0</v>
      </c>
      <c r="G15576" s="5">
        <f>data!D15574</f>
        <v>10990.37</v>
      </c>
      <c r="H15576" s="7">
        <f>data!L15574</f>
        <v>4.6409417657454703E-2</v>
      </c>
      <c r="I15576" s="8">
        <f>data!M15574</f>
        <v>1.1410565338276182</v>
      </c>
      <c r="J15576" s="7" t="str">
        <f>data!N15574</f>
        <v>V</v>
      </c>
      <c r="K15576" s="8">
        <f t="shared" si="1219"/>
        <v>1.1271881765633929</v>
      </c>
      <c r="L15576" s="6">
        <f>G15576*(I15576-K15576)^2</f>
        <v>2.1137925145513043</v>
      </c>
    </row>
    <row r="15577" spans="1:12" x14ac:dyDescent="0.3">
      <c r="A15577" s="3">
        <f>data!A15575</f>
        <v>15574</v>
      </c>
      <c r="B15577" s="3">
        <f>data!B15575</f>
        <v>3</v>
      </c>
      <c r="C15577" s="3">
        <f t="shared" si="1215"/>
        <v>0</v>
      </c>
      <c r="D15577" s="3">
        <f t="shared" si="1216"/>
        <v>0</v>
      </c>
      <c r="E15577" s="3">
        <f t="shared" si="1217"/>
        <v>1</v>
      </c>
      <c r="F15577" s="3">
        <f t="shared" si="1218"/>
        <v>0</v>
      </c>
      <c r="G15577" s="5">
        <f>data!D15575</f>
        <v>38474.129999999997</v>
      </c>
      <c r="H15577" s="7">
        <f>data!L15575</f>
        <v>0.19976791449129</v>
      </c>
      <c r="I15577" s="8">
        <f>data!M15575</f>
        <v>1.1770717618307043</v>
      </c>
      <c r="J15577" s="7" t="str">
        <f>data!N15575</f>
        <v>V</v>
      </c>
      <c r="K15577" s="8">
        <f t="shared" si="1219"/>
        <v>1.4493108670052199</v>
      </c>
      <c r="L15577" s="6">
        <f>G15577*(I15577-K15577)^2</f>
        <v>2851.4766873164167</v>
      </c>
    </row>
    <row r="15578" spans="1:12" x14ac:dyDescent="0.3">
      <c r="A15578" s="3">
        <f>data!A15576</f>
        <v>15575</v>
      </c>
      <c r="B15578" s="3">
        <f>data!B15576</f>
        <v>3</v>
      </c>
      <c r="C15578" s="3">
        <f t="shared" si="1215"/>
        <v>0</v>
      </c>
      <c r="D15578" s="3">
        <f t="shared" si="1216"/>
        <v>0</v>
      </c>
      <c r="E15578" s="3">
        <f t="shared" si="1217"/>
        <v>1</v>
      </c>
      <c r="F15578" s="3">
        <f t="shared" si="1218"/>
        <v>0</v>
      </c>
      <c r="G15578" s="5">
        <f>data!D15576</f>
        <v>22703.32</v>
      </c>
      <c r="H15578" s="7">
        <f>data!L15576</f>
        <v>-2.5052347448066398E-3</v>
      </c>
      <c r="I15578" s="8">
        <f>data!M15576</f>
        <v>0.88370060553093199</v>
      </c>
      <c r="J15578" s="7" t="str">
        <f>data!N15576</f>
        <v>T</v>
      </c>
      <c r="K15578" s="8">
        <f t="shared" si="1219"/>
        <v>1.0403453375477245</v>
      </c>
      <c r="L15578" s="6">
        <f>G15578*(I15578-K15578)^2</f>
        <v>557.08435069677705</v>
      </c>
    </row>
    <row r="15579" spans="1:12" x14ac:dyDescent="0.3">
      <c r="A15579" s="3">
        <f>data!A15577</f>
        <v>15576</v>
      </c>
      <c r="B15579" s="3">
        <f>data!B15577</f>
        <v>3</v>
      </c>
      <c r="C15579" s="3">
        <f t="shared" si="1215"/>
        <v>0</v>
      </c>
      <c r="D15579" s="3">
        <f t="shared" si="1216"/>
        <v>0</v>
      </c>
      <c r="E15579" s="3">
        <f t="shared" si="1217"/>
        <v>1</v>
      </c>
      <c r="F15579" s="3">
        <f t="shared" si="1218"/>
        <v>0</v>
      </c>
      <c r="G15579" s="5">
        <f>data!D15577</f>
        <v>17334.29</v>
      </c>
      <c r="H15579" s="7">
        <f>data!L15577</f>
        <v>3.5140015890253E-2</v>
      </c>
      <c r="I15579" s="8">
        <f>data!M15577</f>
        <v>1.187122078771041</v>
      </c>
      <c r="J15579" s="7" t="str">
        <f>data!N15577</f>
        <v>V</v>
      </c>
      <c r="K15579" s="8">
        <f t="shared" si="1219"/>
        <v>1.1065588870253589</v>
      </c>
      <c r="L15579" s="6">
        <f>G15579*(I15579-K15579)^2</f>
        <v>112.50695882301702</v>
      </c>
    </row>
    <row r="15580" spans="1:12" x14ac:dyDescent="0.3">
      <c r="A15580" s="3">
        <f>data!A15578</f>
        <v>15577</v>
      </c>
      <c r="B15580" s="3">
        <f>data!B15578</f>
        <v>3</v>
      </c>
      <c r="C15580" s="3">
        <f t="shared" si="1215"/>
        <v>0</v>
      </c>
      <c r="D15580" s="3">
        <f t="shared" si="1216"/>
        <v>0</v>
      </c>
      <c r="E15580" s="3">
        <f t="shared" si="1217"/>
        <v>1</v>
      </c>
      <c r="F15580" s="3">
        <f t="shared" si="1218"/>
        <v>0</v>
      </c>
      <c r="G15580" s="5">
        <f>data!D15578</f>
        <v>29759.21</v>
      </c>
      <c r="H15580" s="7">
        <f>data!L15578</f>
        <v>-2.0106212350239601E-4</v>
      </c>
      <c r="I15580" s="8">
        <f>data!M15578</f>
        <v>1.0597394588761273</v>
      </c>
      <c r="J15580" s="7" t="str">
        <f>data!N15578</f>
        <v>V</v>
      </c>
      <c r="K15580" s="8">
        <f t="shared" si="1219"/>
        <v>1.0442817866644889</v>
      </c>
      <c r="L15580" s="6">
        <f>G15580*(I15580-K15580)^2</f>
        <v>7.1106546325172957</v>
      </c>
    </row>
    <row r="15581" spans="1:12" x14ac:dyDescent="0.3">
      <c r="A15581" s="3">
        <f>data!A15579</f>
        <v>15578</v>
      </c>
      <c r="B15581" s="3">
        <f>data!B15579</f>
        <v>3</v>
      </c>
      <c r="C15581" s="3">
        <f t="shared" si="1215"/>
        <v>0</v>
      </c>
      <c r="D15581" s="3">
        <f t="shared" si="1216"/>
        <v>0</v>
      </c>
      <c r="E15581" s="3">
        <f t="shared" si="1217"/>
        <v>1</v>
      </c>
      <c r="F15581" s="3">
        <f t="shared" si="1218"/>
        <v>0</v>
      </c>
      <c r="G15581" s="5">
        <f>data!D15579</f>
        <v>16030.215</v>
      </c>
      <c r="H15581" s="7">
        <f>data!L15579</f>
        <v>1.2193786816663801E-2</v>
      </c>
      <c r="I15581" s="8">
        <f>data!M15579</f>
        <v>0.94856084354516956</v>
      </c>
      <c r="J15581" s="7" t="str">
        <f>data!N15579</f>
        <v>V</v>
      </c>
      <c r="K15581" s="8">
        <f t="shared" si="1219"/>
        <v>1.0657141310181368</v>
      </c>
      <c r="L15581" s="6">
        <f>G15581*(I15581-K15581)^2</f>
        <v>220.01298188649571</v>
      </c>
    </row>
    <row r="15582" spans="1:12" x14ac:dyDescent="0.3">
      <c r="A15582" s="3">
        <f>data!A15580</f>
        <v>15579</v>
      </c>
      <c r="B15582" s="3">
        <f>data!B15580</f>
        <v>3</v>
      </c>
      <c r="C15582" s="3">
        <f t="shared" si="1215"/>
        <v>0</v>
      </c>
      <c r="D15582" s="3">
        <f t="shared" si="1216"/>
        <v>0</v>
      </c>
      <c r="E15582" s="3">
        <f t="shared" si="1217"/>
        <v>1</v>
      </c>
      <c r="F15582" s="3">
        <f t="shared" si="1218"/>
        <v>0</v>
      </c>
      <c r="G15582" s="5">
        <f>data!D15580</f>
        <v>27526.97</v>
      </c>
      <c r="H15582" s="7">
        <f>data!L15580</f>
        <v>1.2943593165663399E-3</v>
      </c>
      <c r="I15582" s="8">
        <f>data!M15580</f>
        <v>1.0417495029821073</v>
      </c>
      <c r="J15582" s="7" t="str">
        <f>data!N15580</f>
        <v>T</v>
      </c>
      <c r="K15582" s="8">
        <f t="shared" si="1219"/>
        <v>1.0468445317860202</v>
      </c>
      <c r="L15582" s="6">
        <f>G15582*(I15582-K15582)^2</f>
        <v>0.71458138191959075</v>
      </c>
    </row>
    <row r="15583" spans="1:12" x14ac:dyDescent="0.3">
      <c r="A15583" s="3">
        <f>data!A15581</f>
        <v>15580</v>
      </c>
      <c r="B15583" s="3">
        <f>data!B15581</f>
        <v>3</v>
      </c>
      <c r="C15583" s="3">
        <f t="shared" si="1215"/>
        <v>0</v>
      </c>
      <c r="D15583" s="3">
        <f t="shared" si="1216"/>
        <v>0</v>
      </c>
      <c r="E15583" s="3">
        <f t="shared" si="1217"/>
        <v>1</v>
      </c>
      <c r="F15583" s="3">
        <f t="shared" si="1218"/>
        <v>0</v>
      </c>
      <c r="G15583" s="5">
        <f>data!D15581</f>
        <v>55698.910000000396</v>
      </c>
      <c r="H15583" s="7">
        <f>data!L15581</f>
        <v>0.12127651825537</v>
      </c>
      <c r="I15583" s="8">
        <f>data!M15581</f>
        <v>1.1946312424209018</v>
      </c>
      <c r="J15583" s="7" t="str">
        <f>data!N15581</f>
        <v>T</v>
      </c>
      <c r="K15583" s="8">
        <f t="shared" si="1219"/>
        <v>1.2743509472166152</v>
      </c>
      <c r="L15583" s="6">
        <f>G15583*(I15583-K15583)^2</f>
        <v>353.97945803011413</v>
      </c>
    </row>
    <row r="15584" spans="1:12" x14ac:dyDescent="0.3">
      <c r="A15584" s="3">
        <f>data!A15582</f>
        <v>15581</v>
      </c>
      <c r="B15584" s="3">
        <f>data!B15582</f>
        <v>3</v>
      </c>
      <c r="C15584" s="3">
        <f t="shared" si="1215"/>
        <v>0</v>
      </c>
      <c r="D15584" s="3">
        <f t="shared" si="1216"/>
        <v>0</v>
      </c>
      <c r="E15584" s="3">
        <f t="shared" si="1217"/>
        <v>1</v>
      </c>
      <c r="F15584" s="3">
        <f t="shared" si="1218"/>
        <v>0</v>
      </c>
      <c r="G15584" s="5">
        <f>data!D15582</f>
        <v>24993.125000000149</v>
      </c>
      <c r="H15584" s="7">
        <f>data!L15582</f>
        <v>2.5259307573668802E-2</v>
      </c>
      <c r="I15584" s="8">
        <f>data!M15582</f>
        <v>1.1769471552200332</v>
      </c>
      <c r="J15584" s="7" t="str">
        <f>data!N15582</f>
        <v>T</v>
      </c>
      <c r="K15584" s="8">
        <f t="shared" si="1219"/>
        <v>1.0887825439845915</v>
      </c>
      <c r="L15584" s="6">
        <f>G15584*(I15584-K15584)^2</f>
        <v>194.27152749152981</v>
      </c>
    </row>
    <row r="15585" spans="1:12" x14ac:dyDescent="0.3">
      <c r="A15585" s="3">
        <f>data!A15583</f>
        <v>15582</v>
      </c>
      <c r="B15585" s="3">
        <f>data!B15583</f>
        <v>3</v>
      </c>
      <c r="C15585" s="3">
        <f t="shared" si="1215"/>
        <v>0</v>
      </c>
      <c r="D15585" s="3">
        <f t="shared" si="1216"/>
        <v>0</v>
      </c>
      <c r="E15585" s="3">
        <f t="shared" si="1217"/>
        <v>1</v>
      </c>
      <c r="F15585" s="3">
        <f t="shared" si="1218"/>
        <v>0</v>
      </c>
      <c r="G15585" s="5">
        <f>data!D15583</f>
        <v>53335.720000000401</v>
      </c>
      <c r="H15585" s="7">
        <f>data!L15583</f>
        <v>2.6696959511882799E-2</v>
      </c>
      <c r="I15585" s="8">
        <f>data!M15583</f>
        <v>1.1582499285101515</v>
      </c>
      <c r="J15585" s="7" t="str">
        <f>data!N15583</f>
        <v>V</v>
      </c>
      <c r="K15585" s="8">
        <f t="shared" si="1219"/>
        <v>1.0913511556072126</v>
      </c>
      <c r="L15585" s="6">
        <f>G15585*(I15585-K15585)^2</f>
        <v>238.70112491302859</v>
      </c>
    </row>
    <row r="15586" spans="1:12" x14ac:dyDescent="0.3">
      <c r="A15586" s="3">
        <f>data!A15584</f>
        <v>15583</v>
      </c>
      <c r="B15586" s="3">
        <f>data!B15584</f>
        <v>3</v>
      </c>
      <c r="C15586" s="3">
        <f t="shared" si="1215"/>
        <v>0</v>
      </c>
      <c r="D15586" s="3">
        <f t="shared" si="1216"/>
        <v>0</v>
      </c>
      <c r="E15586" s="3">
        <f t="shared" si="1217"/>
        <v>1</v>
      </c>
      <c r="F15586" s="3">
        <f t="shared" si="1218"/>
        <v>0</v>
      </c>
      <c r="G15586" s="5">
        <f>data!D15584</f>
        <v>27966.85500000005</v>
      </c>
      <c r="H15586" s="7">
        <f>data!L15584</f>
        <v>3.3184378312208801E-2</v>
      </c>
      <c r="I15586" s="8">
        <f>data!M15584</f>
        <v>1.0306255430060818</v>
      </c>
      <c r="J15586" s="7" t="str">
        <f>data!N15584</f>
        <v>V</v>
      </c>
      <c r="K15586" s="8">
        <f t="shared" si="1219"/>
        <v>1.1030176189245724</v>
      </c>
      <c r="L15586" s="6">
        <f>G15586*(I15586-K15586)^2</f>
        <v>146.56345425560241</v>
      </c>
    </row>
    <row r="15587" spans="1:12" x14ac:dyDescent="0.3">
      <c r="A15587" s="3">
        <f>data!A15585</f>
        <v>15584</v>
      </c>
      <c r="B15587" s="3">
        <f>data!B15585</f>
        <v>3</v>
      </c>
      <c r="C15587" s="3">
        <f t="shared" si="1215"/>
        <v>0</v>
      </c>
      <c r="D15587" s="3">
        <f t="shared" si="1216"/>
        <v>0</v>
      </c>
      <c r="E15587" s="3">
        <f t="shared" si="1217"/>
        <v>1</v>
      </c>
      <c r="F15587" s="3">
        <f t="shared" si="1218"/>
        <v>0</v>
      </c>
      <c r="G15587" s="5">
        <f>data!D15585</f>
        <v>61435.660000000098</v>
      </c>
      <c r="H15587" s="7">
        <f>data!L15585</f>
        <v>1.6204555664238299E-2</v>
      </c>
      <c r="I15587" s="8">
        <f>data!M15585</f>
        <v>1.1370291329594522</v>
      </c>
      <c r="J15587" s="7" t="str">
        <f>data!N15585</f>
        <v>V</v>
      </c>
      <c r="K15587" s="8">
        <f t="shared" si="1219"/>
        <v>1.0727430475999455</v>
      </c>
      <c r="L15587" s="6">
        <f>G15587*(I15587-K15587)^2</f>
        <v>253.89519943966505</v>
      </c>
    </row>
    <row r="15588" spans="1:12" x14ac:dyDescent="0.3">
      <c r="A15588" s="3">
        <f>data!A15586</f>
        <v>15585</v>
      </c>
      <c r="B15588" s="3">
        <f>data!B15586</f>
        <v>3</v>
      </c>
      <c r="C15588" s="3">
        <f t="shared" si="1215"/>
        <v>0</v>
      </c>
      <c r="D15588" s="3">
        <f t="shared" si="1216"/>
        <v>0</v>
      </c>
      <c r="E15588" s="3">
        <f t="shared" si="1217"/>
        <v>1</v>
      </c>
      <c r="F15588" s="3">
        <f t="shared" si="1218"/>
        <v>0</v>
      </c>
      <c r="G15588" s="5">
        <f>data!D15586</f>
        <v>52343.91</v>
      </c>
      <c r="H15588" s="7">
        <f>data!L15586</f>
        <v>2.1352706693295E-2</v>
      </c>
      <c r="I15588" s="8">
        <f>data!M15586</f>
        <v>1.1647531907453814</v>
      </c>
      <c r="J15588" s="7" t="str">
        <f>data!N15586</f>
        <v>T</v>
      </c>
      <c r="K15588" s="8">
        <f t="shared" si="1219"/>
        <v>1.0818332245442903</v>
      </c>
      <c r="L15588" s="6">
        <f>G15588*(I15588-K15588)^2</f>
        <v>359.90211046762101</v>
      </c>
    </row>
    <row r="15589" spans="1:12" x14ac:dyDescent="0.3">
      <c r="A15589" s="3">
        <f>data!A15587</f>
        <v>15586</v>
      </c>
      <c r="B15589" s="3">
        <f>data!B15587</f>
        <v>3</v>
      </c>
      <c r="C15589" s="3">
        <f t="shared" si="1215"/>
        <v>0</v>
      </c>
      <c r="D15589" s="3">
        <f t="shared" si="1216"/>
        <v>0</v>
      </c>
      <c r="E15589" s="3">
        <f t="shared" si="1217"/>
        <v>1</v>
      </c>
      <c r="F15589" s="3">
        <f t="shared" si="1218"/>
        <v>0</v>
      </c>
      <c r="G15589" s="5">
        <f>data!D15587</f>
        <v>22297.459999999701</v>
      </c>
      <c r="H15589" s="7">
        <f>data!L15587</f>
        <v>3.3116848271503602E-2</v>
      </c>
      <c r="I15589" s="8">
        <f>data!M15587</f>
        <v>1.2203155591385466</v>
      </c>
      <c r="J15589" s="7" t="str">
        <f>data!N15587</f>
        <v>V</v>
      </c>
      <c r="K15589" s="8">
        <f t="shared" si="1219"/>
        <v>1.1028955381758658</v>
      </c>
      <c r="L15589" s="6">
        <f>G15589*(I15589-K15589)^2</f>
        <v>307.42536734837938</v>
      </c>
    </row>
    <row r="15590" spans="1:12" x14ac:dyDescent="0.3">
      <c r="A15590" s="3">
        <f>data!A15588</f>
        <v>15587</v>
      </c>
      <c r="B15590" s="3">
        <f>data!B15588</f>
        <v>3</v>
      </c>
      <c r="C15590" s="3">
        <f t="shared" si="1215"/>
        <v>0</v>
      </c>
      <c r="D15590" s="3">
        <f t="shared" si="1216"/>
        <v>0</v>
      </c>
      <c r="E15590" s="3">
        <f t="shared" si="1217"/>
        <v>1</v>
      </c>
      <c r="F15590" s="3">
        <f t="shared" si="1218"/>
        <v>0</v>
      </c>
      <c r="G15590" s="5">
        <f>data!D15588</f>
        <v>7779.5150000000003</v>
      </c>
      <c r="H15590" s="7">
        <f>data!L15588</f>
        <v>6.50612094528355E-3</v>
      </c>
      <c r="I15590" s="8">
        <f>data!M15588</f>
        <v>1.0708094848732626</v>
      </c>
      <c r="J15590" s="7" t="str">
        <f>data!N15588</f>
        <v>V</v>
      </c>
      <c r="K15590" s="8">
        <f t="shared" si="1219"/>
        <v>1.0558253261900516</v>
      </c>
      <c r="L15590" s="6">
        <f>G15590*(I15590-K15590)^2</f>
        <v>1.7466956944010055</v>
      </c>
    </row>
    <row r="15591" spans="1:12" x14ac:dyDescent="0.3">
      <c r="A15591" s="3">
        <f>data!A15589</f>
        <v>15588</v>
      </c>
      <c r="B15591" s="3">
        <f>data!B15589</f>
        <v>3</v>
      </c>
      <c r="C15591" s="3">
        <f t="shared" si="1215"/>
        <v>0</v>
      </c>
      <c r="D15591" s="3">
        <f t="shared" si="1216"/>
        <v>0</v>
      </c>
      <c r="E15591" s="3">
        <f t="shared" si="1217"/>
        <v>1</v>
      </c>
      <c r="F15591" s="3">
        <f t="shared" si="1218"/>
        <v>0</v>
      </c>
      <c r="G15591" s="5">
        <f>data!D15589</f>
        <v>6331.3050000000003</v>
      </c>
      <c r="H15591" s="7">
        <f>data!L15589</f>
        <v>7.1551243539041401E-3</v>
      </c>
      <c r="I15591" s="8">
        <f>data!M15589</f>
        <v>0.89907519099316446</v>
      </c>
      <c r="J15591" s="7" t="str">
        <f>data!N15589</f>
        <v>T</v>
      </c>
      <c r="K15591" s="8">
        <f t="shared" si="1219"/>
        <v>1.0569490557910479</v>
      </c>
      <c r="L15591" s="6">
        <f>G15591*(I15591-K15591)^2</f>
        <v>157.80244101390306</v>
      </c>
    </row>
    <row r="15592" spans="1:12" x14ac:dyDescent="0.3">
      <c r="A15592" s="3">
        <f>data!A15590</f>
        <v>15589</v>
      </c>
      <c r="B15592" s="3">
        <f>data!B15590</f>
        <v>3</v>
      </c>
      <c r="C15592" s="3">
        <f t="shared" si="1215"/>
        <v>0</v>
      </c>
      <c r="D15592" s="3">
        <f t="shared" si="1216"/>
        <v>0</v>
      </c>
      <c r="E15592" s="3">
        <f t="shared" si="1217"/>
        <v>1</v>
      </c>
      <c r="F15592" s="3">
        <f t="shared" si="1218"/>
        <v>0</v>
      </c>
      <c r="G15592" s="5">
        <f>data!D15590</f>
        <v>38554.03</v>
      </c>
      <c r="H15592" s="7">
        <f>data!L15590</f>
        <v>-2.2056041534817099E-3</v>
      </c>
      <c r="I15592" s="8">
        <f>data!M15590</f>
        <v>1.1266450179456504</v>
      </c>
      <c r="J15592" s="7" t="str">
        <f>data!N15590</f>
        <v>T</v>
      </c>
      <c r="K15592" s="8">
        <f t="shared" si="1219"/>
        <v>1.0408563860049134</v>
      </c>
      <c r="L15592" s="6">
        <f>G15592*(I15592-K15592)^2</f>
        <v>283.74568477181037</v>
      </c>
    </row>
    <row r="15593" spans="1:12" x14ac:dyDescent="0.3">
      <c r="A15593" s="3">
        <f>data!A15591</f>
        <v>15590</v>
      </c>
      <c r="B15593" s="3">
        <f>data!B15591</f>
        <v>3</v>
      </c>
      <c r="C15593" s="3">
        <f t="shared" si="1215"/>
        <v>0</v>
      </c>
      <c r="D15593" s="3">
        <f t="shared" si="1216"/>
        <v>0</v>
      </c>
      <c r="E15593" s="3">
        <f t="shared" si="1217"/>
        <v>1</v>
      </c>
      <c r="F15593" s="3">
        <f t="shared" si="1218"/>
        <v>0</v>
      </c>
      <c r="G15593" s="5">
        <f>data!D15591</f>
        <v>26319.715</v>
      </c>
      <c r="H15593" s="7">
        <f>data!L15591</f>
        <v>4.0243663767842698E-2</v>
      </c>
      <c r="I15593" s="8">
        <f>data!M15591</f>
        <v>0.96947040498442372</v>
      </c>
      <c r="J15593" s="7" t="str">
        <f>data!N15591</f>
        <v>T</v>
      </c>
      <c r="K15593" s="8">
        <f t="shared" si="1219"/>
        <v>1.1158542150696273</v>
      </c>
      <c r="L15593" s="6">
        <f>G15593*(I15593-K15593)^2</f>
        <v>563.98463954254578</v>
      </c>
    </row>
    <row r="15594" spans="1:12" x14ac:dyDescent="0.3">
      <c r="A15594" s="3">
        <f>data!A15592</f>
        <v>15591</v>
      </c>
      <c r="B15594" s="3">
        <f>data!B15592</f>
        <v>3</v>
      </c>
      <c r="C15594" s="3">
        <f t="shared" si="1215"/>
        <v>0</v>
      </c>
      <c r="D15594" s="3">
        <f t="shared" si="1216"/>
        <v>0</v>
      </c>
      <c r="E15594" s="3">
        <f t="shared" si="1217"/>
        <v>1</v>
      </c>
      <c r="F15594" s="3">
        <f t="shared" si="1218"/>
        <v>0</v>
      </c>
      <c r="G15594" s="5">
        <f>data!D15592</f>
        <v>20103.025000000001</v>
      </c>
      <c r="H15594" s="7">
        <f>data!L15592</f>
        <v>6.8352246260591104E-4</v>
      </c>
      <c r="I15594" s="8">
        <f>data!M15592</f>
        <v>1.3001757469244288</v>
      </c>
      <c r="J15594" s="7" t="str">
        <f>data!N15592</f>
        <v>V</v>
      </c>
      <c r="K15594" s="8">
        <f t="shared" si="1219"/>
        <v>1.0457969648307652</v>
      </c>
      <c r="L15594" s="6">
        <f>G15594*(I15594-K15594)^2</f>
        <v>1300.8378954755153</v>
      </c>
    </row>
    <row r="15595" spans="1:12" x14ac:dyDescent="0.3">
      <c r="A15595" s="3">
        <f>data!A15593</f>
        <v>15592</v>
      </c>
      <c r="B15595" s="3">
        <f>data!B15593</f>
        <v>3</v>
      </c>
      <c r="C15595" s="3">
        <f t="shared" si="1215"/>
        <v>0</v>
      </c>
      <c r="D15595" s="3">
        <f t="shared" si="1216"/>
        <v>0</v>
      </c>
      <c r="E15595" s="3">
        <f t="shared" si="1217"/>
        <v>1</v>
      </c>
      <c r="F15595" s="3">
        <f t="shared" si="1218"/>
        <v>0</v>
      </c>
      <c r="G15595" s="5">
        <f>data!D15593</f>
        <v>121766.929999999</v>
      </c>
      <c r="H15595" s="7">
        <f>data!L15593</f>
        <v>1.7546079748321199E-2</v>
      </c>
      <c r="I15595" s="8">
        <f>data!M15593</f>
        <v>0.89463499265981583</v>
      </c>
      <c r="J15595" s="7" t="str">
        <f>data!N15593</f>
        <v>V</v>
      </c>
      <c r="K15595" s="8">
        <f t="shared" si="1219"/>
        <v>1.0751044146336581</v>
      </c>
      <c r="L15595" s="6">
        <f>G15595*(I15595-K15595)^2</f>
        <v>3965.8529903406406</v>
      </c>
    </row>
    <row r="15596" spans="1:12" x14ac:dyDescent="0.3">
      <c r="A15596" s="3">
        <f>data!A15594</f>
        <v>15593</v>
      </c>
      <c r="B15596" s="3">
        <f>data!B15594</f>
        <v>3</v>
      </c>
      <c r="C15596" s="3">
        <f t="shared" si="1215"/>
        <v>0</v>
      </c>
      <c r="D15596" s="3">
        <f t="shared" si="1216"/>
        <v>0</v>
      </c>
      <c r="E15596" s="3">
        <f t="shared" si="1217"/>
        <v>1</v>
      </c>
      <c r="F15596" s="3">
        <f t="shared" si="1218"/>
        <v>0</v>
      </c>
      <c r="G15596" s="5">
        <f>data!D15594</f>
        <v>74245.53</v>
      </c>
      <c r="H15596" s="7">
        <f>data!L15594</f>
        <v>4.5191305160720103E-3</v>
      </c>
      <c r="I15596" s="8">
        <f>data!M15594</f>
        <v>1.2360701409373975</v>
      </c>
      <c r="J15596" s="7" t="str">
        <f>data!N15594</f>
        <v>T</v>
      </c>
      <c r="K15596" s="8">
        <f t="shared" si="1219"/>
        <v>1.0523923356969276</v>
      </c>
      <c r="L15596" s="6">
        <f>G15596*(I15596-K15596)^2</f>
        <v>2504.8612514566971</v>
      </c>
    </row>
    <row r="15597" spans="1:12" x14ac:dyDescent="0.3">
      <c r="A15597" s="3">
        <f>data!A15595</f>
        <v>15594</v>
      </c>
      <c r="B15597" s="3">
        <f>data!B15595</f>
        <v>3</v>
      </c>
      <c r="C15597" s="3">
        <f t="shared" si="1215"/>
        <v>0</v>
      </c>
      <c r="D15597" s="3">
        <f t="shared" si="1216"/>
        <v>0</v>
      </c>
      <c r="E15597" s="3">
        <f t="shared" si="1217"/>
        <v>1</v>
      </c>
      <c r="F15597" s="3">
        <f t="shared" si="1218"/>
        <v>0</v>
      </c>
      <c r="G15597" s="5">
        <f>data!D15595</f>
        <v>105864.57</v>
      </c>
      <c r="H15597" s="7">
        <f>data!L15595</f>
        <v>1.6092607970362899E-2</v>
      </c>
      <c r="I15597" s="8">
        <f>data!M15595</f>
        <v>1.0161469082014829</v>
      </c>
      <c r="J15597" s="7" t="str">
        <f>data!N15595</f>
        <v>T</v>
      </c>
      <c r="K15597" s="8">
        <f t="shared" si="1219"/>
        <v>1.0725462305243605</v>
      </c>
      <c r="L15597" s="6">
        <f>G15597*(I15597-K15597)^2</f>
        <v>336.74287013853797</v>
      </c>
    </row>
    <row r="15598" spans="1:12" x14ac:dyDescent="0.3">
      <c r="A15598" s="3">
        <f>data!A15596</f>
        <v>15595</v>
      </c>
      <c r="B15598" s="3">
        <f>data!B15596</f>
        <v>3</v>
      </c>
      <c r="C15598" s="3">
        <f t="shared" si="1215"/>
        <v>0</v>
      </c>
      <c r="D15598" s="3">
        <f t="shared" si="1216"/>
        <v>0</v>
      </c>
      <c r="E15598" s="3">
        <f t="shared" si="1217"/>
        <v>1</v>
      </c>
      <c r="F15598" s="3">
        <f t="shared" si="1218"/>
        <v>0</v>
      </c>
      <c r="G15598" s="5">
        <f>data!D15596</f>
        <v>59872.999999999898</v>
      </c>
      <c r="H15598" s="7">
        <f>data!L15596</f>
        <v>1.4429273955190801E-2</v>
      </c>
      <c r="I15598" s="8">
        <f>data!M15596</f>
        <v>1.0345689859088298</v>
      </c>
      <c r="J15598" s="7" t="str">
        <f>data!N15596</f>
        <v>T</v>
      </c>
      <c r="K15598" s="8">
        <f t="shared" si="1219"/>
        <v>1.06962614630867</v>
      </c>
      <c r="L15598" s="6">
        <f>G15598*(I15598-K15598)^2</f>
        <v>73.584186147104163</v>
      </c>
    </row>
    <row r="15599" spans="1:12" x14ac:dyDescent="0.3">
      <c r="A15599" s="3">
        <f>data!A15597</f>
        <v>15596</v>
      </c>
      <c r="B15599" s="3">
        <f>data!B15597</f>
        <v>3</v>
      </c>
      <c r="C15599" s="3">
        <f t="shared" si="1215"/>
        <v>0</v>
      </c>
      <c r="D15599" s="3">
        <f t="shared" si="1216"/>
        <v>0</v>
      </c>
      <c r="E15599" s="3">
        <f t="shared" si="1217"/>
        <v>1</v>
      </c>
      <c r="F15599" s="3">
        <f t="shared" si="1218"/>
        <v>0</v>
      </c>
      <c r="G15599" s="5">
        <f>data!D15597</f>
        <v>73314.589999999196</v>
      </c>
      <c r="H15599" s="7">
        <f>data!L15597</f>
        <v>1.8792958004028099E-2</v>
      </c>
      <c r="I15599" s="8">
        <f>data!M15597</f>
        <v>1.0324002217294901</v>
      </c>
      <c r="J15599" s="7" t="str">
        <f>data!N15597</f>
        <v>T</v>
      </c>
      <c r="K15599" s="8">
        <f t="shared" si="1219"/>
        <v>1.077303845483127</v>
      </c>
      <c r="L15599" s="6">
        <f>G15599*(I15599-K15599)^2</f>
        <v>147.82680507492651</v>
      </c>
    </row>
    <row r="15600" spans="1:12" x14ac:dyDescent="0.3">
      <c r="A15600" s="3">
        <f>data!A15598</f>
        <v>15597</v>
      </c>
      <c r="B15600" s="3">
        <f>data!B15598</f>
        <v>3</v>
      </c>
      <c r="C15600" s="3">
        <f t="shared" si="1215"/>
        <v>0</v>
      </c>
      <c r="D15600" s="3">
        <f t="shared" si="1216"/>
        <v>0</v>
      </c>
      <c r="E15600" s="3">
        <f t="shared" si="1217"/>
        <v>1</v>
      </c>
      <c r="F15600" s="3">
        <f t="shared" si="1218"/>
        <v>0</v>
      </c>
      <c r="G15600" s="5">
        <f>data!D15598</f>
        <v>48503.99</v>
      </c>
      <c r="H15600" s="7">
        <f>data!L15598</f>
        <v>4.4272863332262399E-3</v>
      </c>
      <c r="I15600" s="8">
        <f>data!M15598</f>
        <v>1.2517558528428094</v>
      </c>
      <c r="J15600" s="7" t="str">
        <f>data!N15598</f>
        <v>V</v>
      </c>
      <c r="K15600" s="8">
        <f t="shared" si="1219"/>
        <v>1.0522339235789842</v>
      </c>
      <c r="L15600" s="6">
        <f>G15600*(I15600-K15600)^2</f>
        <v>1930.8953503832327</v>
      </c>
    </row>
    <row r="15601" spans="1:12" x14ac:dyDescent="0.3">
      <c r="A15601" s="3">
        <f>data!A15599</f>
        <v>15598</v>
      </c>
      <c r="B15601" s="3">
        <f>data!B15599</f>
        <v>3</v>
      </c>
      <c r="C15601" s="3">
        <f t="shared" si="1215"/>
        <v>0</v>
      </c>
      <c r="D15601" s="3">
        <f t="shared" si="1216"/>
        <v>0</v>
      </c>
      <c r="E15601" s="3">
        <f t="shared" si="1217"/>
        <v>1</v>
      </c>
      <c r="F15601" s="3">
        <f t="shared" si="1218"/>
        <v>0</v>
      </c>
      <c r="G15601" s="5">
        <f>data!D15599</f>
        <v>68074.959999999905</v>
      </c>
      <c r="H15601" s="7">
        <f>data!L15599</f>
        <v>2.0689620024164E-2</v>
      </c>
      <c r="I15601" s="8">
        <f>data!M15599</f>
        <v>1.066850877974864</v>
      </c>
      <c r="J15601" s="7" t="str">
        <f>data!N15599</f>
        <v>T</v>
      </c>
      <c r="K15601" s="8">
        <f t="shared" si="1219"/>
        <v>1.0806580932589644</v>
      </c>
      <c r="L15601" s="6">
        <f>G15601*(I15601-K15601)^2</f>
        <v>12.977755499276638</v>
      </c>
    </row>
    <row r="15602" spans="1:12" x14ac:dyDescent="0.3">
      <c r="A15602" s="3">
        <f>data!A15600</f>
        <v>15599</v>
      </c>
      <c r="B15602" s="3">
        <f>data!B15600</f>
        <v>3</v>
      </c>
      <c r="C15602" s="3">
        <f t="shared" si="1215"/>
        <v>0</v>
      </c>
      <c r="D15602" s="3">
        <f t="shared" si="1216"/>
        <v>0</v>
      </c>
      <c r="E15602" s="3">
        <f t="shared" si="1217"/>
        <v>1</v>
      </c>
      <c r="F15602" s="3">
        <f t="shared" si="1218"/>
        <v>0</v>
      </c>
      <c r="G15602" s="5">
        <f>data!D15600</f>
        <v>40496.51</v>
      </c>
      <c r="H15602" s="7">
        <f>data!L15600</f>
        <v>1.63012365992397E-2</v>
      </c>
      <c r="I15602" s="8">
        <f>data!M15600</f>
        <v>0.99235229431170646</v>
      </c>
      <c r="J15602" s="7" t="str">
        <f>data!N15600</f>
        <v>T</v>
      </c>
      <c r="K15602" s="8">
        <f t="shared" si="1219"/>
        <v>1.0729130530008426</v>
      </c>
      <c r="L15602" s="6">
        <f>G15602*(I15602-K15602)^2</f>
        <v>262.82380131797004</v>
      </c>
    </row>
    <row r="15603" spans="1:12" x14ac:dyDescent="0.3">
      <c r="A15603" s="3">
        <f>data!A15601</f>
        <v>15600</v>
      </c>
      <c r="B15603" s="3">
        <f>data!B15601</f>
        <v>3</v>
      </c>
      <c r="C15603" s="3">
        <f t="shared" si="1215"/>
        <v>0</v>
      </c>
      <c r="D15603" s="3">
        <f t="shared" si="1216"/>
        <v>0</v>
      </c>
      <c r="E15603" s="3">
        <f t="shared" si="1217"/>
        <v>1</v>
      </c>
      <c r="F15603" s="3">
        <f t="shared" si="1218"/>
        <v>0</v>
      </c>
      <c r="G15603" s="5">
        <f>data!D15601</f>
        <v>101920.30999999899</v>
      </c>
      <c r="H15603" s="7">
        <f>data!L15601</f>
        <v>1.7782066423993499E-2</v>
      </c>
      <c r="I15603" s="8">
        <f>data!M15601</f>
        <v>0.93666321326107749</v>
      </c>
      <c r="J15603" s="7" t="str">
        <f>data!N15601</f>
        <v>T</v>
      </c>
      <c r="K15603" s="8">
        <f t="shared" si="1219"/>
        <v>1.0755203385360013</v>
      </c>
      <c r="L15603" s="6">
        <f>G15603*(I15603-K15603)^2</f>
        <v>1965.1561995450149</v>
      </c>
    </row>
    <row r="15604" spans="1:12" x14ac:dyDescent="0.3">
      <c r="A15604" s="3">
        <f>data!A15602</f>
        <v>15601</v>
      </c>
      <c r="B15604" s="3">
        <f>data!B15602</f>
        <v>3</v>
      </c>
      <c r="C15604" s="3">
        <f t="shared" si="1215"/>
        <v>0</v>
      </c>
      <c r="D15604" s="3">
        <f t="shared" si="1216"/>
        <v>0</v>
      </c>
      <c r="E15604" s="3">
        <f t="shared" si="1217"/>
        <v>1</v>
      </c>
      <c r="F15604" s="3">
        <f t="shared" si="1218"/>
        <v>0</v>
      </c>
      <c r="G15604" s="5">
        <f>data!D15602</f>
        <v>55651.299999999901</v>
      </c>
      <c r="H15604" s="7">
        <f>data!L15602</f>
        <v>4.53925393448116E-3</v>
      </c>
      <c r="I15604" s="8">
        <f>data!M15602</f>
        <v>1.2748261170387094</v>
      </c>
      <c r="J15604" s="7" t="str">
        <f>data!N15602</f>
        <v>T</v>
      </c>
      <c r="K15604" s="8">
        <f t="shared" si="1219"/>
        <v>1.0524270475943462</v>
      </c>
      <c r="L15604" s="6">
        <f>G15604*(I15604-K15604)^2</f>
        <v>2752.5882096427554</v>
      </c>
    </row>
    <row r="15605" spans="1:12" x14ac:dyDescent="0.3">
      <c r="A15605" s="3">
        <f>data!A15603</f>
        <v>15602</v>
      </c>
      <c r="B15605" s="3">
        <f>data!B15603</f>
        <v>3</v>
      </c>
      <c r="C15605" s="3">
        <f t="shared" si="1215"/>
        <v>0</v>
      </c>
      <c r="D15605" s="3">
        <f t="shared" si="1216"/>
        <v>0</v>
      </c>
      <c r="E15605" s="3">
        <f t="shared" si="1217"/>
        <v>1</v>
      </c>
      <c r="F15605" s="3">
        <f t="shared" si="1218"/>
        <v>0</v>
      </c>
      <c r="G15605" s="5">
        <f>data!D15603</f>
        <v>80786.53</v>
      </c>
      <c r="H15605" s="7">
        <f>data!L15603</f>
        <v>1.52300670527852E-2</v>
      </c>
      <c r="I15605" s="8">
        <f>data!M15603</f>
        <v>1.0771674420931512</v>
      </c>
      <c r="J15605" s="7" t="str">
        <f>data!N15603</f>
        <v>T</v>
      </c>
      <c r="K15605" s="8">
        <f t="shared" si="1219"/>
        <v>1.0710309936519273</v>
      </c>
      <c r="L15605" s="6">
        <f>G15605*(I15605-K15605)^2</f>
        <v>3.0420975310084453</v>
      </c>
    </row>
    <row r="15606" spans="1:12" x14ac:dyDescent="0.3">
      <c r="A15606" s="3">
        <f>data!A15604</f>
        <v>15603</v>
      </c>
      <c r="B15606" s="3">
        <f>data!B15604</f>
        <v>3</v>
      </c>
      <c r="C15606" s="3">
        <f t="shared" si="1215"/>
        <v>0</v>
      </c>
      <c r="D15606" s="3">
        <f t="shared" si="1216"/>
        <v>0</v>
      </c>
      <c r="E15606" s="3">
        <f t="shared" si="1217"/>
        <v>1</v>
      </c>
      <c r="F15606" s="3">
        <f t="shared" si="1218"/>
        <v>0</v>
      </c>
      <c r="G15606" s="5">
        <f>data!D15604</f>
        <v>45649.39</v>
      </c>
      <c r="H15606" s="7">
        <f>data!L15604</f>
        <v>1.35967146870718E-2</v>
      </c>
      <c r="I15606" s="8">
        <f>data!M15604</f>
        <v>1.0101846521719877</v>
      </c>
      <c r="J15606" s="7" t="str">
        <f>data!N15604</f>
        <v>V</v>
      </c>
      <c r="K15606" s="8">
        <f t="shared" si="1219"/>
        <v>1.0681675247057849</v>
      </c>
      <c r="L15606" s="6">
        <f>G15606*(I15606-K15606)^2</f>
        <v>153.4738657786622</v>
      </c>
    </row>
    <row r="15607" spans="1:12" x14ac:dyDescent="0.3">
      <c r="A15607" s="3">
        <f>data!A15605</f>
        <v>15604</v>
      </c>
      <c r="B15607" s="3">
        <f>data!B15605</f>
        <v>3</v>
      </c>
      <c r="C15607" s="3">
        <f t="shared" si="1215"/>
        <v>0</v>
      </c>
      <c r="D15607" s="3">
        <f t="shared" si="1216"/>
        <v>0</v>
      </c>
      <c r="E15607" s="3">
        <f t="shared" si="1217"/>
        <v>1</v>
      </c>
      <c r="F15607" s="3">
        <f t="shared" si="1218"/>
        <v>0</v>
      </c>
      <c r="G15607" s="5">
        <f>data!D15605</f>
        <v>31180.84</v>
      </c>
      <c r="H15607" s="7">
        <f>data!L15605</f>
        <v>2.28018231708959E-2</v>
      </c>
      <c r="I15607" s="8">
        <f>data!M15605</f>
        <v>1.5</v>
      </c>
      <c r="J15607" s="7" t="str">
        <f>data!N15605</f>
        <v>V</v>
      </c>
      <c r="K15607" s="8">
        <f t="shared" si="1219"/>
        <v>1.0844058184210834</v>
      </c>
      <c r="L15607" s="6">
        <f>G15607*(I15607-K15607)^2</f>
        <v>5385.5086544668993</v>
      </c>
    </row>
    <row r="15608" spans="1:12" x14ac:dyDescent="0.3">
      <c r="A15608" s="3">
        <f>data!A15606</f>
        <v>15605</v>
      </c>
      <c r="B15608" s="3">
        <f>data!B15606</f>
        <v>3</v>
      </c>
      <c r="C15608" s="3">
        <f t="shared" si="1215"/>
        <v>0</v>
      </c>
      <c r="D15608" s="3">
        <f t="shared" si="1216"/>
        <v>0</v>
      </c>
      <c r="E15608" s="3">
        <f t="shared" si="1217"/>
        <v>1</v>
      </c>
      <c r="F15608" s="3">
        <f t="shared" si="1218"/>
        <v>0</v>
      </c>
      <c r="G15608" s="5">
        <f>data!D15606</f>
        <v>32453.66</v>
      </c>
      <c r="H15608" s="7">
        <f>data!L15606</f>
        <v>1.52048462050479E-2</v>
      </c>
      <c r="I15608" s="8">
        <f>data!M15606</f>
        <v>1.0883252383522217</v>
      </c>
      <c r="J15608" s="7" t="str">
        <f>data!N15606</f>
        <v>V</v>
      </c>
      <c r="K15608" s="8">
        <f t="shared" si="1219"/>
        <v>1.0709867200862686</v>
      </c>
      <c r="L15608" s="6">
        <f>G15608*(I15608-K15608)^2</f>
        <v>9.7563560827570441</v>
      </c>
    </row>
    <row r="15609" spans="1:12" x14ac:dyDescent="0.3">
      <c r="A15609" s="3">
        <f>data!A15607</f>
        <v>15606</v>
      </c>
      <c r="B15609" s="3">
        <f>data!B15607</f>
        <v>3</v>
      </c>
      <c r="C15609" s="3">
        <f t="shared" si="1215"/>
        <v>0</v>
      </c>
      <c r="D15609" s="3">
        <f t="shared" si="1216"/>
        <v>0</v>
      </c>
      <c r="E15609" s="3">
        <f t="shared" si="1217"/>
        <v>1</v>
      </c>
      <c r="F15609" s="3">
        <f t="shared" si="1218"/>
        <v>0</v>
      </c>
      <c r="G15609" s="5">
        <f>data!D15607</f>
        <v>26819.22</v>
      </c>
      <c r="H15609" s="7">
        <f>data!L15607</f>
        <v>2.4057973741778399E-2</v>
      </c>
      <c r="I15609" s="8">
        <f>data!M15607</f>
        <v>1.3690140845070422</v>
      </c>
      <c r="J15609" s="7" t="str">
        <f>data!N15607</f>
        <v>T</v>
      </c>
      <c r="K15609" s="8">
        <f t="shared" si="1219"/>
        <v>1.0866407923229564</v>
      </c>
      <c r="L15609" s="6">
        <f>G15609*(I15609-K15609)^2</f>
        <v>2138.4218209973492</v>
      </c>
    </row>
    <row r="15610" spans="1:12" x14ac:dyDescent="0.3">
      <c r="A15610" s="3">
        <f>data!A15608</f>
        <v>15607</v>
      </c>
      <c r="B15610" s="3">
        <f>data!B15608</f>
        <v>3</v>
      </c>
      <c r="C15610" s="3">
        <f t="shared" si="1215"/>
        <v>0</v>
      </c>
      <c r="D15610" s="3">
        <f t="shared" si="1216"/>
        <v>0</v>
      </c>
      <c r="E15610" s="3">
        <f t="shared" si="1217"/>
        <v>1</v>
      </c>
      <c r="F15610" s="3">
        <f t="shared" si="1218"/>
        <v>0</v>
      </c>
      <c r="G15610" s="5">
        <f>data!D15608</f>
        <v>30670.34</v>
      </c>
      <c r="H15610" s="7">
        <f>data!L15608</f>
        <v>2.65109207952994E-2</v>
      </c>
      <c r="I15610" s="8">
        <f>data!M15608</f>
        <v>1.0571482459449264</v>
      </c>
      <c r="J15610" s="7" t="str">
        <f>data!N15608</f>
        <v>V</v>
      </c>
      <c r="K15610" s="8">
        <f t="shared" si="1219"/>
        <v>1.0910184245094496</v>
      </c>
      <c r="L15610" s="6">
        <f>G15610*(I15610-K15610)^2</f>
        <v>35.184676551354414</v>
      </c>
    </row>
    <row r="15611" spans="1:12" x14ac:dyDescent="0.3">
      <c r="A15611" s="3">
        <f>data!A15609</f>
        <v>15608</v>
      </c>
      <c r="B15611" s="3">
        <f>data!B15609</f>
        <v>3</v>
      </c>
      <c r="C15611" s="3">
        <f t="shared" si="1215"/>
        <v>0</v>
      </c>
      <c r="D15611" s="3">
        <f t="shared" si="1216"/>
        <v>0</v>
      </c>
      <c r="E15611" s="3">
        <f t="shared" si="1217"/>
        <v>1</v>
      </c>
      <c r="F15611" s="3">
        <f t="shared" si="1218"/>
        <v>0</v>
      </c>
      <c r="G15611" s="5">
        <f>data!D15609</f>
        <v>34958.509999999798</v>
      </c>
      <c r="H15611" s="7">
        <f>data!L15609</f>
        <v>2.3825659868741099E-2</v>
      </c>
      <c r="I15611" s="8">
        <f>data!M15609</f>
        <v>0.68944457248213875</v>
      </c>
      <c r="J15611" s="7" t="str">
        <f>data!N15609</f>
        <v>T</v>
      </c>
      <c r="K15611" s="8">
        <f t="shared" si="1219"/>
        <v>1.0862271068923666</v>
      </c>
      <c r="L15611" s="6">
        <f>G15611*(I15611-K15611)^2</f>
        <v>5503.741251064951</v>
      </c>
    </row>
    <row r="15612" spans="1:12" x14ac:dyDescent="0.3">
      <c r="A15612" s="3">
        <f>data!A15610</f>
        <v>15609</v>
      </c>
      <c r="B15612" s="3">
        <f>data!B15610</f>
        <v>3</v>
      </c>
      <c r="C15612" s="3">
        <f t="shared" si="1215"/>
        <v>0</v>
      </c>
      <c r="D15612" s="3">
        <f t="shared" si="1216"/>
        <v>0</v>
      </c>
      <c r="E15612" s="3">
        <f t="shared" si="1217"/>
        <v>1</v>
      </c>
      <c r="F15612" s="3">
        <f t="shared" si="1218"/>
        <v>0</v>
      </c>
      <c r="G15612" s="5">
        <f>data!D15610</f>
        <v>10357.2550779581</v>
      </c>
      <c r="H15612" s="7">
        <f>data!L15610</f>
        <v>2.6799487430758301E-2</v>
      </c>
      <c r="I15612" s="8">
        <f>data!M15610</f>
        <v>1.0862838440940197</v>
      </c>
      <c r="J15612" s="7" t="str">
        <f>data!N15610</f>
        <v>V</v>
      </c>
      <c r="K15612" s="8">
        <f t="shared" si="1219"/>
        <v>1.0915345706300095</v>
      </c>
      <c r="L15612" s="6">
        <f>G15612*(I15612-K15612)^2</f>
        <v>0.28555086019832493</v>
      </c>
    </row>
    <row r="15613" spans="1:12" x14ac:dyDescent="0.3">
      <c r="A15613" s="3">
        <f>data!A15611</f>
        <v>15610</v>
      </c>
      <c r="B15613" s="3">
        <f>data!B15611</f>
        <v>3</v>
      </c>
      <c r="C15613" s="3">
        <f t="shared" si="1215"/>
        <v>0</v>
      </c>
      <c r="D15613" s="3">
        <f t="shared" si="1216"/>
        <v>0</v>
      </c>
      <c r="E15613" s="3">
        <f t="shared" si="1217"/>
        <v>1</v>
      </c>
      <c r="F15613" s="3">
        <f t="shared" si="1218"/>
        <v>0</v>
      </c>
      <c r="G15613" s="5">
        <f>data!D15611</f>
        <v>9955.9749999999003</v>
      </c>
      <c r="H15613" s="7">
        <f>data!L15611</f>
        <v>2.3713532978663399E-2</v>
      </c>
      <c r="I15613" s="8">
        <f>data!M15611</f>
        <v>1.1067303249653473</v>
      </c>
      <c r="J15613" s="7" t="str">
        <f>data!N15611</f>
        <v>T</v>
      </c>
      <c r="K15613" s="8">
        <f t="shared" si="1219"/>
        <v>1.086027496906478</v>
      </c>
      <c r="L15613" s="6">
        <f>G15613*(I15613-K15613)^2</f>
        <v>4.2672014692298106</v>
      </c>
    </row>
    <row r="15614" spans="1:12" x14ac:dyDescent="0.3">
      <c r="A15614" s="3">
        <f>data!A15612</f>
        <v>15611</v>
      </c>
      <c r="B15614" s="3">
        <f>data!B15612</f>
        <v>3</v>
      </c>
      <c r="C15614" s="3">
        <f t="shared" si="1215"/>
        <v>0</v>
      </c>
      <c r="D15614" s="3">
        <f t="shared" si="1216"/>
        <v>0</v>
      </c>
      <c r="E15614" s="3">
        <f t="shared" si="1217"/>
        <v>1</v>
      </c>
      <c r="F15614" s="3">
        <f t="shared" si="1218"/>
        <v>0</v>
      </c>
      <c r="G15614" s="5">
        <f>data!D15612</f>
        <v>16796.06499999985</v>
      </c>
      <c r="H15614" s="7">
        <f>data!L15612</f>
        <v>2.8052302020855301E-2</v>
      </c>
      <c r="I15614" s="8">
        <f>data!M15612</f>
        <v>0.958981871452115</v>
      </c>
      <c r="J15614" s="7" t="str">
        <f>data!N15612</f>
        <v>V</v>
      </c>
      <c r="K15614" s="8">
        <f t="shared" si="1219"/>
        <v>1.0937782563650265</v>
      </c>
      <c r="L15614" s="6">
        <f>G15614*(I15614-K15614)^2</f>
        <v>305.18559927061335</v>
      </c>
    </row>
    <row r="15615" spans="1:12" x14ac:dyDescent="0.3">
      <c r="A15615" s="3">
        <f>data!A15613</f>
        <v>15612</v>
      </c>
      <c r="B15615" s="3">
        <f>data!B15613</f>
        <v>3</v>
      </c>
      <c r="C15615" s="3">
        <f t="shared" si="1215"/>
        <v>0</v>
      </c>
      <c r="D15615" s="3">
        <f t="shared" si="1216"/>
        <v>0</v>
      </c>
      <c r="E15615" s="3">
        <f t="shared" si="1217"/>
        <v>1</v>
      </c>
      <c r="F15615" s="3">
        <f t="shared" si="1218"/>
        <v>0</v>
      </c>
      <c r="G15615" s="5">
        <f>data!D15613</f>
        <v>16541.89</v>
      </c>
      <c r="H15615" s="7">
        <f>data!L15613</f>
        <v>1.0460197762350401E-2</v>
      </c>
      <c r="I15615" s="8">
        <f>data!M15613</f>
        <v>1.0990344827586207</v>
      </c>
      <c r="J15615" s="7" t="str">
        <f>data!N15613</f>
        <v>V</v>
      </c>
      <c r="K15615" s="8">
        <f t="shared" si="1219"/>
        <v>1.0626902703619632</v>
      </c>
      <c r="L15615" s="6">
        <f>G15615*(I15615-K15615)^2</f>
        <v>21.850211858443931</v>
      </c>
    </row>
    <row r="15616" spans="1:12" x14ac:dyDescent="0.3">
      <c r="A15616" s="3">
        <f>data!A15614</f>
        <v>15613</v>
      </c>
      <c r="B15616" s="3">
        <f>data!B15614</f>
        <v>3</v>
      </c>
      <c r="C15616" s="3">
        <f t="shared" si="1215"/>
        <v>0</v>
      </c>
      <c r="D15616" s="3">
        <f t="shared" si="1216"/>
        <v>0</v>
      </c>
      <c r="E15616" s="3">
        <f t="shared" si="1217"/>
        <v>1</v>
      </c>
      <c r="F15616" s="3">
        <f t="shared" si="1218"/>
        <v>0</v>
      </c>
      <c r="G15616" s="5">
        <f>data!D15614</f>
        <v>12088.035</v>
      </c>
      <c r="H15616" s="7">
        <f>data!L15614</f>
        <v>2.2668822037294398E-2</v>
      </c>
      <c r="I15616" s="8">
        <f>data!M15614</f>
        <v>0.87889098928796472</v>
      </c>
      <c r="J15616" s="7" t="str">
        <f>data!N15614</f>
        <v>V</v>
      </c>
      <c r="K15616" s="8">
        <f t="shared" si="1219"/>
        <v>1.0841694488303828</v>
      </c>
      <c r="L15616" s="6">
        <f>G15616*(I15616-K15616)^2</f>
        <v>509.38067994269193</v>
      </c>
    </row>
    <row r="15617" spans="1:12" x14ac:dyDescent="0.3">
      <c r="A15617" s="3">
        <f>data!A15615</f>
        <v>15614</v>
      </c>
      <c r="B15617" s="3">
        <f>data!B15615</f>
        <v>3</v>
      </c>
      <c r="C15617" s="3">
        <f t="shared" si="1215"/>
        <v>0</v>
      </c>
      <c r="D15617" s="3">
        <f t="shared" si="1216"/>
        <v>0</v>
      </c>
      <c r="E15617" s="3">
        <f t="shared" si="1217"/>
        <v>1</v>
      </c>
      <c r="F15617" s="3">
        <f t="shared" si="1218"/>
        <v>0</v>
      </c>
      <c r="G15617" s="5">
        <f>data!D15615</f>
        <v>24700.5</v>
      </c>
      <c r="H15617" s="7">
        <f>data!L15615</f>
        <v>-1.58444194790898E-4</v>
      </c>
      <c r="I15617" s="8">
        <f>data!M15615</f>
        <v>0.98421117552732207</v>
      </c>
      <c r="J15617" s="7" t="str">
        <f>data!N15615</f>
        <v>T</v>
      </c>
      <c r="K15617" s="8">
        <f t="shared" si="1219"/>
        <v>1.0443547352656195</v>
      </c>
      <c r="L15617" s="6">
        <f>G15617*(I15617-K15617)^2</f>
        <v>89.347828740344553</v>
      </c>
    </row>
    <row r="15618" spans="1:12" x14ac:dyDescent="0.3">
      <c r="A15618" s="3">
        <f>data!A15616</f>
        <v>15615</v>
      </c>
      <c r="B15618" s="3">
        <f>data!B15616</f>
        <v>3</v>
      </c>
      <c r="C15618" s="3">
        <f t="shared" si="1215"/>
        <v>0</v>
      </c>
      <c r="D15618" s="3">
        <f t="shared" si="1216"/>
        <v>0</v>
      </c>
      <c r="E15618" s="3">
        <f t="shared" si="1217"/>
        <v>1</v>
      </c>
      <c r="F15618" s="3">
        <f t="shared" si="1218"/>
        <v>0</v>
      </c>
      <c r="G15618" s="5">
        <f>data!D15616</f>
        <v>32356.83</v>
      </c>
      <c r="H15618" s="7">
        <f>data!L15616</f>
        <v>2.4929025227089399E-3</v>
      </c>
      <c r="I15618" s="8">
        <f>data!M15616</f>
        <v>1.0775222900046926</v>
      </c>
      <c r="J15618" s="7" t="str">
        <f>data!N15616</f>
        <v>T</v>
      </c>
      <c r="K15618" s="8">
        <f t="shared" si="1219"/>
        <v>1.0489030479906651</v>
      </c>
      <c r="L15618" s="6">
        <f>G15618*(I15618-K15618)^2</f>
        <v>26.502217972071172</v>
      </c>
    </row>
    <row r="15619" spans="1:12" x14ac:dyDescent="0.3">
      <c r="A15619" s="3">
        <f>data!A15617</f>
        <v>15616</v>
      </c>
      <c r="B15619" s="3">
        <f>data!B15617</f>
        <v>3</v>
      </c>
      <c r="C15619" s="3">
        <f t="shared" si="1215"/>
        <v>0</v>
      </c>
      <c r="D15619" s="3">
        <f t="shared" si="1216"/>
        <v>0</v>
      </c>
      <c r="E15619" s="3">
        <f t="shared" si="1217"/>
        <v>1</v>
      </c>
      <c r="F15619" s="3">
        <f t="shared" si="1218"/>
        <v>0</v>
      </c>
      <c r="G15619" s="5">
        <f>data!D15617</f>
        <v>31862.799999999999</v>
      </c>
      <c r="H15619" s="7">
        <f>data!L15617</f>
        <v>-9.3903574825442702E-4</v>
      </c>
      <c r="I15619" s="8">
        <f>data!M15617</f>
        <v>1.2140184225676454</v>
      </c>
      <c r="J15619" s="7" t="str">
        <f>data!N15617</f>
        <v>T</v>
      </c>
      <c r="K15619" s="8">
        <f t="shared" si="1219"/>
        <v>1.0430194137367221</v>
      </c>
      <c r="L15619" s="6">
        <f>G15619*(I15619-K15619)^2</f>
        <v>931.68933398495824</v>
      </c>
    </row>
    <row r="15620" spans="1:12" x14ac:dyDescent="0.3">
      <c r="A15620" s="3">
        <f>data!A15618</f>
        <v>15617</v>
      </c>
      <c r="B15620" s="3">
        <f>data!B15618</f>
        <v>3</v>
      </c>
      <c r="C15620" s="3">
        <f t="shared" si="1215"/>
        <v>0</v>
      </c>
      <c r="D15620" s="3">
        <f t="shared" si="1216"/>
        <v>0</v>
      </c>
      <c r="E15620" s="3">
        <f t="shared" si="1217"/>
        <v>1</v>
      </c>
      <c r="F15620" s="3">
        <f t="shared" si="1218"/>
        <v>0</v>
      </c>
      <c r="G15620" s="5">
        <f>data!D15618</f>
        <v>16877.634999999998</v>
      </c>
      <c r="H15620" s="7">
        <f>data!L15618</f>
        <v>3.8817286796855401E-3</v>
      </c>
      <c r="I15620" s="8">
        <f>data!M15618</f>
        <v>0.92553047709149883</v>
      </c>
      <c r="J15620" s="7" t="str">
        <f>data!N15618</f>
        <v>V</v>
      </c>
      <c r="K15620" s="8">
        <f t="shared" si="1219"/>
        <v>1.0512934414401973</v>
      </c>
      <c r="L15620" s="6">
        <f>G15620*(I15620-K15620)^2</f>
        <v>266.94213004153931</v>
      </c>
    </row>
    <row r="15621" spans="1:12" x14ac:dyDescent="0.3">
      <c r="A15621" s="3">
        <f>data!A15619</f>
        <v>15618</v>
      </c>
      <c r="B15621" s="3">
        <f>data!B15619</f>
        <v>3</v>
      </c>
      <c r="C15621" s="3">
        <f t="shared" ref="C15621:C15684" si="1220">IF(B15621=1,1,0)</f>
        <v>0</v>
      </c>
      <c r="D15621" s="3">
        <f t="shared" ref="D15621:D15684" si="1221">IF(B15621=2,1,0)</f>
        <v>0</v>
      </c>
      <c r="E15621" s="3">
        <f t="shared" ref="E15621:E15684" si="1222">IF(B15621=3,1,0)</f>
        <v>1</v>
      </c>
      <c r="F15621" s="3">
        <f t="shared" ref="F15621:F15684" si="1223">IF(B15621=4,1,0)</f>
        <v>0</v>
      </c>
      <c r="G15621" s="5">
        <f>data!D15619</f>
        <v>39568.409999999902</v>
      </c>
      <c r="H15621" s="7">
        <f>data!L15619</f>
        <v>2.5328395984043701E-2</v>
      </c>
      <c r="I15621" s="8">
        <f>data!M15619</f>
        <v>1.2493995506314404</v>
      </c>
      <c r="J15621" s="7" t="str">
        <f>data!N15619</f>
        <v>V</v>
      </c>
      <c r="K15621" s="8">
        <f t="shared" ref="K15621:K15684" si="1224">SUMPRODUCT($C$1:$F$1,C15621:F15621)*EXP(SUMPRODUCT($C$2:$F$2*C15621:F15621)*H15621)</f>
        <v>1.0889058438768708</v>
      </c>
      <c r="L15621" s="6">
        <f>G15621*(I15621-K15621)^2</f>
        <v>1019.2122018669511</v>
      </c>
    </row>
    <row r="15622" spans="1:12" x14ac:dyDescent="0.3">
      <c r="A15622" s="3">
        <f>data!A15620</f>
        <v>15619</v>
      </c>
      <c r="B15622" s="3">
        <f>data!B15620</f>
        <v>3</v>
      </c>
      <c r="C15622" s="3">
        <f t="shared" si="1220"/>
        <v>0</v>
      </c>
      <c r="D15622" s="3">
        <f t="shared" si="1221"/>
        <v>0</v>
      </c>
      <c r="E15622" s="3">
        <f t="shared" si="1222"/>
        <v>1</v>
      </c>
      <c r="F15622" s="3">
        <f t="shared" si="1223"/>
        <v>0</v>
      </c>
      <c r="G15622" s="5">
        <f>data!D15620</f>
        <v>31905.93</v>
      </c>
      <c r="H15622" s="7">
        <f>data!L15620</f>
        <v>6.3472164433825201E-3</v>
      </c>
      <c r="I15622" s="8">
        <f>data!M15620</f>
        <v>1.1253588516746411</v>
      </c>
      <c r="J15622" s="7" t="str">
        <f>data!N15620</f>
        <v>T</v>
      </c>
      <c r="K15622" s="8">
        <f t="shared" si="1224"/>
        <v>1.0555503700141446</v>
      </c>
      <c r="L15622" s="6">
        <f>G15622*(I15622-K15622)^2</f>
        <v>155.48474738361216</v>
      </c>
    </row>
    <row r="15623" spans="1:12" x14ac:dyDescent="0.3">
      <c r="A15623" s="3">
        <f>data!A15621</f>
        <v>15620</v>
      </c>
      <c r="B15623" s="3">
        <f>data!B15621</f>
        <v>3</v>
      </c>
      <c r="C15623" s="3">
        <f t="shared" si="1220"/>
        <v>0</v>
      </c>
      <c r="D15623" s="3">
        <f t="shared" si="1221"/>
        <v>0</v>
      </c>
      <c r="E15623" s="3">
        <f t="shared" si="1222"/>
        <v>1</v>
      </c>
      <c r="F15623" s="3">
        <f t="shared" si="1223"/>
        <v>0</v>
      </c>
      <c r="G15623" s="5">
        <f>data!D15621</f>
        <v>25375.895000000051</v>
      </c>
      <c r="H15623" s="7">
        <f>data!L15621</f>
        <v>3.1354707705554097E-2</v>
      </c>
      <c r="I15623" s="8">
        <f>data!M15621</f>
        <v>0.93531384762817438</v>
      </c>
      <c r="J15623" s="7" t="str">
        <f>data!N15621</f>
        <v>V</v>
      </c>
      <c r="K15623" s="8">
        <f t="shared" si="1224"/>
        <v>1.0997147139855086</v>
      </c>
      <c r="L15623" s="6">
        <f>G15623*(I15623-K15623)^2</f>
        <v>685.85067804034247</v>
      </c>
    </row>
    <row r="15624" spans="1:12" x14ac:dyDescent="0.3">
      <c r="A15624" s="3">
        <f>data!A15622</f>
        <v>15621</v>
      </c>
      <c r="B15624" s="3">
        <f>data!B15622</f>
        <v>3</v>
      </c>
      <c r="C15624" s="3">
        <f t="shared" si="1220"/>
        <v>0</v>
      </c>
      <c r="D15624" s="3">
        <f t="shared" si="1221"/>
        <v>0</v>
      </c>
      <c r="E15624" s="3">
        <f t="shared" si="1222"/>
        <v>1</v>
      </c>
      <c r="F15624" s="3">
        <f t="shared" si="1223"/>
        <v>0</v>
      </c>
      <c r="G15624" s="5">
        <f>data!D15622</f>
        <v>33351.85</v>
      </c>
      <c r="H15624" s="7">
        <f>data!L15622</f>
        <v>1.6427874278411501E-2</v>
      </c>
      <c r="I15624" s="8">
        <f>data!M15622</f>
        <v>1.132363328153694</v>
      </c>
      <c r="J15624" s="7" t="str">
        <f>data!N15622</f>
        <v>T</v>
      </c>
      <c r="K15624" s="8">
        <f t="shared" si="1224"/>
        <v>1.0731357756083446</v>
      </c>
      <c r="L15624" s="6">
        <f>G15624*(I15624-K15624)^2</f>
        <v>116.99505402059326</v>
      </c>
    </row>
    <row r="15625" spans="1:12" x14ac:dyDescent="0.3">
      <c r="A15625" s="3">
        <f>data!A15623</f>
        <v>15622</v>
      </c>
      <c r="B15625" s="3">
        <f>data!B15623</f>
        <v>3</v>
      </c>
      <c r="C15625" s="3">
        <f t="shared" si="1220"/>
        <v>0</v>
      </c>
      <c r="D15625" s="3">
        <f t="shared" si="1221"/>
        <v>0</v>
      </c>
      <c r="E15625" s="3">
        <f t="shared" si="1222"/>
        <v>1</v>
      </c>
      <c r="F15625" s="3">
        <f t="shared" si="1223"/>
        <v>0</v>
      </c>
      <c r="G15625" s="5">
        <f>data!D15623</f>
        <v>22226.23</v>
      </c>
      <c r="H15625" s="7">
        <f>data!L15623</f>
        <v>-5.2089927813354702E-3</v>
      </c>
      <c r="I15625" s="8">
        <f>data!M15623</f>
        <v>1.3648170011806375</v>
      </c>
      <c r="J15625" s="7" t="str">
        <f>data!N15623</f>
        <v>V</v>
      </c>
      <c r="K15625" s="8">
        <f t="shared" si="1224"/>
        <v>1.0357451540682139</v>
      </c>
      <c r="L15625" s="6">
        <f>G15625*(I15625-K15625)^2</f>
        <v>2406.8402300751482</v>
      </c>
    </row>
    <row r="15626" spans="1:12" x14ac:dyDescent="0.3">
      <c r="A15626" s="3">
        <f>data!A15624</f>
        <v>15623</v>
      </c>
      <c r="B15626" s="3">
        <f>data!B15624</f>
        <v>3</v>
      </c>
      <c r="C15626" s="3">
        <f t="shared" si="1220"/>
        <v>0</v>
      </c>
      <c r="D15626" s="3">
        <f t="shared" si="1221"/>
        <v>0</v>
      </c>
      <c r="E15626" s="3">
        <f t="shared" si="1222"/>
        <v>1</v>
      </c>
      <c r="F15626" s="3">
        <f t="shared" si="1223"/>
        <v>0</v>
      </c>
      <c r="G15626" s="5">
        <f>data!D15624</f>
        <v>19271.05</v>
      </c>
      <c r="H15626" s="7">
        <f>data!L15624</f>
        <v>3.05853788134317E-2</v>
      </c>
      <c r="I15626" s="8">
        <f>data!M15624</f>
        <v>0.95582466314173631</v>
      </c>
      <c r="J15626" s="7" t="str">
        <f>data!N15624</f>
        <v>V</v>
      </c>
      <c r="K15626" s="8">
        <f t="shared" si="1224"/>
        <v>1.0983288836955964</v>
      </c>
      <c r="L15626" s="6">
        <f>G15626*(I15626-K15626)^2</f>
        <v>391.34593973954958</v>
      </c>
    </row>
    <row r="15627" spans="1:12" x14ac:dyDescent="0.3">
      <c r="A15627" s="3">
        <f>data!A15625</f>
        <v>15624</v>
      </c>
      <c r="B15627" s="3">
        <f>data!B15625</f>
        <v>3</v>
      </c>
      <c r="C15627" s="3">
        <f t="shared" si="1220"/>
        <v>0</v>
      </c>
      <c r="D15627" s="3">
        <f t="shared" si="1221"/>
        <v>0</v>
      </c>
      <c r="E15627" s="3">
        <f t="shared" si="1222"/>
        <v>1</v>
      </c>
      <c r="F15627" s="3">
        <f t="shared" si="1223"/>
        <v>0</v>
      </c>
      <c r="G15627" s="5">
        <f>data!D15625</f>
        <v>23265.38</v>
      </c>
      <c r="H15627" s="7">
        <f>data!L15625</f>
        <v>1.7877975918188301E-2</v>
      </c>
      <c r="I15627" s="8">
        <f>data!M15625</f>
        <v>0.9649618536309692</v>
      </c>
      <c r="J15627" s="7" t="str">
        <f>data!N15625</f>
        <v>T</v>
      </c>
      <c r="K15627" s="8">
        <f t="shared" si="1224"/>
        <v>1.0756894239409087</v>
      </c>
      <c r="L15627" s="6">
        <f>G15627*(I15627-K15627)^2</f>
        <v>285.24739767020077</v>
      </c>
    </row>
    <row r="15628" spans="1:12" x14ac:dyDescent="0.3">
      <c r="A15628" s="3">
        <f>data!A15626</f>
        <v>15625</v>
      </c>
      <c r="B15628" s="3">
        <f>data!B15626</f>
        <v>3</v>
      </c>
      <c r="C15628" s="3">
        <f t="shared" si="1220"/>
        <v>0</v>
      </c>
      <c r="D15628" s="3">
        <f t="shared" si="1221"/>
        <v>0</v>
      </c>
      <c r="E15628" s="3">
        <f t="shared" si="1222"/>
        <v>1</v>
      </c>
      <c r="F15628" s="3">
        <f t="shared" si="1223"/>
        <v>0</v>
      </c>
      <c r="G15628" s="5">
        <f>data!D15626</f>
        <v>29931.439999999999</v>
      </c>
      <c r="H15628" s="7">
        <f>data!L15626</f>
        <v>0.154834584452264</v>
      </c>
      <c r="I15628" s="8">
        <f>data!M15626</f>
        <v>1.2269837532375796</v>
      </c>
      <c r="J15628" s="7" t="str">
        <f>data!N15626</f>
        <v>V</v>
      </c>
      <c r="K15628" s="8">
        <f t="shared" si="1224"/>
        <v>1.3464079655983083</v>
      </c>
      <c r="L15628" s="6">
        <f>G15628*(I15628-K15628)^2</f>
        <v>426.8864624497516</v>
      </c>
    </row>
    <row r="15629" spans="1:12" x14ac:dyDescent="0.3">
      <c r="A15629" s="3">
        <f>data!A15627</f>
        <v>15626</v>
      </c>
      <c r="B15629" s="3">
        <f>data!B15627</f>
        <v>3</v>
      </c>
      <c r="C15629" s="3">
        <f t="shared" si="1220"/>
        <v>0</v>
      </c>
      <c r="D15629" s="3">
        <f t="shared" si="1221"/>
        <v>0</v>
      </c>
      <c r="E15629" s="3">
        <f t="shared" si="1222"/>
        <v>1</v>
      </c>
      <c r="F15629" s="3">
        <f t="shared" si="1223"/>
        <v>0</v>
      </c>
      <c r="G15629" s="5">
        <f>data!D15627</f>
        <v>40068.839999999997</v>
      </c>
      <c r="H15629" s="7">
        <f>data!L15627</f>
        <v>1.5797410114821999E-3</v>
      </c>
      <c r="I15629" s="8">
        <f>data!M15627</f>
        <v>1.0579796772265391</v>
      </c>
      <c r="J15629" s="7" t="str">
        <f>data!N15627</f>
        <v>T</v>
      </c>
      <c r="K15629" s="8">
        <f t="shared" si="1224"/>
        <v>1.0473343124492722</v>
      </c>
      <c r="L15629" s="6">
        <f>G15629*(I15629-K15629)^2</f>
        <v>4.5407528594319846</v>
      </c>
    </row>
    <row r="15630" spans="1:12" x14ac:dyDescent="0.3">
      <c r="A15630" s="3">
        <f>data!A15628</f>
        <v>15627</v>
      </c>
      <c r="B15630" s="3">
        <f>data!B15628</f>
        <v>3</v>
      </c>
      <c r="C15630" s="3">
        <f t="shared" si="1220"/>
        <v>0</v>
      </c>
      <c r="D15630" s="3">
        <f t="shared" si="1221"/>
        <v>0</v>
      </c>
      <c r="E15630" s="3">
        <f t="shared" si="1222"/>
        <v>1</v>
      </c>
      <c r="F15630" s="3">
        <f t="shared" si="1223"/>
        <v>0</v>
      </c>
      <c r="G15630" s="5">
        <f>data!D15628</f>
        <v>22309.965</v>
      </c>
      <c r="H15630" s="7">
        <f>data!L15628</f>
        <v>2.02345041421312E-3</v>
      </c>
      <c r="I15630" s="8">
        <f>data!M15628</f>
        <v>1.1788151788151788</v>
      </c>
      <c r="J15630" s="7" t="str">
        <f>data!N15628</f>
        <v>T</v>
      </c>
      <c r="K15630" s="8">
        <f t="shared" si="1224"/>
        <v>1.048096275047451</v>
      </c>
      <c r="L15630" s="6">
        <f>G15630*(I15630-K15630)^2</f>
        <v>381.22000544778331</v>
      </c>
    </row>
    <row r="15631" spans="1:12" x14ac:dyDescent="0.3">
      <c r="A15631" s="3">
        <f>data!A15629</f>
        <v>15628</v>
      </c>
      <c r="B15631" s="3">
        <f>data!B15629</f>
        <v>3</v>
      </c>
      <c r="C15631" s="3">
        <f t="shared" si="1220"/>
        <v>0</v>
      </c>
      <c r="D15631" s="3">
        <f t="shared" si="1221"/>
        <v>0</v>
      </c>
      <c r="E15631" s="3">
        <f t="shared" si="1222"/>
        <v>1</v>
      </c>
      <c r="F15631" s="3">
        <f t="shared" si="1223"/>
        <v>0</v>
      </c>
      <c r="G15631" s="5">
        <f>data!D15629</f>
        <v>19762.43</v>
      </c>
      <c r="H15631" s="7">
        <f>data!L15629</f>
        <v>8.7502486479518104E-5</v>
      </c>
      <c r="I15631" s="8">
        <f>data!M15629</f>
        <v>1.0062375956903884</v>
      </c>
      <c r="J15631" s="7" t="str">
        <f>data!N15629</f>
        <v>V</v>
      </c>
      <c r="K15631" s="8">
        <f t="shared" si="1224"/>
        <v>1.0447758188427254</v>
      </c>
      <c r="L15631" s="6">
        <f>G15631*(I15631-K15631)^2</f>
        <v>29.351055183273342</v>
      </c>
    </row>
    <row r="15632" spans="1:12" x14ac:dyDescent="0.3">
      <c r="A15632" s="3">
        <f>data!A15630</f>
        <v>15629</v>
      </c>
      <c r="B15632" s="3">
        <f>data!B15630</f>
        <v>3</v>
      </c>
      <c r="C15632" s="3">
        <f t="shared" si="1220"/>
        <v>0</v>
      </c>
      <c r="D15632" s="3">
        <f t="shared" si="1221"/>
        <v>0</v>
      </c>
      <c r="E15632" s="3">
        <f t="shared" si="1222"/>
        <v>1</v>
      </c>
      <c r="F15632" s="3">
        <f t="shared" si="1223"/>
        <v>0</v>
      </c>
      <c r="G15632" s="5">
        <f>data!D15630</f>
        <v>25604.66</v>
      </c>
      <c r="H15632" s="7">
        <f>data!L15630</f>
        <v>2.7413997567496099E-3</v>
      </c>
      <c r="I15632" s="8">
        <f>data!M15630</f>
        <v>1.1562841530054644</v>
      </c>
      <c r="J15632" s="7" t="str">
        <f>data!N15630</f>
        <v>V</v>
      </c>
      <c r="K15632" s="8">
        <f t="shared" si="1224"/>
        <v>1.0493303521409472</v>
      </c>
      <c r="L15632" s="6">
        <f>G15632*(I15632-K15632)^2</f>
        <v>292.89466357411044</v>
      </c>
    </row>
    <row r="15633" spans="1:12" x14ac:dyDescent="0.3">
      <c r="A15633" s="3">
        <f>data!A15631</f>
        <v>15630</v>
      </c>
      <c r="B15633" s="3">
        <f>data!B15631</f>
        <v>3</v>
      </c>
      <c r="C15633" s="3">
        <f t="shared" si="1220"/>
        <v>0</v>
      </c>
      <c r="D15633" s="3">
        <f t="shared" si="1221"/>
        <v>0</v>
      </c>
      <c r="E15633" s="3">
        <f t="shared" si="1222"/>
        <v>1</v>
      </c>
      <c r="F15633" s="3">
        <f t="shared" si="1223"/>
        <v>0</v>
      </c>
      <c r="G15633" s="5">
        <f>data!D15631</f>
        <v>22339.34</v>
      </c>
      <c r="H15633" s="7">
        <f>data!L15631</f>
        <v>0.19971639531162899</v>
      </c>
      <c r="I15633" s="8">
        <f>data!M15631</f>
        <v>1.2342296419013636</v>
      </c>
      <c r="J15633" s="7" t="str">
        <f>data!N15631</f>
        <v>T</v>
      </c>
      <c r="K15633" s="8">
        <f t="shared" si="1224"/>
        <v>1.4491884888480533</v>
      </c>
      <c r="L15633" s="6">
        <f>G15633*(I15633-K15633)^2</f>
        <v>1032.2407165518475</v>
      </c>
    </row>
    <row r="15634" spans="1:12" x14ac:dyDescent="0.3">
      <c r="A15634" s="3">
        <f>data!A15632</f>
        <v>15631</v>
      </c>
      <c r="B15634" s="3">
        <f>data!B15632</f>
        <v>3</v>
      </c>
      <c r="C15634" s="3">
        <f t="shared" si="1220"/>
        <v>0</v>
      </c>
      <c r="D15634" s="3">
        <f t="shared" si="1221"/>
        <v>0</v>
      </c>
      <c r="E15634" s="3">
        <f t="shared" si="1222"/>
        <v>1</v>
      </c>
      <c r="F15634" s="3">
        <f t="shared" si="1223"/>
        <v>0</v>
      </c>
      <c r="G15634" s="5">
        <f>data!D15632</f>
        <v>10053.200000000001</v>
      </c>
      <c r="H15634" s="7">
        <f>data!L15632</f>
        <v>-4.1040106483132997E-3</v>
      </c>
      <c r="I15634" s="8">
        <f>data!M15632</f>
        <v>1.0469496766938431</v>
      </c>
      <c r="J15634" s="7" t="str">
        <f>data!N15632</f>
        <v>T</v>
      </c>
      <c r="K15634" s="8">
        <f t="shared" si="1224"/>
        <v>1.0376227116384618</v>
      </c>
      <c r="L15634" s="6">
        <f>G15634*(I15634-K15634)^2</f>
        <v>0.87455076058712189</v>
      </c>
    </row>
    <row r="15635" spans="1:12" x14ac:dyDescent="0.3">
      <c r="A15635" s="3">
        <f>data!A15633</f>
        <v>15632</v>
      </c>
      <c r="B15635" s="3">
        <f>data!B15633</f>
        <v>3</v>
      </c>
      <c r="C15635" s="3">
        <f t="shared" si="1220"/>
        <v>0</v>
      </c>
      <c r="D15635" s="3">
        <f t="shared" si="1221"/>
        <v>0</v>
      </c>
      <c r="E15635" s="3">
        <f t="shared" si="1222"/>
        <v>1</v>
      </c>
      <c r="F15635" s="3">
        <f t="shared" si="1223"/>
        <v>0</v>
      </c>
      <c r="G15635" s="5">
        <f>data!D15633</f>
        <v>13072.035</v>
      </c>
      <c r="H15635" s="7">
        <f>data!L15633</f>
        <v>3.0980272767026602E-2</v>
      </c>
      <c r="I15635" s="8">
        <f>data!M15633</f>
        <v>1.1648993724302099</v>
      </c>
      <c r="J15635" s="7" t="str">
        <f>data!N15633</f>
        <v>T</v>
      </c>
      <c r="K15635" s="8">
        <f t="shared" si="1224"/>
        <v>1.0990400074772708</v>
      </c>
      <c r="L15635" s="6">
        <f>G15635*(I15635-K15635)^2</f>
        <v>56.699376015560127</v>
      </c>
    </row>
    <row r="15636" spans="1:12" x14ac:dyDescent="0.3">
      <c r="A15636" s="3">
        <f>data!A15634</f>
        <v>15633</v>
      </c>
      <c r="B15636" s="3">
        <f>data!B15634</f>
        <v>3</v>
      </c>
      <c r="C15636" s="3">
        <f t="shared" si="1220"/>
        <v>0</v>
      </c>
      <c r="D15636" s="3">
        <f t="shared" si="1221"/>
        <v>0</v>
      </c>
      <c r="E15636" s="3">
        <f t="shared" si="1222"/>
        <v>1</v>
      </c>
      <c r="F15636" s="3">
        <f t="shared" si="1223"/>
        <v>0</v>
      </c>
      <c r="G15636" s="5">
        <f>data!D15634</f>
        <v>56806</v>
      </c>
      <c r="H15636" s="7">
        <f>data!L15634</f>
        <v>4.1032273739541499E-4</v>
      </c>
      <c r="I15636" s="8">
        <f>data!M15634</f>
        <v>1.0740859354149987</v>
      </c>
      <c r="J15636" s="7" t="str">
        <f>data!N15634</f>
        <v>T</v>
      </c>
      <c r="K15636" s="8">
        <f t="shared" si="1224"/>
        <v>1.0453287748013511</v>
      </c>
      <c r="L15636" s="6">
        <f>G15636*(I15636-K15636)^2</f>
        <v>46.977101322277761</v>
      </c>
    </row>
    <row r="15637" spans="1:12" x14ac:dyDescent="0.3">
      <c r="A15637" s="3">
        <f>data!A15635</f>
        <v>15634</v>
      </c>
      <c r="B15637" s="3">
        <f>data!B15635</f>
        <v>3</v>
      </c>
      <c r="C15637" s="3">
        <f t="shared" si="1220"/>
        <v>0</v>
      </c>
      <c r="D15637" s="3">
        <f t="shared" si="1221"/>
        <v>0</v>
      </c>
      <c r="E15637" s="3">
        <f t="shared" si="1222"/>
        <v>1</v>
      </c>
      <c r="F15637" s="3">
        <f t="shared" si="1223"/>
        <v>0</v>
      </c>
      <c r="G15637" s="5">
        <f>data!D15635</f>
        <v>17204.279998779301</v>
      </c>
      <c r="H15637" s="7">
        <f>data!L15635</f>
        <v>2.31676921414848E-2</v>
      </c>
      <c r="I15637" s="8">
        <f>data!M15635</f>
        <v>0.93862815884476536</v>
      </c>
      <c r="J15637" s="7" t="str">
        <f>data!N15635</f>
        <v>V</v>
      </c>
      <c r="K15637" s="8">
        <f t="shared" si="1224"/>
        <v>1.0850563065869157</v>
      </c>
      <c r="L15637" s="6">
        <f>G15637*(I15637-K15637)^2</f>
        <v>368.88045048090618</v>
      </c>
    </row>
    <row r="15638" spans="1:12" x14ac:dyDescent="0.3">
      <c r="A15638" s="3">
        <f>data!A15636</f>
        <v>15635</v>
      </c>
      <c r="B15638" s="3">
        <f>data!B15636</f>
        <v>3</v>
      </c>
      <c r="C15638" s="3">
        <f t="shared" si="1220"/>
        <v>0</v>
      </c>
      <c r="D15638" s="3">
        <f t="shared" si="1221"/>
        <v>0</v>
      </c>
      <c r="E15638" s="3">
        <f t="shared" si="1222"/>
        <v>1</v>
      </c>
      <c r="F15638" s="3">
        <f t="shared" si="1223"/>
        <v>0</v>
      </c>
      <c r="G15638" s="5">
        <f>data!D15636</f>
        <v>27205.8802022934</v>
      </c>
      <c r="H15638" s="7">
        <f>data!L15636</f>
        <v>4.12470197532942E-4</v>
      </c>
      <c r="I15638" s="8">
        <f>data!M15636</f>
        <v>0.9217574877952236</v>
      </c>
      <c r="J15638" s="7" t="str">
        <f>data!N15636</f>
        <v>V</v>
      </c>
      <c r="K15638" s="8">
        <f t="shared" si="1224"/>
        <v>1.0453324541465732</v>
      </c>
      <c r="L15638" s="6">
        <f>G15638*(I15638-K15638)^2</f>
        <v>415.45480202800309</v>
      </c>
    </row>
    <row r="15639" spans="1:12" x14ac:dyDescent="0.3">
      <c r="A15639" s="3">
        <f>data!A15637</f>
        <v>15636</v>
      </c>
      <c r="B15639" s="3">
        <f>data!B15637</f>
        <v>3</v>
      </c>
      <c r="C15639" s="3">
        <f t="shared" si="1220"/>
        <v>0</v>
      </c>
      <c r="D15639" s="3">
        <f t="shared" si="1221"/>
        <v>0</v>
      </c>
      <c r="E15639" s="3">
        <f t="shared" si="1222"/>
        <v>1</v>
      </c>
      <c r="F15639" s="3">
        <f t="shared" si="1223"/>
        <v>0</v>
      </c>
      <c r="G15639" s="5">
        <f>data!D15637</f>
        <v>22721.320166111</v>
      </c>
      <c r="H15639" s="7">
        <f>data!L15637</f>
        <v>0.12310753558305</v>
      </c>
      <c r="I15639" s="8">
        <f>data!M15637</f>
        <v>1.0575982326021778</v>
      </c>
      <c r="J15639" s="7" t="str">
        <f>data!N15637</f>
        <v>T</v>
      </c>
      <c r="K15639" s="8">
        <f t="shared" si="1224"/>
        <v>1.2781811794536093</v>
      </c>
      <c r="L15639" s="6">
        <f>G15639*(I15639-K15639)^2</f>
        <v>1105.5475590610874</v>
      </c>
    </row>
    <row r="15640" spans="1:12" x14ac:dyDescent="0.3">
      <c r="A15640" s="3">
        <f>data!A15638</f>
        <v>15637</v>
      </c>
      <c r="B15640" s="3">
        <f>data!B15638</f>
        <v>3</v>
      </c>
      <c r="C15640" s="3">
        <f t="shared" si="1220"/>
        <v>0</v>
      </c>
      <c r="D15640" s="3">
        <f t="shared" si="1221"/>
        <v>0</v>
      </c>
      <c r="E15640" s="3">
        <f t="shared" si="1222"/>
        <v>1</v>
      </c>
      <c r="F15640" s="3">
        <f t="shared" si="1223"/>
        <v>0</v>
      </c>
      <c r="G15640" s="5">
        <f>data!D15638</f>
        <v>22462.120150208499</v>
      </c>
      <c r="H15640" s="7">
        <f>data!L15638</f>
        <v>0.11928501813046199</v>
      </c>
      <c r="I15640" s="8">
        <f>data!M15638</f>
        <v>1.0928605501669582</v>
      </c>
      <c r="J15640" s="7" t="str">
        <f>data!N15638</f>
        <v>V</v>
      </c>
      <c r="K15640" s="8">
        <f t="shared" si="1224"/>
        <v>1.2701980371137196</v>
      </c>
      <c r="L15640" s="6">
        <f>G15640*(I15640-K15640)^2</f>
        <v>706.40187857478497</v>
      </c>
    </row>
    <row r="15641" spans="1:12" x14ac:dyDescent="0.3">
      <c r="A15641" s="3">
        <f>data!A15639</f>
        <v>15638</v>
      </c>
      <c r="B15641" s="3">
        <f>data!B15639</f>
        <v>3</v>
      </c>
      <c r="C15641" s="3">
        <f t="shared" si="1220"/>
        <v>0</v>
      </c>
      <c r="D15641" s="3">
        <f t="shared" si="1221"/>
        <v>0</v>
      </c>
      <c r="E15641" s="3">
        <f t="shared" si="1222"/>
        <v>1</v>
      </c>
      <c r="F15641" s="3">
        <f t="shared" si="1223"/>
        <v>0</v>
      </c>
      <c r="G15641" s="5">
        <f>data!D15639</f>
        <v>22790.670145511602</v>
      </c>
      <c r="H15641" s="7">
        <f>data!L15639</f>
        <v>0.16272856723005499</v>
      </c>
      <c r="I15641" s="8">
        <f>data!M15639</f>
        <v>1.1568995155493045</v>
      </c>
      <c r="J15641" s="7" t="str">
        <f>data!N15639</f>
        <v>T</v>
      </c>
      <c r="K15641" s="8">
        <f t="shared" si="1224"/>
        <v>1.3639418128725755</v>
      </c>
      <c r="L15641" s="6">
        <f>G15641*(I15641-K15641)^2</f>
        <v>976.95655535686547</v>
      </c>
    </row>
    <row r="15642" spans="1:12" x14ac:dyDescent="0.3">
      <c r="A15642" s="3">
        <f>data!A15640</f>
        <v>15639</v>
      </c>
      <c r="B15642" s="3">
        <f>data!B15640</f>
        <v>3</v>
      </c>
      <c r="C15642" s="3">
        <f t="shared" si="1220"/>
        <v>0</v>
      </c>
      <c r="D15642" s="3">
        <f t="shared" si="1221"/>
        <v>0</v>
      </c>
      <c r="E15642" s="3">
        <f t="shared" si="1222"/>
        <v>1</v>
      </c>
      <c r="F15642" s="3">
        <f t="shared" si="1223"/>
        <v>0</v>
      </c>
      <c r="G15642" s="5">
        <f>data!D15640</f>
        <v>20573.8700323105</v>
      </c>
      <c r="H15642" s="7">
        <f>data!L15640</f>
        <v>1.85113357793158E-2</v>
      </c>
      <c r="I15642" s="8">
        <f>data!M15640</f>
        <v>1.0807724601175484</v>
      </c>
      <c r="J15642" s="7" t="str">
        <f>data!N15640</f>
        <v>V</v>
      </c>
      <c r="K15642" s="8">
        <f t="shared" si="1224"/>
        <v>1.076806684929446</v>
      </c>
      <c r="L15642" s="6">
        <f>G15642*(I15642-K15642)^2</f>
        <v>0.32357292481269201</v>
      </c>
    </row>
    <row r="15643" spans="1:12" x14ac:dyDescent="0.3">
      <c r="A15643" s="3">
        <f>data!A15641</f>
        <v>15640</v>
      </c>
      <c r="B15643" s="3">
        <f>data!B15641</f>
        <v>3</v>
      </c>
      <c r="C15643" s="3">
        <f t="shared" si="1220"/>
        <v>0</v>
      </c>
      <c r="D15643" s="3">
        <f t="shared" si="1221"/>
        <v>0</v>
      </c>
      <c r="E15643" s="3">
        <f t="shared" si="1222"/>
        <v>1</v>
      </c>
      <c r="F15643" s="3">
        <f t="shared" si="1223"/>
        <v>0</v>
      </c>
      <c r="G15643" s="5">
        <f>data!D15641</f>
        <v>22762.1001443565</v>
      </c>
      <c r="H15643" s="7">
        <f>data!L15641</f>
        <v>2.2935899278559602E-2</v>
      </c>
      <c r="I15643" s="8">
        <f>data!M15641</f>
        <v>0.93303153293787078</v>
      </c>
      <c r="J15643" s="7" t="str">
        <f>data!N15641</f>
        <v>T</v>
      </c>
      <c r="K15643" s="8">
        <f t="shared" si="1224"/>
        <v>1.0846441506150504</v>
      </c>
      <c r="L15643" s="6">
        <f>G15643*(I15643-K15643)^2</f>
        <v>523.21841642246613</v>
      </c>
    </row>
    <row r="15644" spans="1:12" x14ac:dyDescent="0.3">
      <c r="A15644" s="3">
        <f>data!A15642</f>
        <v>15641</v>
      </c>
      <c r="B15644" s="3">
        <f>data!B15642</f>
        <v>3</v>
      </c>
      <c r="C15644" s="3">
        <f t="shared" si="1220"/>
        <v>0</v>
      </c>
      <c r="D15644" s="3">
        <f t="shared" si="1221"/>
        <v>0</v>
      </c>
      <c r="E15644" s="3">
        <f t="shared" si="1222"/>
        <v>1</v>
      </c>
      <c r="F15644" s="3">
        <f t="shared" si="1223"/>
        <v>0</v>
      </c>
      <c r="G15644" s="5">
        <f>data!D15642</f>
        <v>8734.4450566619507</v>
      </c>
      <c r="H15644" s="7">
        <f>data!L15642</f>
        <v>8.9108307106885495E-3</v>
      </c>
      <c r="I15644" s="8">
        <f>data!M15642</f>
        <v>1.0397899414259746</v>
      </c>
      <c r="J15644" s="7" t="str">
        <f>data!N15642</f>
        <v>T</v>
      </c>
      <c r="K15644" s="8">
        <f t="shared" si="1224"/>
        <v>1.0599950054831815</v>
      </c>
      <c r="L15644" s="6">
        <f>G15644*(I15644-K15644)^2</f>
        <v>3.565790146781624</v>
      </c>
    </row>
    <row r="15645" spans="1:12" x14ac:dyDescent="0.3">
      <c r="A15645" s="3">
        <f>data!A15643</f>
        <v>15642</v>
      </c>
      <c r="B15645" s="3">
        <f>data!B15643</f>
        <v>3</v>
      </c>
      <c r="C15645" s="3">
        <f t="shared" si="1220"/>
        <v>0</v>
      </c>
      <c r="D15645" s="3">
        <f t="shared" si="1221"/>
        <v>0</v>
      </c>
      <c r="E15645" s="3">
        <f t="shared" si="1222"/>
        <v>1</v>
      </c>
      <c r="F15645" s="3">
        <f t="shared" si="1223"/>
        <v>0</v>
      </c>
      <c r="G15645" s="5">
        <f>data!D15643</f>
        <v>9193.5250520110003</v>
      </c>
      <c r="H15645" s="7">
        <f>data!L15643</f>
        <v>1.8781495696314598E-2</v>
      </c>
      <c r="I15645" s="8">
        <f>data!M15643</f>
        <v>1.0677455777192322</v>
      </c>
      <c r="J15645" s="7" t="str">
        <f>data!N15643</f>
        <v>V</v>
      </c>
      <c r="K15645" s="8">
        <f t="shared" si="1224"/>
        <v>1.0772836060683197</v>
      </c>
      <c r="L15645" s="6">
        <f>G15645*(I15645-K15645)^2</f>
        <v>0.83637160822972834</v>
      </c>
    </row>
    <row r="15646" spans="1:12" x14ac:dyDescent="0.3">
      <c r="A15646" s="3">
        <f>data!A15644</f>
        <v>15643</v>
      </c>
      <c r="B15646" s="3">
        <f>data!B15644</f>
        <v>3</v>
      </c>
      <c r="C15646" s="3">
        <f t="shared" si="1220"/>
        <v>0</v>
      </c>
      <c r="D15646" s="3">
        <f t="shared" si="1221"/>
        <v>0</v>
      </c>
      <c r="E15646" s="3">
        <f t="shared" si="1222"/>
        <v>1</v>
      </c>
      <c r="F15646" s="3">
        <f t="shared" si="1223"/>
        <v>0</v>
      </c>
      <c r="G15646" s="5">
        <f>data!D15644</f>
        <v>19456.1801240444</v>
      </c>
      <c r="H15646" s="7">
        <f>data!L15644</f>
        <v>2.2714962357622399E-2</v>
      </c>
      <c r="I15646" s="8">
        <f>data!M15644</f>
        <v>1.0667398061802889</v>
      </c>
      <c r="J15646" s="7" t="str">
        <f>data!N15644</f>
        <v>T</v>
      </c>
      <c r="K15646" s="8">
        <f t="shared" si="1224"/>
        <v>1.0842514435622583</v>
      </c>
      <c r="L15646" s="6">
        <f>G15646*(I15646-K15646)^2</f>
        <v>5.9663824629049511</v>
      </c>
    </row>
    <row r="15647" spans="1:12" x14ac:dyDescent="0.3">
      <c r="A15647" s="3">
        <f>data!A15645</f>
        <v>15644</v>
      </c>
      <c r="B15647" s="3">
        <f>data!B15645</f>
        <v>3</v>
      </c>
      <c r="C15647" s="3">
        <f t="shared" si="1220"/>
        <v>0</v>
      </c>
      <c r="D15647" s="3">
        <f t="shared" si="1221"/>
        <v>0</v>
      </c>
      <c r="E15647" s="3">
        <f t="shared" si="1222"/>
        <v>1</v>
      </c>
      <c r="F15647" s="3">
        <f t="shared" si="1223"/>
        <v>0</v>
      </c>
      <c r="G15647" s="5">
        <f>data!D15645</f>
        <v>19488.930122673501</v>
      </c>
      <c r="H15647" s="7">
        <f>data!L15645</f>
        <v>2.14914022848543E-2</v>
      </c>
      <c r="I15647" s="8">
        <f>data!M15645</f>
        <v>1.0251595259799453</v>
      </c>
      <c r="J15647" s="7" t="str">
        <f>data!N15645</f>
        <v>T</v>
      </c>
      <c r="K15647" s="8">
        <f t="shared" si="1224"/>
        <v>1.0820791843236197</v>
      </c>
      <c r="L15647" s="6">
        <f>G15647*(I15647-K15647)^2</f>
        <v>63.141161651784607</v>
      </c>
    </row>
    <row r="15648" spans="1:12" x14ac:dyDescent="0.3">
      <c r="A15648" s="3">
        <f>data!A15646</f>
        <v>15645</v>
      </c>
      <c r="B15648" s="3">
        <f>data!B15646</f>
        <v>3</v>
      </c>
      <c r="C15648" s="3">
        <f t="shared" si="1220"/>
        <v>0</v>
      </c>
      <c r="D15648" s="3">
        <f t="shared" si="1221"/>
        <v>0</v>
      </c>
      <c r="E15648" s="3">
        <f t="shared" si="1222"/>
        <v>1</v>
      </c>
      <c r="F15648" s="3">
        <f t="shared" si="1223"/>
        <v>0</v>
      </c>
      <c r="G15648" s="5">
        <f>data!D15646</f>
        <v>36240.480000000098</v>
      </c>
      <c r="H15648" s="7">
        <f>data!L15646</f>
        <v>-4.0465062340262401E-4</v>
      </c>
      <c r="I15648" s="8">
        <f>data!M15646</f>
        <v>0.98232458489555441</v>
      </c>
      <c r="J15648" s="7" t="str">
        <f>data!N15646</f>
        <v>V</v>
      </c>
      <c r="K15648" s="8">
        <f t="shared" si="1224"/>
        <v>1.043933376958216</v>
      </c>
      <c r="L15648" s="6">
        <f>G15648*(I15648-K15648)^2</f>
        <v>137.55593363015552</v>
      </c>
    </row>
    <row r="15649" spans="1:12" x14ac:dyDescent="0.3">
      <c r="A15649" s="3">
        <f>data!A15647</f>
        <v>15646</v>
      </c>
      <c r="B15649" s="3">
        <f>data!B15647</f>
        <v>3</v>
      </c>
      <c r="C15649" s="3">
        <f t="shared" si="1220"/>
        <v>0</v>
      </c>
      <c r="D15649" s="3">
        <f t="shared" si="1221"/>
        <v>0</v>
      </c>
      <c r="E15649" s="3">
        <f t="shared" si="1222"/>
        <v>1</v>
      </c>
      <c r="F15649" s="3">
        <f t="shared" si="1223"/>
        <v>0</v>
      </c>
      <c r="G15649" s="5">
        <f>data!D15647</f>
        <v>27437.51</v>
      </c>
      <c r="H15649" s="7">
        <f>data!L15647</f>
        <v>2.24518749627137E-3</v>
      </c>
      <c r="I15649" s="8">
        <f>data!M15647</f>
        <v>1.0748860049105577</v>
      </c>
      <c r="J15649" s="7" t="str">
        <f>data!N15647</f>
        <v>T</v>
      </c>
      <c r="K15649" s="8">
        <f t="shared" si="1224"/>
        <v>1.048477262072222</v>
      </c>
      <c r="L15649" s="6">
        <f>G15649*(I15649-K15649)^2</f>
        <v>19.135514821360221</v>
      </c>
    </row>
    <row r="15650" spans="1:12" x14ac:dyDescent="0.3">
      <c r="A15650" s="3">
        <f>data!A15648</f>
        <v>15647</v>
      </c>
      <c r="B15650" s="3">
        <f>data!B15648</f>
        <v>3</v>
      </c>
      <c r="C15650" s="3">
        <f t="shared" si="1220"/>
        <v>0</v>
      </c>
      <c r="D15650" s="3">
        <f t="shared" si="1221"/>
        <v>0</v>
      </c>
      <c r="E15650" s="3">
        <f t="shared" si="1222"/>
        <v>1</v>
      </c>
      <c r="F15650" s="3">
        <f t="shared" si="1223"/>
        <v>0</v>
      </c>
      <c r="G15650" s="5">
        <f>data!D15648</f>
        <v>39101.730000000003</v>
      </c>
      <c r="H15650" s="7">
        <f>data!L15648</f>
        <v>4.8268803421317201E-4</v>
      </c>
      <c r="I15650" s="8">
        <f>data!M15648</f>
        <v>1.1849661121380159</v>
      </c>
      <c r="J15650" s="7" t="str">
        <f>data!N15648</f>
        <v>V</v>
      </c>
      <c r="K15650" s="8">
        <f t="shared" si="1224"/>
        <v>1.045452768828923</v>
      </c>
      <c r="L15650" s="6">
        <f>G15650*(I15650-K15650)^2</f>
        <v>761.07501545930336</v>
      </c>
    </row>
    <row r="15651" spans="1:12" x14ac:dyDescent="0.3">
      <c r="A15651" s="3">
        <f>data!A15649</f>
        <v>15648</v>
      </c>
      <c r="B15651" s="3">
        <f>data!B15649</f>
        <v>3</v>
      </c>
      <c r="C15651" s="3">
        <f t="shared" si="1220"/>
        <v>0</v>
      </c>
      <c r="D15651" s="3">
        <f t="shared" si="1221"/>
        <v>0</v>
      </c>
      <c r="E15651" s="3">
        <f t="shared" si="1222"/>
        <v>1</v>
      </c>
      <c r="F15651" s="3">
        <f t="shared" si="1223"/>
        <v>0</v>
      </c>
      <c r="G15651" s="5">
        <f>data!D15649</f>
        <v>28433.13</v>
      </c>
      <c r="H15651" s="7">
        <f>data!L15649</f>
        <v>1.1847929111026599E-2</v>
      </c>
      <c r="I15651" s="8">
        <f>data!M15649</f>
        <v>1.209812782440284</v>
      </c>
      <c r="J15651" s="7" t="str">
        <f>data!N15649</f>
        <v>V</v>
      </c>
      <c r="K15651" s="8">
        <f t="shared" si="1224"/>
        <v>1.0651101728653836</v>
      </c>
      <c r="L15651" s="6">
        <f>G15651*(I15651-K15651)^2</f>
        <v>595.35690812718963</v>
      </c>
    </row>
    <row r="15652" spans="1:12" x14ac:dyDescent="0.3">
      <c r="A15652" s="3">
        <f>data!A15650</f>
        <v>15649</v>
      </c>
      <c r="B15652" s="3">
        <f>data!B15650</f>
        <v>3</v>
      </c>
      <c r="C15652" s="3">
        <f t="shared" si="1220"/>
        <v>0</v>
      </c>
      <c r="D15652" s="3">
        <f t="shared" si="1221"/>
        <v>0</v>
      </c>
      <c r="E15652" s="3">
        <f t="shared" si="1222"/>
        <v>1</v>
      </c>
      <c r="F15652" s="3">
        <f t="shared" si="1223"/>
        <v>0</v>
      </c>
      <c r="G15652" s="5">
        <f>data!D15650</f>
        <v>40989.61</v>
      </c>
      <c r="H15652" s="7">
        <f>data!L15650</f>
        <v>2.8985890905988299E-2</v>
      </c>
      <c r="I15652" s="8">
        <f>data!M15650</f>
        <v>1.2368079800498752</v>
      </c>
      <c r="J15652" s="7" t="str">
        <f>data!N15650</f>
        <v>T</v>
      </c>
      <c r="K15652" s="8">
        <f t="shared" si="1224"/>
        <v>1.0954532340918572</v>
      </c>
      <c r="L15652" s="6">
        <f>G15652*(I15652-K15652)^2</f>
        <v>819.02012810299959</v>
      </c>
    </row>
    <row r="15653" spans="1:12" x14ac:dyDescent="0.3">
      <c r="A15653" s="3">
        <f>data!A15651</f>
        <v>15650</v>
      </c>
      <c r="B15653" s="3">
        <f>data!B15651</f>
        <v>3</v>
      </c>
      <c r="C15653" s="3">
        <f t="shared" si="1220"/>
        <v>0</v>
      </c>
      <c r="D15653" s="3">
        <f t="shared" si="1221"/>
        <v>0</v>
      </c>
      <c r="E15653" s="3">
        <f t="shared" si="1222"/>
        <v>1</v>
      </c>
      <c r="F15653" s="3">
        <f t="shared" si="1223"/>
        <v>0</v>
      </c>
      <c r="G15653" s="5">
        <f>data!D15651</f>
        <v>15451.01</v>
      </c>
      <c r="H15653" s="7">
        <f>data!L15651</f>
        <v>-6.0174000159640196E-4</v>
      </c>
      <c r="I15653" s="8">
        <f>data!M15651</f>
        <v>1.995739736638265</v>
      </c>
      <c r="J15653" s="7" t="str">
        <f>data!N15651</f>
        <v>V</v>
      </c>
      <c r="K15653" s="8">
        <f t="shared" si="1224"/>
        <v>1.0435962002122405</v>
      </c>
      <c r="L15653" s="6">
        <f>G15653*(I15653-K15653)^2</f>
        <v>14007.535143735975</v>
      </c>
    </row>
    <row r="15654" spans="1:12" x14ac:dyDescent="0.3">
      <c r="A15654" s="3">
        <f>data!A15652</f>
        <v>15651</v>
      </c>
      <c r="B15654" s="3">
        <f>data!B15652</f>
        <v>3</v>
      </c>
      <c r="C15654" s="3">
        <f t="shared" si="1220"/>
        <v>0</v>
      </c>
      <c r="D15654" s="3">
        <f t="shared" si="1221"/>
        <v>0</v>
      </c>
      <c r="E15654" s="3">
        <f t="shared" si="1222"/>
        <v>1</v>
      </c>
      <c r="F15654" s="3">
        <f t="shared" si="1223"/>
        <v>0</v>
      </c>
      <c r="G15654" s="5">
        <f>data!D15652</f>
        <v>18893.560000000001</v>
      </c>
      <c r="H15654" s="7">
        <f>data!L15652</f>
        <v>2.8839281793187398E-4</v>
      </c>
      <c r="I15654" s="8">
        <f>data!M15652</f>
        <v>1.1363206058693593</v>
      </c>
      <c r="J15654" s="7" t="str">
        <f>data!N15652</f>
        <v>T</v>
      </c>
      <c r="K15654" s="8">
        <f t="shared" si="1224"/>
        <v>1.0451198877333445</v>
      </c>
      <c r="L15654" s="6">
        <f>G15654*(I15654-K15654)^2</f>
        <v>157.14852652595306</v>
      </c>
    </row>
    <row r="15655" spans="1:12" x14ac:dyDescent="0.3">
      <c r="A15655" s="3">
        <f>data!A15653</f>
        <v>15652</v>
      </c>
      <c r="B15655" s="3">
        <f>data!B15653</f>
        <v>3</v>
      </c>
      <c r="C15655" s="3">
        <f t="shared" si="1220"/>
        <v>0</v>
      </c>
      <c r="D15655" s="3">
        <f t="shared" si="1221"/>
        <v>0</v>
      </c>
      <c r="E15655" s="3">
        <f t="shared" si="1222"/>
        <v>1</v>
      </c>
      <c r="F15655" s="3">
        <f t="shared" si="1223"/>
        <v>0</v>
      </c>
      <c r="G15655" s="5">
        <f>data!D15653</f>
        <v>26725.18</v>
      </c>
      <c r="H15655" s="7">
        <f>data!L15653</f>
        <v>5.7581575346863896E-3</v>
      </c>
      <c r="I15655" s="8">
        <f>data!M15653</f>
        <v>1.3826610207265433</v>
      </c>
      <c r="J15655" s="7" t="str">
        <f>data!N15653</f>
        <v>T</v>
      </c>
      <c r="K15655" s="8">
        <f t="shared" si="1224"/>
        <v>1.0545317321615331</v>
      </c>
      <c r="L15655" s="6">
        <f>G15655*(I15655-K15655)^2</f>
        <v>2877.4688625183562</v>
      </c>
    </row>
    <row r="15656" spans="1:12" x14ac:dyDescent="0.3">
      <c r="A15656" s="3">
        <f>data!A15654</f>
        <v>15653</v>
      </c>
      <c r="B15656" s="3">
        <f>data!B15654</f>
        <v>3</v>
      </c>
      <c r="C15656" s="3">
        <f t="shared" si="1220"/>
        <v>0</v>
      </c>
      <c r="D15656" s="3">
        <f t="shared" si="1221"/>
        <v>0</v>
      </c>
      <c r="E15656" s="3">
        <f t="shared" si="1222"/>
        <v>1</v>
      </c>
      <c r="F15656" s="3">
        <f t="shared" si="1223"/>
        <v>0</v>
      </c>
      <c r="G15656" s="5">
        <f>data!D15654</f>
        <v>24744.54</v>
      </c>
      <c r="H15656" s="7">
        <f>data!L15654</f>
        <v>-4.9461257632353302E-4</v>
      </c>
      <c r="I15656" s="8">
        <f>data!M15654</f>
        <v>1.3043582952082831</v>
      </c>
      <c r="J15656" s="7" t="str">
        <f>data!N15654</f>
        <v>V</v>
      </c>
      <c r="K15656" s="8">
        <f t="shared" si="1224"/>
        <v>1.0437794582545015</v>
      </c>
      <c r="L15656" s="6">
        <f>G15656*(I15656-K15656)^2</f>
        <v>1680.1871828743265</v>
      </c>
    </row>
    <row r="15657" spans="1:12" x14ac:dyDescent="0.3">
      <c r="A15657" s="3">
        <f>data!A15655</f>
        <v>15654</v>
      </c>
      <c r="B15657" s="3">
        <f>data!B15655</f>
        <v>3</v>
      </c>
      <c r="C15657" s="3">
        <f t="shared" si="1220"/>
        <v>0</v>
      </c>
      <c r="D15657" s="3">
        <f t="shared" si="1221"/>
        <v>0</v>
      </c>
      <c r="E15657" s="3">
        <f t="shared" si="1222"/>
        <v>1</v>
      </c>
      <c r="F15657" s="3">
        <f t="shared" si="1223"/>
        <v>0</v>
      </c>
      <c r="G15657" s="5">
        <f>data!D15655</f>
        <v>51295.8999999999</v>
      </c>
      <c r="H15657" s="7">
        <f>data!L15655</f>
        <v>2.6513611281718599E-2</v>
      </c>
      <c r="I15657" s="8">
        <f>data!M15655</f>
        <v>1.3911403423928814</v>
      </c>
      <c r="J15657" s="7" t="str">
        <f>data!N15655</f>
        <v>V</v>
      </c>
      <c r="K15657" s="8">
        <f t="shared" si="1224"/>
        <v>1.0910232357337493</v>
      </c>
      <c r="L15657" s="6">
        <f>G15657*(I15657-K15657)^2</f>
        <v>4620.235958356111</v>
      </c>
    </row>
    <row r="15658" spans="1:12" x14ac:dyDescent="0.3">
      <c r="A15658" s="3">
        <f>data!A15656</f>
        <v>15655</v>
      </c>
      <c r="B15658" s="3">
        <f>data!B15656</f>
        <v>3</v>
      </c>
      <c r="C15658" s="3">
        <f t="shared" si="1220"/>
        <v>0</v>
      </c>
      <c r="D15658" s="3">
        <f t="shared" si="1221"/>
        <v>0</v>
      </c>
      <c r="E15658" s="3">
        <f t="shared" si="1222"/>
        <v>1</v>
      </c>
      <c r="F15658" s="3">
        <f t="shared" si="1223"/>
        <v>0</v>
      </c>
      <c r="G15658" s="5">
        <f>data!D15656</f>
        <v>43143.449999999903</v>
      </c>
      <c r="H15658" s="7">
        <f>data!L15656</f>
        <v>1.9035814414368E-2</v>
      </c>
      <c r="I15658" s="8">
        <f>data!M15656</f>
        <v>1.1072700126335133</v>
      </c>
      <c r="J15658" s="7" t="str">
        <f>data!N15656</f>
        <v>V</v>
      </c>
      <c r="K15658" s="8">
        <f t="shared" si="1224"/>
        <v>1.0777327552918654</v>
      </c>
      <c r="L15658" s="6">
        <f>G15658*(I15658-K15658)^2</f>
        <v>37.640484455467671</v>
      </c>
    </row>
    <row r="15659" spans="1:12" x14ac:dyDescent="0.3">
      <c r="A15659" s="3">
        <f>data!A15657</f>
        <v>15656</v>
      </c>
      <c r="B15659" s="3">
        <f>data!B15657</f>
        <v>3</v>
      </c>
      <c r="C15659" s="3">
        <f t="shared" si="1220"/>
        <v>0</v>
      </c>
      <c r="D15659" s="3">
        <f t="shared" si="1221"/>
        <v>0</v>
      </c>
      <c r="E15659" s="3">
        <f t="shared" si="1222"/>
        <v>1</v>
      </c>
      <c r="F15659" s="3">
        <f t="shared" si="1223"/>
        <v>0</v>
      </c>
      <c r="G15659" s="5">
        <f>data!D15657</f>
        <v>49209.819999999898</v>
      </c>
      <c r="H15659" s="7">
        <f>data!L15657</f>
        <v>2.3095864025964499E-2</v>
      </c>
      <c r="I15659" s="8">
        <f>data!M15657</f>
        <v>1.2356120508457611</v>
      </c>
      <c r="J15659" s="7" t="str">
        <f>data!N15657</f>
        <v>T</v>
      </c>
      <c r="K15659" s="8">
        <f t="shared" si="1224"/>
        <v>1.0849285706960619</v>
      </c>
      <c r="L15659" s="6">
        <f>G15659*(I15659-K15659)^2</f>
        <v>1117.3341186691041</v>
      </c>
    </row>
    <row r="15660" spans="1:12" x14ac:dyDescent="0.3">
      <c r="A15660" s="3">
        <f>data!A15658</f>
        <v>15657</v>
      </c>
      <c r="B15660" s="3">
        <f>data!B15658</f>
        <v>3</v>
      </c>
      <c r="C15660" s="3">
        <f t="shared" si="1220"/>
        <v>0</v>
      </c>
      <c r="D15660" s="3">
        <f t="shared" si="1221"/>
        <v>0</v>
      </c>
      <c r="E15660" s="3">
        <f t="shared" si="1222"/>
        <v>1</v>
      </c>
      <c r="F15660" s="3">
        <f t="shared" si="1223"/>
        <v>0</v>
      </c>
      <c r="G15660" s="5">
        <f>data!D15658</f>
        <v>53979.8299999999</v>
      </c>
      <c r="H15660" s="7">
        <f>data!L15658</f>
        <v>2.6095008424669299E-2</v>
      </c>
      <c r="I15660" s="8">
        <f>data!M15658</f>
        <v>1.1090793304221251</v>
      </c>
      <c r="J15660" s="7" t="str">
        <f>data!N15658</f>
        <v>T</v>
      </c>
      <c r="K15660" s="8">
        <f t="shared" si="1224"/>
        <v>1.0902749301819681</v>
      </c>
      <c r="L15660" s="6">
        <f>G15660*(I15660-K15660)^2</f>
        <v>19.087563070871518</v>
      </c>
    </row>
    <row r="15661" spans="1:12" x14ac:dyDescent="0.3">
      <c r="A15661" s="3">
        <f>data!A15659</f>
        <v>15658</v>
      </c>
      <c r="B15661" s="3">
        <f>data!B15659</f>
        <v>3</v>
      </c>
      <c r="C15661" s="3">
        <f t="shared" si="1220"/>
        <v>0</v>
      </c>
      <c r="D15661" s="3">
        <f t="shared" si="1221"/>
        <v>0</v>
      </c>
      <c r="E15661" s="3">
        <f t="shared" si="1222"/>
        <v>1</v>
      </c>
      <c r="F15661" s="3">
        <f t="shared" si="1223"/>
        <v>0</v>
      </c>
      <c r="G15661" s="5">
        <f>data!D15659</f>
        <v>11363.754999999999</v>
      </c>
      <c r="H15661" s="7">
        <f>data!L15659</f>
        <v>1.03673525789064E-2</v>
      </c>
      <c r="I15661" s="8">
        <f>data!M15659</f>
        <v>1.2291374824894936</v>
      </c>
      <c r="J15661" s="7" t="str">
        <f>data!N15659</f>
        <v>V</v>
      </c>
      <c r="K15661" s="8">
        <f t="shared" si="1224"/>
        <v>1.0625285648602818</v>
      </c>
      <c r="L15661" s="6">
        <f>G15661*(I15661-K15661)^2</f>
        <v>315.44115037097333</v>
      </c>
    </row>
    <row r="15662" spans="1:12" x14ac:dyDescent="0.3">
      <c r="A15662" s="3">
        <f>data!A15660</f>
        <v>15659</v>
      </c>
      <c r="B15662" s="3">
        <f>data!B15660</f>
        <v>3</v>
      </c>
      <c r="C15662" s="3">
        <f t="shared" si="1220"/>
        <v>0</v>
      </c>
      <c r="D15662" s="3">
        <f t="shared" si="1221"/>
        <v>0</v>
      </c>
      <c r="E15662" s="3">
        <f t="shared" si="1222"/>
        <v>1</v>
      </c>
      <c r="F15662" s="3">
        <f t="shared" si="1223"/>
        <v>0</v>
      </c>
      <c r="G15662" s="5">
        <f>data!D15660</f>
        <v>19684.27</v>
      </c>
      <c r="H15662" s="7">
        <f>data!L15660</f>
        <v>3.5419140100648198E-3</v>
      </c>
      <c r="I15662" s="8">
        <f>data!M15660</f>
        <v>1.1159017153453872</v>
      </c>
      <c r="J15662" s="7" t="str">
        <f>data!N15660</f>
        <v>V</v>
      </c>
      <c r="K15662" s="8">
        <f t="shared" si="1224"/>
        <v>1.0507080627663297</v>
      </c>
      <c r="L15662" s="6">
        <f>G15662*(I15662-K15662)^2</f>
        <v>83.662327190942705</v>
      </c>
    </row>
    <row r="15663" spans="1:12" x14ac:dyDescent="0.3">
      <c r="A15663" s="3">
        <f>data!A15661</f>
        <v>15660</v>
      </c>
      <c r="B15663" s="3">
        <f>data!B15661</f>
        <v>3</v>
      </c>
      <c r="C15663" s="3">
        <f t="shared" si="1220"/>
        <v>0</v>
      </c>
      <c r="D15663" s="3">
        <f t="shared" si="1221"/>
        <v>0</v>
      </c>
      <c r="E15663" s="3">
        <f t="shared" si="1222"/>
        <v>1</v>
      </c>
      <c r="F15663" s="3">
        <f t="shared" si="1223"/>
        <v>0</v>
      </c>
      <c r="G15663" s="5">
        <f>data!D15661</f>
        <v>2783.91</v>
      </c>
      <c r="H15663" s="7">
        <f>data!L15661</f>
        <v>9.1691552637488405E-2</v>
      </c>
      <c r="I15663" s="8">
        <f>data!M15661</f>
        <v>1.0355648535564854</v>
      </c>
      <c r="J15663" s="7" t="str">
        <f>data!N15661</f>
        <v>T</v>
      </c>
      <c r="K15663" s="8">
        <f t="shared" si="1224"/>
        <v>1.2140304803800603</v>
      </c>
      <c r="L15663" s="6">
        <f>G15663*(I15663-K15663)^2</f>
        <v>88.667477703571535</v>
      </c>
    </row>
    <row r="15664" spans="1:12" x14ac:dyDescent="0.3">
      <c r="A15664" s="3">
        <f>data!A15662</f>
        <v>15661</v>
      </c>
      <c r="B15664" s="3">
        <f>data!B15662</f>
        <v>3</v>
      </c>
      <c r="C15664" s="3">
        <f t="shared" si="1220"/>
        <v>0</v>
      </c>
      <c r="D15664" s="3">
        <f t="shared" si="1221"/>
        <v>0</v>
      </c>
      <c r="E15664" s="3">
        <f t="shared" si="1222"/>
        <v>1</v>
      </c>
      <c r="F15664" s="3">
        <f t="shared" si="1223"/>
        <v>0</v>
      </c>
      <c r="G15664" s="5">
        <f>data!D15662</f>
        <v>22609.860000000099</v>
      </c>
      <c r="H15664" s="7">
        <f>data!L15662</f>
        <v>2.3367906583037199E-2</v>
      </c>
      <c r="I15664" s="8">
        <f>data!M15662</f>
        <v>1.0758704782549791</v>
      </c>
      <c r="J15664" s="7" t="str">
        <f>data!N15662</f>
        <v>T</v>
      </c>
      <c r="K15664" s="8">
        <f t="shared" si="1224"/>
        <v>1.0854124383375234</v>
      </c>
      <c r="L15664" s="6">
        <f>G15664*(I15664-K15664)^2</f>
        <v>2.0586051932631357</v>
      </c>
    </row>
    <row r="15665" spans="1:12" x14ac:dyDescent="0.3">
      <c r="A15665" s="3">
        <f>data!A15663</f>
        <v>15662</v>
      </c>
      <c r="B15665" s="3">
        <f>data!B15663</f>
        <v>3</v>
      </c>
      <c r="C15665" s="3">
        <f t="shared" si="1220"/>
        <v>0</v>
      </c>
      <c r="D15665" s="3">
        <f t="shared" si="1221"/>
        <v>0</v>
      </c>
      <c r="E15665" s="3">
        <f t="shared" si="1222"/>
        <v>1</v>
      </c>
      <c r="F15665" s="3">
        <f t="shared" si="1223"/>
        <v>0</v>
      </c>
      <c r="G15665" s="5">
        <f>data!D15663</f>
        <v>16636.189999999999</v>
      </c>
      <c r="H15665" s="7">
        <f>data!L15663</f>
        <v>3.6877863621545701E-2</v>
      </c>
      <c r="I15665" s="8">
        <f>data!M15663</f>
        <v>1.0360368579509169</v>
      </c>
      <c r="J15665" s="7" t="str">
        <f>data!N15663</f>
        <v>T</v>
      </c>
      <c r="K15665" s="8">
        <f t="shared" si="1224"/>
        <v>1.1097153208012578</v>
      </c>
      <c r="L15665" s="6">
        <f>G15665*(I15665-K15665)^2</f>
        <v>90.309821730604668</v>
      </c>
    </row>
    <row r="15666" spans="1:12" x14ac:dyDescent="0.3">
      <c r="A15666" s="3">
        <f>data!A15664</f>
        <v>15663</v>
      </c>
      <c r="B15666" s="3">
        <f>data!B15664</f>
        <v>3</v>
      </c>
      <c r="C15666" s="3">
        <f t="shared" si="1220"/>
        <v>0</v>
      </c>
      <c r="D15666" s="3">
        <f t="shared" si="1221"/>
        <v>0</v>
      </c>
      <c r="E15666" s="3">
        <f t="shared" si="1222"/>
        <v>1</v>
      </c>
      <c r="F15666" s="3">
        <f t="shared" si="1223"/>
        <v>0</v>
      </c>
      <c r="G15666" s="5">
        <f>data!D15664</f>
        <v>16542.91</v>
      </c>
      <c r="H15666" s="7">
        <f>data!L15664</f>
        <v>1.3776338747012101E-2</v>
      </c>
      <c r="I15666" s="8">
        <f>data!M15664</f>
        <v>0.99963228534657111</v>
      </c>
      <c r="J15666" s="7" t="str">
        <f>data!N15664</f>
        <v>V</v>
      </c>
      <c r="K15666" s="8">
        <f t="shared" si="1224"/>
        <v>1.0684820528904979</v>
      </c>
      <c r="L15666" s="6">
        <f>G15666*(I15666-K15666)^2</f>
        <v>78.418198964032968</v>
      </c>
    </row>
    <row r="15667" spans="1:12" x14ac:dyDescent="0.3">
      <c r="A15667" s="3">
        <f>data!A15665</f>
        <v>15664</v>
      </c>
      <c r="B15667" s="3">
        <f>data!B15665</f>
        <v>3</v>
      </c>
      <c r="C15667" s="3">
        <f t="shared" si="1220"/>
        <v>0</v>
      </c>
      <c r="D15667" s="3">
        <f t="shared" si="1221"/>
        <v>0</v>
      </c>
      <c r="E15667" s="3">
        <f t="shared" si="1222"/>
        <v>1</v>
      </c>
      <c r="F15667" s="3">
        <f t="shared" si="1223"/>
        <v>0</v>
      </c>
      <c r="G15667" s="5">
        <f>data!D15665</f>
        <v>28375.86</v>
      </c>
      <c r="H15667" s="7">
        <f>data!L15665</f>
        <v>2.7161501157253998E-3</v>
      </c>
      <c r="I15667" s="8">
        <f>data!M15665</f>
        <v>0.9671990567048987</v>
      </c>
      <c r="J15667" s="7" t="str">
        <f>data!N15665</f>
        <v>T</v>
      </c>
      <c r="K15667" s="8">
        <f t="shared" si="1224"/>
        <v>1.049286926102333</v>
      </c>
      <c r="L15667" s="6">
        <f>G15667*(I15667-K15667)^2</f>
        <v>191.20841436495513</v>
      </c>
    </row>
    <row r="15668" spans="1:12" x14ac:dyDescent="0.3">
      <c r="A15668" s="3">
        <f>data!A15666</f>
        <v>15665</v>
      </c>
      <c r="B15668" s="3">
        <f>data!B15666</f>
        <v>3</v>
      </c>
      <c r="C15668" s="3">
        <f t="shared" si="1220"/>
        <v>0</v>
      </c>
      <c r="D15668" s="3">
        <f t="shared" si="1221"/>
        <v>0</v>
      </c>
      <c r="E15668" s="3">
        <f t="shared" si="1222"/>
        <v>1</v>
      </c>
      <c r="F15668" s="3">
        <f t="shared" si="1223"/>
        <v>0</v>
      </c>
      <c r="G15668" s="5">
        <f>data!D15666</f>
        <v>35416.059999999801</v>
      </c>
      <c r="H15668" s="7">
        <f>data!L15666</f>
        <v>3.2687749200065098E-2</v>
      </c>
      <c r="I15668" s="8">
        <f>data!M15666</f>
        <v>0.92463221972606713</v>
      </c>
      <c r="J15668" s="7" t="str">
        <f>data!N15666</f>
        <v>T</v>
      </c>
      <c r="K15668" s="8">
        <f t="shared" si="1224"/>
        <v>1.1021201288885321</v>
      </c>
      <c r="L15668" s="6">
        <f>G15668*(I15668-K15668)^2</f>
        <v>1115.6752310636141</v>
      </c>
    </row>
    <row r="15669" spans="1:12" x14ac:dyDescent="0.3">
      <c r="A15669" s="3">
        <f>data!A15667</f>
        <v>15666</v>
      </c>
      <c r="B15669" s="3">
        <f>data!B15667</f>
        <v>3</v>
      </c>
      <c r="C15669" s="3">
        <f t="shared" si="1220"/>
        <v>0</v>
      </c>
      <c r="D15669" s="3">
        <f t="shared" si="1221"/>
        <v>0</v>
      </c>
      <c r="E15669" s="3">
        <f t="shared" si="1222"/>
        <v>1</v>
      </c>
      <c r="F15669" s="3">
        <f t="shared" si="1223"/>
        <v>0</v>
      </c>
      <c r="G15669" s="5">
        <f>data!D15667</f>
        <v>17116.259999999849</v>
      </c>
      <c r="H15669" s="7">
        <f>data!L15667</f>
        <v>2.5482706172523399E-2</v>
      </c>
      <c r="I15669" s="8">
        <f>data!M15667</f>
        <v>1.1265519820493644</v>
      </c>
      <c r="J15669" s="7" t="str">
        <f>data!N15667</f>
        <v>T</v>
      </c>
      <c r="K15669" s="8">
        <f t="shared" si="1224"/>
        <v>1.089181286794757</v>
      </c>
      <c r="L15669" s="6">
        <f>G15669*(I15669-K15669)^2</f>
        <v>23.904035780923103</v>
      </c>
    </row>
    <row r="15670" spans="1:12" x14ac:dyDescent="0.3">
      <c r="A15670" s="3">
        <f>data!A15668</f>
        <v>15667</v>
      </c>
      <c r="B15670" s="3">
        <f>data!B15668</f>
        <v>3</v>
      </c>
      <c r="C15670" s="3">
        <f t="shared" si="1220"/>
        <v>0</v>
      </c>
      <c r="D15670" s="3">
        <f t="shared" si="1221"/>
        <v>0</v>
      </c>
      <c r="E15670" s="3">
        <f t="shared" si="1222"/>
        <v>1</v>
      </c>
      <c r="F15670" s="3">
        <f t="shared" si="1223"/>
        <v>0</v>
      </c>
      <c r="G15670" s="5">
        <f>data!D15668</f>
        <v>15333.44</v>
      </c>
      <c r="H15670" s="7">
        <f>data!L15668</f>
        <v>2.9177140829193701E-2</v>
      </c>
      <c r="I15670" s="8">
        <f>data!M15668</f>
        <v>0.93592297476759623</v>
      </c>
      <c r="J15670" s="7" t="str">
        <f>data!N15668</f>
        <v>T</v>
      </c>
      <c r="K15670" s="8">
        <f t="shared" si="1224"/>
        <v>1.0957966773056471</v>
      </c>
      <c r="L15670" s="6">
        <f>G15670*(I15670-K15670)^2</f>
        <v>391.91660472686749</v>
      </c>
    </row>
    <row r="15671" spans="1:12" x14ac:dyDescent="0.3">
      <c r="A15671" s="3">
        <f>data!A15669</f>
        <v>15668</v>
      </c>
      <c r="B15671" s="3">
        <f>data!B15669</f>
        <v>3</v>
      </c>
      <c r="C15671" s="3">
        <f t="shared" si="1220"/>
        <v>0</v>
      </c>
      <c r="D15671" s="3">
        <f t="shared" si="1221"/>
        <v>0</v>
      </c>
      <c r="E15671" s="3">
        <f t="shared" si="1222"/>
        <v>1</v>
      </c>
      <c r="F15671" s="3">
        <f t="shared" si="1223"/>
        <v>0</v>
      </c>
      <c r="G15671" s="5">
        <f>data!D15669</f>
        <v>25680.720000000401</v>
      </c>
      <c r="H15671" s="7">
        <f>data!L15669</f>
        <v>-9.8980550651290894E-4</v>
      </c>
      <c r="I15671" s="8">
        <f>data!M15669</f>
        <v>0.85190156599552569</v>
      </c>
      <c r="J15671" s="7" t="str">
        <f>data!N15669</f>
        <v>T</v>
      </c>
      <c r="K15671" s="8">
        <f t="shared" si="1224"/>
        <v>1.0429326234395073</v>
      </c>
      <c r="L15671" s="6">
        <f>G15671*(I15671-K15671)^2</f>
        <v>937.16304570444663</v>
      </c>
    </row>
    <row r="15672" spans="1:12" x14ac:dyDescent="0.3">
      <c r="A15672" s="3">
        <f>data!A15670</f>
        <v>15669</v>
      </c>
      <c r="B15672" s="3">
        <f>data!B15670</f>
        <v>3</v>
      </c>
      <c r="C15672" s="3">
        <f t="shared" si="1220"/>
        <v>0</v>
      </c>
      <c r="D15672" s="3">
        <f t="shared" si="1221"/>
        <v>0</v>
      </c>
      <c r="E15672" s="3">
        <f t="shared" si="1222"/>
        <v>1</v>
      </c>
      <c r="F15672" s="3">
        <f t="shared" si="1223"/>
        <v>0</v>
      </c>
      <c r="G15672" s="5">
        <f>data!D15670</f>
        <v>12331.915000000001</v>
      </c>
      <c r="H15672" s="7">
        <f>data!L15670</f>
        <v>1.7030500649019498E-2</v>
      </c>
      <c r="I15672" s="8">
        <f>data!M15670</f>
        <v>1.0630613945735716</v>
      </c>
      <c r="J15672" s="7" t="str">
        <f>data!N15670</f>
        <v>T</v>
      </c>
      <c r="K15672" s="8">
        <f t="shared" si="1224"/>
        <v>1.0741962716811857</v>
      </c>
      <c r="L15672" s="6">
        <f>G15672*(I15672-K15672)^2</f>
        <v>1.5289785017364717</v>
      </c>
    </row>
    <row r="15673" spans="1:12" x14ac:dyDescent="0.3">
      <c r="A15673" s="3">
        <f>data!A15671</f>
        <v>15670</v>
      </c>
      <c r="B15673" s="3">
        <f>data!B15671</f>
        <v>3</v>
      </c>
      <c r="C15673" s="3">
        <f t="shared" si="1220"/>
        <v>0</v>
      </c>
      <c r="D15673" s="3">
        <f t="shared" si="1221"/>
        <v>0</v>
      </c>
      <c r="E15673" s="3">
        <f t="shared" si="1222"/>
        <v>1</v>
      </c>
      <c r="F15673" s="3">
        <f t="shared" si="1223"/>
        <v>0</v>
      </c>
      <c r="G15673" s="5">
        <f>data!D15671</f>
        <v>19466.04</v>
      </c>
      <c r="H15673" s="7">
        <f>data!L15671</f>
        <v>2.2740401662019001E-4</v>
      </c>
      <c r="I15673" s="8">
        <f>data!M15671</f>
        <v>0.85432793807178042</v>
      </c>
      <c r="J15673" s="7" t="str">
        <f>data!N15671</f>
        <v>V</v>
      </c>
      <c r="K15673" s="8">
        <f t="shared" si="1224"/>
        <v>1.0450154190164103</v>
      </c>
      <c r="L15673" s="6">
        <f>G15673*(I15673-K15673)^2</f>
        <v>707.81860623105649</v>
      </c>
    </row>
    <row r="15674" spans="1:12" x14ac:dyDescent="0.3">
      <c r="A15674" s="3">
        <f>data!A15672</f>
        <v>15671</v>
      </c>
      <c r="B15674" s="3">
        <f>data!B15672</f>
        <v>3</v>
      </c>
      <c r="C15674" s="3">
        <f t="shared" si="1220"/>
        <v>0</v>
      </c>
      <c r="D15674" s="3">
        <f t="shared" si="1221"/>
        <v>0</v>
      </c>
      <c r="E15674" s="3">
        <f t="shared" si="1222"/>
        <v>1</v>
      </c>
      <c r="F15674" s="3">
        <f t="shared" si="1223"/>
        <v>0</v>
      </c>
      <c r="G15674" s="5">
        <f>data!D15672</f>
        <v>33010.595000000001</v>
      </c>
      <c r="H15674" s="7">
        <f>data!L15672</f>
        <v>2.8500430421981699E-3</v>
      </c>
      <c r="I15674" s="8">
        <f>data!M15672</f>
        <v>0.96613908130490311</v>
      </c>
      <c r="J15674" s="7" t="str">
        <f>data!N15672</f>
        <v>V</v>
      </c>
      <c r="K15674" s="8">
        <f t="shared" si="1224"/>
        <v>1.04951722470805</v>
      </c>
      <c r="L15674" s="6">
        <f>G15674*(I15674-K15674)^2</f>
        <v>229.48684385001687</v>
      </c>
    </row>
    <row r="15675" spans="1:12" x14ac:dyDescent="0.3">
      <c r="A15675" s="3">
        <f>data!A15673</f>
        <v>15672</v>
      </c>
      <c r="B15675" s="3">
        <f>data!B15673</f>
        <v>3</v>
      </c>
      <c r="C15675" s="3">
        <f t="shared" si="1220"/>
        <v>0</v>
      </c>
      <c r="D15675" s="3">
        <f t="shared" si="1221"/>
        <v>0</v>
      </c>
      <c r="E15675" s="3">
        <f t="shared" si="1222"/>
        <v>1</v>
      </c>
      <c r="F15675" s="3">
        <f t="shared" si="1223"/>
        <v>0</v>
      </c>
      <c r="G15675" s="5">
        <f>data!D15673</f>
        <v>24394.625</v>
      </c>
      <c r="H15675" s="7">
        <f>data!L15673</f>
        <v>3.2409629584979199E-3</v>
      </c>
      <c r="I15675" s="8">
        <f>data!M15673</f>
        <v>1.0233141662310508</v>
      </c>
      <c r="J15675" s="7" t="str">
        <f>data!N15673</f>
        <v>V</v>
      </c>
      <c r="K15675" s="8">
        <f t="shared" si="1224"/>
        <v>1.0501899043231779</v>
      </c>
      <c r="L15675" s="6">
        <f>G15675*(I15675-K15675)^2</f>
        <v>17.620366880140693</v>
      </c>
    </row>
    <row r="15676" spans="1:12" x14ac:dyDescent="0.3">
      <c r="A15676" s="3">
        <f>data!A15674</f>
        <v>15673</v>
      </c>
      <c r="B15676" s="3">
        <f>data!B15674</f>
        <v>3</v>
      </c>
      <c r="C15676" s="3">
        <f t="shared" si="1220"/>
        <v>0</v>
      </c>
      <c r="D15676" s="3">
        <f t="shared" si="1221"/>
        <v>0</v>
      </c>
      <c r="E15676" s="3">
        <f t="shared" si="1222"/>
        <v>1</v>
      </c>
      <c r="F15676" s="3">
        <f t="shared" si="1223"/>
        <v>0</v>
      </c>
      <c r="G15676" s="5">
        <f>data!D15674</f>
        <v>26743.3</v>
      </c>
      <c r="H15676" s="7">
        <f>data!L15674</f>
        <v>4.7059069627260701E-4</v>
      </c>
      <c r="I15676" s="8">
        <f>data!M15674</f>
        <v>1.094205679201842</v>
      </c>
      <c r="J15676" s="7" t="str">
        <f>data!N15674</f>
        <v>T</v>
      </c>
      <c r="K15676" s="8">
        <f t="shared" si="1224"/>
        <v>1.0454320396699539</v>
      </c>
      <c r="L15676" s="6">
        <f>G15676*(I15676-K15676)^2</f>
        <v>63.618778262721989</v>
      </c>
    </row>
    <row r="15677" spans="1:12" x14ac:dyDescent="0.3">
      <c r="A15677" s="3">
        <f>data!A15675</f>
        <v>15674</v>
      </c>
      <c r="B15677" s="3">
        <f>data!B15675</f>
        <v>3</v>
      </c>
      <c r="C15677" s="3">
        <f t="shared" si="1220"/>
        <v>0</v>
      </c>
      <c r="D15677" s="3">
        <f t="shared" si="1221"/>
        <v>0</v>
      </c>
      <c r="E15677" s="3">
        <f t="shared" si="1222"/>
        <v>1</v>
      </c>
      <c r="F15677" s="3">
        <f t="shared" si="1223"/>
        <v>0</v>
      </c>
      <c r="G15677" s="5">
        <f>data!D15675</f>
        <v>31247.32</v>
      </c>
      <c r="H15677" s="7">
        <f>data!L15675</f>
        <v>5.4020344566640998E-3</v>
      </c>
      <c r="I15677" s="8">
        <f>data!M15675</f>
        <v>1.0083456062837506</v>
      </c>
      <c r="J15677" s="7" t="str">
        <f>data!N15675</f>
        <v>V</v>
      </c>
      <c r="K15677" s="8">
        <f t="shared" si="1224"/>
        <v>1.0539163785051733</v>
      </c>
      <c r="L15677" s="6">
        <f>G15677*(I15677-K15677)^2</f>
        <v>64.891161983422009</v>
      </c>
    </row>
    <row r="15678" spans="1:12" x14ac:dyDescent="0.3">
      <c r="A15678" s="3">
        <f>data!A15676</f>
        <v>15675</v>
      </c>
      <c r="B15678" s="3">
        <f>data!B15676</f>
        <v>3</v>
      </c>
      <c r="C15678" s="3">
        <f t="shared" si="1220"/>
        <v>0</v>
      </c>
      <c r="D15678" s="3">
        <f t="shared" si="1221"/>
        <v>0</v>
      </c>
      <c r="E15678" s="3">
        <f t="shared" si="1222"/>
        <v>1</v>
      </c>
      <c r="F15678" s="3">
        <f t="shared" si="1223"/>
        <v>0</v>
      </c>
      <c r="G15678" s="5">
        <f>data!D15676</f>
        <v>24128.91</v>
      </c>
      <c r="H15678" s="7">
        <f>data!L15676</f>
        <v>0.117428265426979</v>
      </c>
      <c r="I15678" s="8">
        <f>data!M15676</f>
        <v>0.95125523012552304</v>
      </c>
      <c r="J15678" s="7" t="str">
        <f>data!N15676</f>
        <v>T</v>
      </c>
      <c r="K15678" s="8">
        <f t="shared" si="1224"/>
        <v>1.2663383101695207</v>
      </c>
      <c r="L15678" s="6">
        <f>G15678*(I15678-K15678)^2</f>
        <v>2395.4541787646053</v>
      </c>
    </row>
    <row r="15679" spans="1:12" x14ac:dyDescent="0.3">
      <c r="A15679" s="3">
        <f>data!A15677</f>
        <v>15676</v>
      </c>
      <c r="B15679" s="3">
        <f>data!B15677</f>
        <v>3</v>
      </c>
      <c r="C15679" s="3">
        <f t="shared" si="1220"/>
        <v>0</v>
      </c>
      <c r="D15679" s="3">
        <f t="shared" si="1221"/>
        <v>0</v>
      </c>
      <c r="E15679" s="3">
        <f t="shared" si="1222"/>
        <v>1</v>
      </c>
      <c r="F15679" s="3">
        <f t="shared" si="1223"/>
        <v>0</v>
      </c>
      <c r="G15679" s="5">
        <f>data!D15677</f>
        <v>26740.02</v>
      </c>
      <c r="H15679" s="7">
        <f>data!L15677</f>
        <v>6.5259067145177997E-3</v>
      </c>
      <c r="I15679" s="8">
        <f>data!M15677</f>
        <v>0.80810397553516822</v>
      </c>
      <c r="J15679" s="7" t="str">
        <f>data!N15677</f>
        <v>V</v>
      </c>
      <c r="K15679" s="8">
        <f t="shared" si="1224"/>
        <v>1.055859566983077</v>
      </c>
      <c r="L15679" s="6">
        <f>G15679*(I15679-K15679)^2</f>
        <v>1641.3781845822832</v>
      </c>
    </row>
    <row r="15680" spans="1:12" x14ac:dyDescent="0.3">
      <c r="A15680" s="3">
        <f>data!A15678</f>
        <v>15677</v>
      </c>
      <c r="B15680" s="3">
        <f>data!B15678</f>
        <v>3</v>
      </c>
      <c r="C15680" s="3">
        <f t="shared" si="1220"/>
        <v>0</v>
      </c>
      <c r="D15680" s="3">
        <f t="shared" si="1221"/>
        <v>0</v>
      </c>
      <c r="E15680" s="3">
        <f t="shared" si="1222"/>
        <v>1</v>
      </c>
      <c r="F15680" s="3">
        <f t="shared" si="1223"/>
        <v>0</v>
      </c>
      <c r="G15680" s="5">
        <f>data!D15678</f>
        <v>27226.48</v>
      </c>
      <c r="H15680" s="7">
        <f>data!L15678</f>
        <v>-1.0016431855336401E-3</v>
      </c>
      <c r="I15680" s="8">
        <f>data!M15678</f>
        <v>1.1389250511437605</v>
      </c>
      <c r="J15680" s="7" t="str">
        <f>data!N15678</f>
        <v>V</v>
      </c>
      <c r="K15680" s="8">
        <f t="shared" si="1224"/>
        <v>1.0429123881064484</v>
      </c>
      <c r="L15680" s="6">
        <f>G15680*(I15680-K15680)^2</f>
        <v>250.98543987280127</v>
      </c>
    </row>
    <row r="15681" spans="1:12" x14ac:dyDescent="0.3">
      <c r="A15681" s="3">
        <f>data!A15679</f>
        <v>15678</v>
      </c>
      <c r="B15681" s="3">
        <f>data!B15679</f>
        <v>3</v>
      </c>
      <c r="C15681" s="3">
        <f t="shared" si="1220"/>
        <v>0</v>
      </c>
      <c r="D15681" s="3">
        <f t="shared" si="1221"/>
        <v>0</v>
      </c>
      <c r="E15681" s="3">
        <f t="shared" si="1222"/>
        <v>1</v>
      </c>
      <c r="F15681" s="3">
        <f t="shared" si="1223"/>
        <v>0</v>
      </c>
      <c r="G15681" s="5">
        <f>data!D15679</f>
        <v>30089.27</v>
      </c>
      <c r="H15681" s="7">
        <f>data!L15679</f>
        <v>5.7156756630019102E-3</v>
      </c>
      <c r="I15681" s="8">
        <f>data!M15679</f>
        <v>1.0992456388495992</v>
      </c>
      <c r="J15681" s="7" t="str">
        <f>data!N15679</f>
        <v>V</v>
      </c>
      <c r="K15681" s="8">
        <f t="shared" si="1224"/>
        <v>1.0544583078414869</v>
      </c>
      <c r="L15681" s="6">
        <f>G15681*(I15681-K15681)^2</f>
        <v>60.35621770593773</v>
      </c>
    </row>
    <row r="15682" spans="1:12" x14ac:dyDescent="0.3">
      <c r="A15682" s="3">
        <f>data!A15680</f>
        <v>15679</v>
      </c>
      <c r="B15682" s="3">
        <f>data!B15680</f>
        <v>3</v>
      </c>
      <c r="C15682" s="3">
        <f t="shared" si="1220"/>
        <v>0</v>
      </c>
      <c r="D15682" s="3">
        <f t="shared" si="1221"/>
        <v>0</v>
      </c>
      <c r="E15682" s="3">
        <f t="shared" si="1222"/>
        <v>1</v>
      </c>
      <c r="F15682" s="3">
        <f t="shared" si="1223"/>
        <v>0</v>
      </c>
      <c r="G15682" s="5">
        <f>data!D15680</f>
        <v>46634.78</v>
      </c>
      <c r="H15682" s="7">
        <f>data!L15680</f>
        <v>1.0642042823884901E-4</v>
      </c>
      <c r="I15682" s="8">
        <f>data!M15680</f>
        <v>1.240418118466899</v>
      </c>
      <c r="J15682" s="7" t="str">
        <f>data!N15680</f>
        <v>T</v>
      </c>
      <c r="K15682" s="8">
        <f t="shared" si="1224"/>
        <v>1.0448082151483451</v>
      </c>
      <c r="L15682" s="6">
        <f>G15682*(I15682-K15682)^2</f>
        <v>1784.3975125634297</v>
      </c>
    </row>
    <row r="15683" spans="1:12" x14ac:dyDescent="0.3">
      <c r="A15683" s="3">
        <f>data!A15681</f>
        <v>15680</v>
      </c>
      <c r="B15683" s="3">
        <f>data!B15681</f>
        <v>3</v>
      </c>
      <c r="C15683" s="3">
        <f t="shared" si="1220"/>
        <v>0</v>
      </c>
      <c r="D15683" s="3">
        <f t="shared" si="1221"/>
        <v>0</v>
      </c>
      <c r="E15683" s="3">
        <f t="shared" si="1222"/>
        <v>1</v>
      </c>
      <c r="F15683" s="3">
        <f t="shared" si="1223"/>
        <v>0</v>
      </c>
      <c r="G15683" s="5">
        <f>data!D15681</f>
        <v>42306.25</v>
      </c>
      <c r="H15683" s="7">
        <f>data!L15681</f>
        <v>0.15918412879340901</v>
      </c>
      <c r="I15683" s="8">
        <f>data!M15681</f>
        <v>1.2303614457831324</v>
      </c>
      <c r="J15683" s="7" t="str">
        <f>data!N15681</f>
        <v>T</v>
      </c>
      <c r="K15683" s="8">
        <f t="shared" si="1224"/>
        <v>1.3560409571541161</v>
      </c>
      <c r="L15683" s="6">
        <f>G15683*(I15683-K15683)^2</f>
        <v>668.24158504076695</v>
      </c>
    </row>
    <row r="15684" spans="1:12" x14ac:dyDescent="0.3">
      <c r="A15684" s="3">
        <f>data!A15682</f>
        <v>15681</v>
      </c>
      <c r="B15684" s="3">
        <f>data!B15682</f>
        <v>3</v>
      </c>
      <c r="C15684" s="3">
        <f t="shared" si="1220"/>
        <v>0</v>
      </c>
      <c r="D15684" s="3">
        <f t="shared" si="1221"/>
        <v>0</v>
      </c>
      <c r="E15684" s="3">
        <f t="shared" si="1222"/>
        <v>1</v>
      </c>
      <c r="F15684" s="3">
        <f t="shared" si="1223"/>
        <v>0</v>
      </c>
      <c r="G15684" s="5">
        <f>data!D15682</f>
        <v>43403.34</v>
      </c>
      <c r="H15684" s="7">
        <f>data!L15682</f>
        <v>5.5916021887587603E-4</v>
      </c>
      <c r="I15684" s="8">
        <f>data!M15682</f>
        <v>0.9895739910313901</v>
      </c>
      <c r="J15684" s="7" t="str">
        <f>data!N15682</f>
        <v>T</v>
      </c>
      <c r="K15684" s="8">
        <f t="shared" si="1224"/>
        <v>1.0455838157706046</v>
      </c>
      <c r="L15684" s="6">
        <f>G15684*(I15684-K15684)^2</f>
        <v>136.16063819714117</v>
      </c>
    </row>
    <row r="15685" spans="1:12" x14ac:dyDescent="0.3">
      <c r="A15685" s="3">
        <f>data!A15683</f>
        <v>15682</v>
      </c>
      <c r="B15685" s="3">
        <f>data!B15683</f>
        <v>3</v>
      </c>
      <c r="C15685" s="3">
        <f t="shared" ref="C15685:C15748" si="1225">IF(B15685=1,1,0)</f>
        <v>0</v>
      </c>
      <c r="D15685" s="3">
        <f t="shared" ref="D15685:D15748" si="1226">IF(B15685=2,1,0)</f>
        <v>0</v>
      </c>
      <c r="E15685" s="3">
        <f t="shared" ref="E15685:E15748" si="1227">IF(B15685=3,1,0)</f>
        <v>1</v>
      </c>
      <c r="F15685" s="3">
        <f t="shared" ref="F15685:F15748" si="1228">IF(B15685=4,1,0)</f>
        <v>0</v>
      </c>
      <c r="G15685" s="5">
        <f>data!D15683</f>
        <v>102612.43</v>
      </c>
      <c r="H15685" s="7">
        <f>data!L15683</f>
        <v>1.5308833593675601E-2</v>
      </c>
      <c r="I15685" s="8">
        <f>data!M15683</f>
        <v>1.0971290156057658</v>
      </c>
      <c r="J15685" s="7" t="str">
        <f>data!N15683</f>
        <v>V</v>
      </c>
      <c r="K15685" s="8">
        <f t="shared" ref="K15685:K15748" si="1229">SUMPRODUCT($C$1:$F$1,C15685:F15685)*EXP(SUMPRODUCT($C$2:$F$2*C15685:F15685)*H15685)</f>
        <v>1.0711692749998514</v>
      </c>
      <c r="L15685" s="6">
        <f>G15685*(I15685-K15685)^2</f>
        <v>69.151351054769648</v>
      </c>
    </row>
    <row r="15686" spans="1:12" x14ac:dyDescent="0.3">
      <c r="A15686" s="3">
        <f>data!A15684</f>
        <v>15683</v>
      </c>
      <c r="B15686" s="3">
        <f>data!B15684</f>
        <v>3</v>
      </c>
      <c r="C15686" s="3">
        <f t="shared" si="1225"/>
        <v>0</v>
      </c>
      <c r="D15686" s="3">
        <f t="shared" si="1226"/>
        <v>0</v>
      </c>
      <c r="E15686" s="3">
        <f t="shared" si="1227"/>
        <v>1</v>
      </c>
      <c r="F15686" s="3">
        <f t="shared" si="1228"/>
        <v>0</v>
      </c>
      <c r="G15686" s="5">
        <f>data!D15684</f>
        <v>89570.62</v>
      </c>
      <c r="H15686" s="7">
        <f>data!L15684</f>
        <v>1.9659435225227399E-2</v>
      </c>
      <c r="I15686" s="8">
        <f>data!M15684</f>
        <v>1.0689216221131115</v>
      </c>
      <c r="J15686" s="7" t="str">
        <f>data!N15684</f>
        <v>V</v>
      </c>
      <c r="K15686" s="8">
        <f t="shared" si="1229"/>
        <v>1.0788349172438094</v>
      </c>
      <c r="L15686" s="6">
        <f>G15686*(I15686-K15686)^2</f>
        <v>8.8024111901195941</v>
      </c>
    </row>
    <row r="15687" spans="1:12" x14ac:dyDescent="0.3">
      <c r="A15687" s="3">
        <f>data!A15685</f>
        <v>15684</v>
      </c>
      <c r="B15687" s="3">
        <f>data!B15685</f>
        <v>3</v>
      </c>
      <c r="C15687" s="3">
        <f t="shared" si="1225"/>
        <v>0</v>
      </c>
      <c r="D15687" s="3">
        <f t="shared" si="1226"/>
        <v>0</v>
      </c>
      <c r="E15687" s="3">
        <f t="shared" si="1227"/>
        <v>1</v>
      </c>
      <c r="F15687" s="3">
        <f t="shared" si="1228"/>
        <v>0</v>
      </c>
      <c r="G15687" s="5">
        <f>data!D15685</f>
        <v>81054.78</v>
      </c>
      <c r="H15687" s="7">
        <f>data!L15685</f>
        <v>2.08558386201264E-2</v>
      </c>
      <c r="I15687" s="8">
        <f>data!M15685</f>
        <v>1.0480231629392971</v>
      </c>
      <c r="J15687" s="7" t="str">
        <f>data!N15685</f>
        <v>T</v>
      </c>
      <c r="K15687" s="8">
        <f t="shared" si="1229"/>
        <v>1.0809525481947344</v>
      </c>
      <c r="L15687" s="6">
        <f>G15687*(I15687-K15687)^2</f>
        <v>87.891297864342633</v>
      </c>
    </row>
    <row r="15688" spans="1:12" x14ac:dyDescent="0.3">
      <c r="A15688" s="3">
        <f>data!A15686</f>
        <v>15685</v>
      </c>
      <c r="B15688" s="3">
        <f>data!B15686</f>
        <v>3</v>
      </c>
      <c r="C15688" s="3">
        <f t="shared" si="1225"/>
        <v>0</v>
      </c>
      <c r="D15688" s="3">
        <f t="shared" si="1226"/>
        <v>0</v>
      </c>
      <c r="E15688" s="3">
        <f t="shared" si="1227"/>
        <v>1</v>
      </c>
      <c r="F15688" s="3">
        <f t="shared" si="1228"/>
        <v>0</v>
      </c>
      <c r="G15688" s="5">
        <f>data!D15686</f>
        <v>84419.72</v>
      </c>
      <c r="H15688" s="7">
        <f>data!L15686</f>
        <v>6.0423346239360401E-4</v>
      </c>
      <c r="I15688" s="8">
        <f>data!M15686</f>
        <v>1.1256783364548817</v>
      </c>
      <c r="J15688" s="7" t="str">
        <f>data!N15686</f>
        <v>V</v>
      </c>
      <c r="K15688" s="8">
        <f t="shared" si="1229"/>
        <v>1.0456610634539485</v>
      </c>
      <c r="L15688" s="6">
        <f>G15688*(I15688-K15688)^2</f>
        <v>540.51954229155183</v>
      </c>
    </row>
    <row r="15689" spans="1:12" x14ac:dyDescent="0.3">
      <c r="A15689" s="3">
        <f>data!A15687</f>
        <v>15686</v>
      </c>
      <c r="B15689" s="3">
        <f>data!B15687</f>
        <v>3</v>
      </c>
      <c r="C15689" s="3">
        <f t="shared" si="1225"/>
        <v>0</v>
      </c>
      <c r="D15689" s="3">
        <f t="shared" si="1226"/>
        <v>0</v>
      </c>
      <c r="E15689" s="3">
        <f t="shared" si="1227"/>
        <v>1</v>
      </c>
      <c r="F15689" s="3">
        <f t="shared" si="1228"/>
        <v>0</v>
      </c>
      <c r="G15689" s="5">
        <f>data!D15687</f>
        <v>15922.45</v>
      </c>
      <c r="H15689" s="7">
        <f>data!L15687</f>
        <v>4.4928425956205803E-2</v>
      </c>
      <c r="I15689" s="8">
        <f>data!M15687</f>
        <v>0.96281407035175881</v>
      </c>
      <c r="J15689" s="7" t="str">
        <f>data!N15687</f>
        <v>V</v>
      </c>
      <c r="K15689" s="8">
        <f t="shared" si="1229"/>
        <v>1.1244553390723102</v>
      </c>
      <c r="L15689" s="6">
        <f>G15689*(I15689-K15689)^2</f>
        <v>416.0201774315413</v>
      </c>
    </row>
    <row r="15690" spans="1:12" x14ac:dyDescent="0.3">
      <c r="A15690" s="3">
        <f>data!A15688</f>
        <v>15687</v>
      </c>
      <c r="B15690" s="3">
        <f>data!B15688</f>
        <v>3</v>
      </c>
      <c r="C15690" s="3">
        <f t="shared" si="1225"/>
        <v>0</v>
      </c>
      <c r="D15690" s="3">
        <f t="shared" si="1226"/>
        <v>0</v>
      </c>
      <c r="E15690" s="3">
        <f t="shared" si="1227"/>
        <v>1</v>
      </c>
      <c r="F15690" s="3">
        <f t="shared" si="1228"/>
        <v>0</v>
      </c>
      <c r="G15690" s="5">
        <f>data!D15688</f>
        <v>40101.32</v>
      </c>
      <c r="H15690" s="7">
        <f>data!L15688</f>
        <v>2.9442058351317598E-3</v>
      </c>
      <c r="I15690" s="8">
        <f>data!M15688</f>
        <v>1.1926200564971752</v>
      </c>
      <c r="J15690" s="7" t="str">
        <f>data!N15688</f>
        <v>T</v>
      </c>
      <c r="K15690" s="8">
        <f t="shared" si="1229"/>
        <v>1.0496792169343834</v>
      </c>
      <c r="L15690" s="6">
        <f>G15690*(I15690-K15690)^2</f>
        <v>819.35352330849469</v>
      </c>
    </row>
    <row r="15691" spans="1:12" x14ac:dyDescent="0.3">
      <c r="A15691" s="3">
        <f>data!A15689</f>
        <v>15688</v>
      </c>
      <c r="B15691" s="3">
        <f>data!B15689</f>
        <v>3</v>
      </c>
      <c r="C15691" s="3">
        <f t="shared" si="1225"/>
        <v>0</v>
      </c>
      <c r="D15691" s="3">
        <f t="shared" si="1226"/>
        <v>0</v>
      </c>
      <c r="E15691" s="3">
        <f t="shared" si="1227"/>
        <v>1</v>
      </c>
      <c r="F15691" s="3">
        <f t="shared" si="1228"/>
        <v>0</v>
      </c>
      <c r="G15691" s="5">
        <f>data!D15689</f>
        <v>20391.1099999998</v>
      </c>
      <c r="H15691" s="7">
        <f>data!L15689</f>
        <v>-2.38134282766508E-3</v>
      </c>
      <c r="I15691" s="8">
        <f>data!M15689</f>
        <v>1.0613675213675213</v>
      </c>
      <c r="J15691" s="7" t="str">
        <f>data!N15689</f>
        <v>T</v>
      </c>
      <c r="K15691" s="8">
        <f t="shared" si="1229"/>
        <v>1.0405566165571098</v>
      </c>
      <c r="L15691" s="6">
        <f>G15691*(I15691-K15691)^2</f>
        <v>8.8312624806535105</v>
      </c>
    </row>
    <row r="15692" spans="1:12" x14ac:dyDescent="0.3">
      <c r="A15692" s="3">
        <f>data!A15690</f>
        <v>15689</v>
      </c>
      <c r="B15692" s="3">
        <f>data!B15690</f>
        <v>3</v>
      </c>
      <c r="C15692" s="3">
        <f t="shared" si="1225"/>
        <v>0</v>
      </c>
      <c r="D15692" s="3">
        <f t="shared" si="1226"/>
        <v>0</v>
      </c>
      <c r="E15692" s="3">
        <f t="shared" si="1227"/>
        <v>1</v>
      </c>
      <c r="F15692" s="3">
        <f t="shared" si="1228"/>
        <v>0</v>
      </c>
      <c r="G15692" s="5">
        <f>data!D15690</f>
        <v>35205.610258102402</v>
      </c>
      <c r="H15692" s="7">
        <f>data!L15690</f>
        <v>0.12206340706322399</v>
      </c>
      <c r="I15692" s="8">
        <f>data!M15690</f>
        <v>1.4661702251439874</v>
      </c>
      <c r="J15692" s="7" t="str">
        <f>data!N15690</f>
        <v>T</v>
      </c>
      <c r="K15692" s="8">
        <f t="shared" si="1229"/>
        <v>1.2759956001633717</v>
      </c>
      <c r="L15692" s="6">
        <f>G15692*(I15692-K15692)^2</f>
        <v>1273.2597598966643</v>
      </c>
    </row>
    <row r="15693" spans="1:12" x14ac:dyDescent="0.3">
      <c r="A15693" s="3">
        <f>data!A15691</f>
        <v>15690</v>
      </c>
      <c r="B15693" s="3">
        <f>data!B15691</f>
        <v>3</v>
      </c>
      <c r="C15693" s="3">
        <f t="shared" si="1225"/>
        <v>0</v>
      </c>
      <c r="D15693" s="3">
        <f t="shared" si="1226"/>
        <v>0</v>
      </c>
      <c r="E15693" s="3">
        <f t="shared" si="1227"/>
        <v>1</v>
      </c>
      <c r="F15693" s="3">
        <f t="shared" si="1228"/>
        <v>0</v>
      </c>
      <c r="G15693" s="5">
        <f>data!D15691</f>
        <v>35226.990225553498</v>
      </c>
      <c r="H15693" s="7">
        <f>data!L15691</f>
        <v>-4.4848649264871197E-4</v>
      </c>
      <c r="I15693" s="8">
        <f>data!M15691</f>
        <v>0.9156633479972216</v>
      </c>
      <c r="J15693" s="7" t="str">
        <f>data!N15691</f>
        <v>V</v>
      </c>
      <c r="K15693" s="8">
        <f t="shared" si="1229"/>
        <v>1.0438583739707974</v>
      </c>
      <c r="L15693" s="6">
        <f>G15693*(I15693-K15693)^2</f>
        <v>578.91911330324444</v>
      </c>
    </row>
    <row r="15694" spans="1:12" x14ac:dyDescent="0.3">
      <c r="A15694" s="3">
        <f>data!A15692</f>
        <v>15691</v>
      </c>
      <c r="B15694" s="3">
        <f>data!B15692</f>
        <v>3</v>
      </c>
      <c r="C15694" s="3">
        <f t="shared" si="1225"/>
        <v>0</v>
      </c>
      <c r="D15694" s="3">
        <f t="shared" si="1226"/>
        <v>0</v>
      </c>
      <c r="E15694" s="3">
        <f t="shared" si="1227"/>
        <v>1</v>
      </c>
      <c r="F15694" s="3">
        <f t="shared" si="1228"/>
        <v>0</v>
      </c>
      <c r="G15694" s="5">
        <f>data!D15692</f>
        <v>27315.500184297602</v>
      </c>
      <c r="H15694" s="7">
        <f>data!L15692</f>
        <v>1.24399108969027E-2</v>
      </c>
      <c r="I15694" s="8">
        <f>data!M15692</f>
        <v>1.2503517215845983</v>
      </c>
      <c r="J15694" s="7" t="str">
        <f>data!N15692</f>
        <v>T</v>
      </c>
      <c r="K15694" s="8">
        <f t="shared" si="1229"/>
        <v>1.0661441366963216</v>
      </c>
      <c r="L15694" s="6">
        <f>G15694*(I15694-K15694)^2</f>
        <v>926.88141620493366</v>
      </c>
    </row>
    <row r="15695" spans="1:12" x14ac:dyDescent="0.3">
      <c r="A15695" s="3">
        <f>data!A15693</f>
        <v>15692</v>
      </c>
      <c r="B15695" s="3">
        <f>data!B15693</f>
        <v>3</v>
      </c>
      <c r="C15695" s="3">
        <f t="shared" si="1225"/>
        <v>0</v>
      </c>
      <c r="D15695" s="3">
        <f t="shared" si="1226"/>
        <v>0</v>
      </c>
      <c r="E15695" s="3">
        <f t="shared" si="1227"/>
        <v>1</v>
      </c>
      <c r="F15695" s="3">
        <f t="shared" si="1228"/>
        <v>0</v>
      </c>
      <c r="G15695" s="5">
        <f>data!D15693</f>
        <v>12217.144999999849</v>
      </c>
      <c r="H15695" s="7">
        <f>data!L15693</f>
        <v>2.5976606422969398E-2</v>
      </c>
      <c r="I15695" s="8">
        <f>data!M15693</f>
        <v>1.1537880694689151</v>
      </c>
      <c r="J15695" s="7" t="str">
        <f>data!N15693</f>
        <v>V</v>
      </c>
      <c r="K15695" s="8">
        <f t="shared" si="1229"/>
        <v>1.090063364760278</v>
      </c>
      <c r="L15695" s="6">
        <f>G15695*(I15695-K15695)^2</f>
        <v>49.611846547817983</v>
      </c>
    </row>
    <row r="15696" spans="1:12" x14ac:dyDescent="0.3">
      <c r="A15696" s="3">
        <f>data!A15694</f>
        <v>15693</v>
      </c>
      <c r="B15696" s="3">
        <f>data!B15694</f>
        <v>3</v>
      </c>
      <c r="C15696" s="3">
        <f t="shared" si="1225"/>
        <v>0</v>
      </c>
      <c r="D15696" s="3">
        <f t="shared" si="1226"/>
        <v>0</v>
      </c>
      <c r="E15696" s="3">
        <f t="shared" si="1227"/>
        <v>1</v>
      </c>
      <c r="F15696" s="3">
        <f t="shared" si="1228"/>
        <v>0</v>
      </c>
      <c r="G15696" s="5">
        <f>data!D15694</f>
        <v>11379.84</v>
      </c>
      <c r="H15696" s="7">
        <f>data!L15694</f>
        <v>4.4528769598471997E-2</v>
      </c>
      <c r="I15696" s="8">
        <f>data!M15694</f>
        <v>1.0440959656882456</v>
      </c>
      <c r="J15696" s="7" t="str">
        <f>data!N15694</f>
        <v>T</v>
      </c>
      <c r="K15696" s="8">
        <f t="shared" si="1229"/>
        <v>1.1237189989610403</v>
      </c>
      <c r="L15696" s="6">
        <f>G15696*(I15696-K15696)^2</f>
        <v>72.14622175325097</v>
      </c>
    </row>
    <row r="15697" spans="1:12" x14ac:dyDescent="0.3">
      <c r="A15697" s="3">
        <f>data!A15695</f>
        <v>15694</v>
      </c>
      <c r="B15697" s="3">
        <f>data!B15695</f>
        <v>3</v>
      </c>
      <c r="C15697" s="3">
        <f t="shared" si="1225"/>
        <v>0</v>
      </c>
      <c r="D15697" s="3">
        <f t="shared" si="1226"/>
        <v>0</v>
      </c>
      <c r="E15697" s="3">
        <f t="shared" si="1227"/>
        <v>1</v>
      </c>
      <c r="F15697" s="3">
        <f t="shared" si="1228"/>
        <v>0</v>
      </c>
      <c r="G15697" s="5">
        <f>data!D15695</f>
        <v>11574.555</v>
      </c>
      <c r="H15697" s="7">
        <f>data!L15695</f>
        <v>4.3916658117817003E-2</v>
      </c>
      <c r="I15697" s="8">
        <f>data!M15695</f>
        <v>1.0940058093477687</v>
      </c>
      <c r="J15697" s="7" t="str">
        <f>data!N15695</f>
        <v>V</v>
      </c>
      <c r="K15697" s="8">
        <f t="shared" si="1229"/>
        <v>1.1225921591941912</v>
      </c>
      <c r="L15697" s="6">
        <f>G15697*(I15697-K15697)^2</f>
        <v>9.4584878817174349</v>
      </c>
    </row>
    <row r="15698" spans="1:12" x14ac:dyDescent="0.3">
      <c r="A15698" s="3">
        <f>data!A15696</f>
        <v>15695</v>
      </c>
      <c r="B15698" s="3">
        <f>data!B15696</f>
        <v>3</v>
      </c>
      <c r="C15698" s="3">
        <f t="shared" si="1225"/>
        <v>0</v>
      </c>
      <c r="D15698" s="3">
        <f t="shared" si="1226"/>
        <v>0</v>
      </c>
      <c r="E15698" s="3">
        <f t="shared" si="1227"/>
        <v>1</v>
      </c>
      <c r="F15698" s="3">
        <f t="shared" si="1228"/>
        <v>0</v>
      </c>
      <c r="G15698" s="5">
        <f>data!D15696</f>
        <v>42198.999999999804</v>
      </c>
      <c r="H15698" s="7">
        <f>data!L15696</f>
        <v>-1.4661411482665E-5</v>
      </c>
      <c r="I15698" s="8">
        <f>data!M15696</f>
        <v>0.93336743829134161</v>
      </c>
      <c r="J15698" s="7" t="str">
        <f>data!N15696</f>
        <v>V</v>
      </c>
      <c r="K15698" s="8">
        <f t="shared" si="1229"/>
        <v>1.044600884143132</v>
      </c>
      <c r="L15698" s="6">
        <f>G15698*(I15698-K15698)^2</f>
        <v>522.12314101038794</v>
      </c>
    </row>
    <row r="15699" spans="1:12" x14ac:dyDescent="0.3">
      <c r="A15699" s="3">
        <f>data!A15697</f>
        <v>15696</v>
      </c>
      <c r="B15699" s="3">
        <f>data!B15697</f>
        <v>3</v>
      </c>
      <c r="C15699" s="3">
        <f t="shared" si="1225"/>
        <v>0</v>
      </c>
      <c r="D15699" s="3">
        <f t="shared" si="1226"/>
        <v>0</v>
      </c>
      <c r="E15699" s="3">
        <f t="shared" si="1227"/>
        <v>1</v>
      </c>
      <c r="F15699" s="3">
        <f t="shared" si="1228"/>
        <v>0</v>
      </c>
      <c r="G15699" s="5">
        <f>data!D15697</f>
        <v>39835.899999999703</v>
      </c>
      <c r="H15699" s="7">
        <f>data!L15697</f>
        <v>1.7597712407725698E-2</v>
      </c>
      <c r="I15699" s="8">
        <f>data!M15697</f>
        <v>0.93368449486763916</v>
      </c>
      <c r="J15699" s="7" t="str">
        <f>data!N15697</f>
        <v>V</v>
      </c>
      <c r="K15699" s="8">
        <f t="shared" si="1229"/>
        <v>1.0751954028757156</v>
      </c>
      <c r="L15699" s="6">
        <f>G15699*(I15699-K15699)^2</f>
        <v>797.72732559511189</v>
      </c>
    </row>
    <row r="15700" spans="1:12" x14ac:dyDescent="0.3">
      <c r="A15700" s="3">
        <f>data!A15698</f>
        <v>15697</v>
      </c>
      <c r="B15700" s="3">
        <f>data!B15698</f>
        <v>3</v>
      </c>
      <c r="C15700" s="3">
        <f t="shared" si="1225"/>
        <v>0</v>
      </c>
      <c r="D15700" s="3">
        <f t="shared" si="1226"/>
        <v>0</v>
      </c>
      <c r="E15700" s="3">
        <f t="shared" si="1227"/>
        <v>1</v>
      </c>
      <c r="F15700" s="3">
        <f t="shared" si="1228"/>
        <v>0</v>
      </c>
      <c r="G15700" s="5">
        <f>data!D15698</f>
        <v>19170.025000000001</v>
      </c>
      <c r="H15700" s="7">
        <f>data!L15698</f>
        <v>6.9974013056504202E-3</v>
      </c>
      <c r="I15700" s="8">
        <f>data!M15698</f>
        <v>0.97710352577609216</v>
      </c>
      <c r="J15700" s="7" t="str">
        <f>data!N15698</f>
        <v>T</v>
      </c>
      <c r="K15700" s="8">
        <f t="shared" si="1229"/>
        <v>1.0566758531835916</v>
      </c>
      <c r="L15700" s="6">
        <f>G15700*(I15700-K15700)^2</f>
        <v>121.37990718489949</v>
      </c>
    </row>
    <row r="15701" spans="1:12" x14ac:dyDescent="0.3">
      <c r="A15701" s="3">
        <f>data!A15699</f>
        <v>15698</v>
      </c>
      <c r="B15701" s="3">
        <f>data!B15699</f>
        <v>3</v>
      </c>
      <c r="C15701" s="3">
        <f t="shared" si="1225"/>
        <v>0</v>
      </c>
      <c r="D15701" s="3">
        <f t="shared" si="1226"/>
        <v>0</v>
      </c>
      <c r="E15701" s="3">
        <f t="shared" si="1227"/>
        <v>1</v>
      </c>
      <c r="F15701" s="3">
        <f t="shared" si="1228"/>
        <v>0</v>
      </c>
      <c r="G15701" s="5">
        <f>data!D15699</f>
        <v>20051.73</v>
      </c>
      <c r="H15701" s="7">
        <f>data!L15699</f>
        <v>1.95607965766414E-2</v>
      </c>
      <c r="I15701" s="8">
        <f>data!M15699</f>
        <v>1.1796214256947242</v>
      </c>
      <c r="J15701" s="7" t="str">
        <f>data!N15699</f>
        <v>T</v>
      </c>
      <c r="K15701" s="8">
        <f t="shared" si="1229"/>
        <v>1.0786605123131132</v>
      </c>
      <c r="L15701" s="6">
        <f>G15701*(I15701-K15701)^2</f>
        <v>204.38940999195879</v>
      </c>
    </row>
    <row r="15702" spans="1:12" x14ac:dyDescent="0.3">
      <c r="A15702" s="3">
        <f>data!A15700</f>
        <v>15699</v>
      </c>
      <c r="B15702" s="3">
        <f>data!B15700</f>
        <v>3</v>
      </c>
      <c r="C15702" s="3">
        <f t="shared" si="1225"/>
        <v>0</v>
      </c>
      <c r="D15702" s="3">
        <f t="shared" si="1226"/>
        <v>0</v>
      </c>
      <c r="E15702" s="3">
        <f t="shared" si="1227"/>
        <v>1</v>
      </c>
      <c r="F15702" s="3">
        <f t="shared" si="1228"/>
        <v>0</v>
      </c>
      <c r="G15702" s="5">
        <f>data!D15700</f>
        <v>72544.98</v>
      </c>
      <c r="H15702" s="7">
        <f>data!L15700</f>
        <v>8.8690850603699491E-3</v>
      </c>
      <c r="I15702" s="8">
        <f>data!M15700</f>
        <v>1.3438891080182567</v>
      </c>
      <c r="J15702" s="7" t="str">
        <f>data!N15700</f>
        <v>V</v>
      </c>
      <c r="K15702" s="8">
        <f t="shared" si="1229"/>
        <v>1.0599224797797515</v>
      </c>
      <c r="L15702" s="6">
        <f>G15702*(I15702-K15702)^2</f>
        <v>5849.8128859300141</v>
      </c>
    </row>
    <row r="15703" spans="1:12" x14ac:dyDescent="0.3">
      <c r="A15703" s="3">
        <f>data!A15701</f>
        <v>15700</v>
      </c>
      <c r="B15703" s="3">
        <f>data!B15701</f>
        <v>3</v>
      </c>
      <c r="C15703" s="3">
        <f t="shared" si="1225"/>
        <v>0</v>
      </c>
      <c r="D15703" s="3">
        <f t="shared" si="1226"/>
        <v>0</v>
      </c>
      <c r="E15703" s="3">
        <f t="shared" si="1227"/>
        <v>1</v>
      </c>
      <c r="F15703" s="3">
        <f t="shared" si="1228"/>
        <v>0</v>
      </c>
      <c r="G15703" s="5">
        <f>data!D15701</f>
        <v>36272.080000000002</v>
      </c>
      <c r="H15703" s="7">
        <f>data!L15701</f>
        <v>2.9923787447465599E-4</v>
      </c>
      <c r="I15703" s="8">
        <f>data!M15701</f>
        <v>1.4791179418643501</v>
      </c>
      <c r="J15703" s="7" t="str">
        <f>data!N15701</f>
        <v>V</v>
      </c>
      <c r="K15703" s="8">
        <f t="shared" si="1229"/>
        <v>1.0451384655019951</v>
      </c>
      <c r="L15703" s="6">
        <f>G15703*(I15703-K15703)^2</f>
        <v>6831.4177461554691</v>
      </c>
    </row>
    <row r="15704" spans="1:12" x14ac:dyDescent="0.3">
      <c r="A15704" s="3">
        <f>data!A15702</f>
        <v>15701</v>
      </c>
      <c r="B15704" s="3">
        <f>data!B15702</f>
        <v>3</v>
      </c>
      <c r="C15704" s="3">
        <f t="shared" si="1225"/>
        <v>0</v>
      </c>
      <c r="D15704" s="3">
        <f t="shared" si="1226"/>
        <v>0</v>
      </c>
      <c r="E15704" s="3">
        <f t="shared" si="1227"/>
        <v>1</v>
      </c>
      <c r="F15704" s="3">
        <f t="shared" si="1228"/>
        <v>0</v>
      </c>
      <c r="G15704" s="5">
        <f>data!D15702</f>
        <v>60988.23</v>
      </c>
      <c r="H15704" s="7">
        <f>data!L15702</f>
        <v>9.3609083616732307E-3</v>
      </c>
      <c r="I15704" s="8">
        <f>data!M15702</f>
        <v>1.2065406781932717</v>
      </c>
      <c r="J15704" s="7" t="str">
        <f>data!N15702</f>
        <v>T</v>
      </c>
      <c r="K15704" s="8">
        <f t="shared" si="1229"/>
        <v>1.0607772512542268</v>
      </c>
      <c r="L15704" s="6">
        <f>G15704*(I15704-K15704)^2</f>
        <v>1295.8154976989001</v>
      </c>
    </row>
    <row r="15705" spans="1:12" x14ac:dyDescent="0.3">
      <c r="A15705" s="3">
        <f>data!A15703</f>
        <v>15702</v>
      </c>
      <c r="B15705" s="3">
        <f>data!B15703</f>
        <v>3</v>
      </c>
      <c r="C15705" s="3">
        <f t="shared" si="1225"/>
        <v>0</v>
      </c>
      <c r="D15705" s="3">
        <f t="shared" si="1226"/>
        <v>0</v>
      </c>
      <c r="E15705" s="3">
        <f t="shared" si="1227"/>
        <v>1</v>
      </c>
      <c r="F15705" s="3">
        <f t="shared" si="1228"/>
        <v>0</v>
      </c>
      <c r="G15705" s="5">
        <f>data!D15703</f>
        <v>35682.78</v>
      </c>
      <c r="H15705" s="7">
        <f>data!L15703</f>
        <v>8.5929841539504398E-4</v>
      </c>
      <c r="I15705" s="8">
        <f>data!M15703</f>
        <v>1.5775273224043715</v>
      </c>
      <c r="J15705" s="7" t="str">
        <f>data!N15703</f>
        <v>V</v>
      </c>
      <c r="K15705" s="8">
        <f t="shared" si="1229"/>
        <v>1.0460983078659081</v>
      </c>
      <c r="L15705" s="6">
        <f>G15705*(I15705-K15705)^2</f>
        <v>10077.416453258775</v>
      </c>
    </row>
    <row r="15706" spans="1:12" x14ac:dyDescent="0.3">
      <c r="A15706" s="3">
        <f>data!A15704</f>
        <v>15703</v>
      </c>
      <c r="B15706" s="3">
        <f>data!B15704</f>
        <v>3</v>
      </c>
      <c r="C15706" s="3">
        <f t="shared" si="1225"/>
        <v>0</v>
      </c>
      <c r="D15706" s="3">
        <f t="shared" si="1226"/>
        <v>0</v>
      </c>
      <c r="E15706" s="3">
        <f t="shared" si="1227"/>
        <v>1</v>
      </c>
      <c r="F15706" s="3">
        <f t="shared" si="1228"/>
        <v>0</v>
      </c>
      <c r="G15706" s="5">
        <f>data!D15704</f>
        <v>23354.130000000099</v>
      </c>
      <c r="H15706" s="7">
        <f>data!L15704</f>
        <v>2.7729838753323799E-2</v>
      </c>
      <c r="I15706" s="8">
        <f>data!M15704</f>
        <v>1.1684434968017057</v>
      </c>
      <c r="J15706" s="7" t="str">
        <f>data!N15704</f>
        <v>T</v>
      </c>
      <c r="K15706" s="8">
        <f t="shared" si="1229"/>
        <v>1.0932003113405124</v>
      </c>
      <c r="L15706" s="6">
        <f>G15706*(I15706-K15706)^2</f>
        <v>132.22027012505316</v>
      </c>
    </row>
    <row r="15707" spans="1:12" x14ac:dyDescent="0.3">
      <c r="A15707" s="3">
        <f>data!A15705</f>
        <v>15704</v>
      </c>
      <c r="B15707" s="3">
        <f>data!B15705</f>
        <v>3</v>
      </c>
      <c r="C15707" s="3">
        <f t="shared" si="1225"/>
        <v>0</v>
      </c>
      <c r="D15707" s="3">
        <f t="shared" si="1226"/>
        <v>0</v>
      </c>
      <c r="E15707" s="3">
        <f t="shared" si="1227"/>
        <v>1</v>
      </c>
      <c r="F15707" s="3">
        <f t="shared" si="1228"/>
        <v>0</v>
      </c>
      <c r="G15707" s="5">
        <f>data!D15705</f>
        <v>10363.19</v>
      </c>
      <c r="H15707" s="7">
        <f>data!L15705</f>
        <v>5.4388692247423799E-3</v>
      </c>
      <c r="I15707" s="8">
        <f>data!M15705</f>
        <v>1.0473476545374836</v>
      </c>
      <c r="J15707" s="7" t="str">
        <f>data!N15705</f>
        <v>V</v>
      </c>
      <c r="K15707" s="8">
        <f t="shared" si="1229"/>
        <v>1.0539800095363532</v>
      </c>
      <c r="L15707" s="6">
        <f>G15707*(I15707-K15707)^2</f>
        <v>0.45585737827320844</v>
      </c>
    </row>
    <row r="15708" spans="1:12" x14ac:dyDescent="0.3">
      <c r="A15708" s="3">
        <f>data!A15706</f>
        <v>15705</v>
      </c>
      <c r="B15708" s="3">
        <f>data!B15706</f>
        <v>3</v>
      </c>
      <c r="C15708" s="3">
        <f t="shared" si="1225"/>
        <v>0</v>
      </c>
      <c r="D15708" s="3">
        <f t="shared" si="1226"/>
        <v>0</v>
      </c>
      <c r="E15708" s="3">
        <f t="shared" si="1227"/>
        <v>1</v>
      </c>
      <c r="F15708" s="3">
        <f t="shared" si="1228"/>
        <v>0</v>
      </c>
      <c r="G15708" s="5">
        <f>data!D15706</f>
        <v>7987.6350000000002</v>
      </c>
      <c r="H15708" s="7">
        <f>data!L15706</f>
        <v>5.7627551407507501E-3</v>
      </c>
      <c r="I15708" s="8">
        <f>data!M15706</f>
        <v>0.81130459606051952</v>
      </c>
      <c r="J15708" s="7" t="str">
        <f>data!N15706</f>
        <v>V</v>
      </c>
      <c r="K15708" s="8">
        <f t="shared" si="1229"/>
        <v>1.054539678824675</v>
      </c>
      <c r="L15708" s="6">
        <f>G15708*(I15708-K15708)^2</f>
        <v>472.57488962593436</v>
      </c>
    </row>
    <row r="15709" spans="1:12" x14ac:dyDescent="0.3">
      <c r="A15709" s="3">
        <f>data!A15707</f>
        <v>15706</v>
      </c>
      <c r="B15709" s="3">
        <f>data!B15707</f>
        <v>3</v>
      </c>
      <c r="C15709" s="3">
        <f t="shared" si="1225"/>
        <v>0</v>
      </c>
      <c r="D15709" s="3">
        <f t="shared" si="1226"/>
        <v>0</v>
      </c>
      <c r="E15709" s="3">
        <f t="shared" si="1227"/>
        <v>1</v>
      </c>
      <c r="F15709" s="3">
        <f t="shared" si="1228"/>
        <v>0</v>
      </c>
      <c r="G15709" s="5">
        <f>data!D15707</f>
        <v>7593.0049999999001</v>
      </c>
      <c r="H15709" s="7">
        <f>data!L15707</f>
        <v>2.98657806144263E-2</v>
      </c>
      <c r="I15709" s="8">
        <f>data!M15707</f>
        <v>1.2599626928946923</v>
      </c>
      <c r="J15709" s="7" t="str">
        <f>data!N15707</f>
        <v>V</v>
      </c>
      <c r="K15709" s="8">
        <f t="shared" si="1229"/>
        <v>1.0970342165127367</v>
      </c>
      <c r="L15709" s="6">
        <f>G15709*(I15709-K15709)^2</f>
        <v>201.56154487223199</v>
      </c>
    </row>
    <row r="15710" spans="1:12" x14ac:dyDescent="0.3">
      <c r="A15710" s="3">
        <f>data!A15708</f>
        <v>15707</v>
      </c>
      <c r="B15710" s="3">
        <f>data!B15708</f>
        <v>3</v>
      </c>
      <c r="C15710" s="3">
        <f t="shared" si="1225"/>
        <v>0</v>
      </c>
      <c r="D15710" s="3">
        <f t="shared" si="1226"/>
        <v>0</v>
      </c>
      <c r="E15710" s="3">
        <f t="shared" si="1227"/>
        <v>1</v>
      </c>
      <c r="F15710" s="3">
        <f t="shared" si="1228"/>
        <v>0</v>
      </c>
      <c r="G15710" s="5">
        <f>data!D15708</f>
        <v>17588.889999999799</v>
      </c>
      <c r="H15710" s="7">
        <f>data!L15708</f>
        <v>3.65019859690398E-2</v>
      </c>
      <c r="I15710" s="8">
        <f>data!M15708</f>
        <v>0.79298758217677134</v>
      </c>
      <c r="J15710" s="7" t="str">
        <f>data!N15708</f>
        <v>T</v>
      </c>
      <c r="K15710" s="8">
        <f t="shared" si="1229"/>
        <v>1.1090318561277495</v>
      </c>
      <c r="L15710" s="6">
        <f>G15710*(I15710-K15710)^2</f>
        <v>1756.8483914585061</v>
      </c>
    </row>
    <row r="15711" spans="1:12" x14ac:dyDescent="0.3">
      <c r="A15711" s="3">
        <f>data!A15709</f>
        <v>15708</v>
      </c>
      <c r="B15711" s="3">
        <f>data!B15709</f>
        <v>3</v>
      </c>
      <c r="C15711" s="3">
        <f t="shared" si="1225"/>
        <v>0</v>
      </c>
      <c r="D15711" s="3">
        <f t="shared" si="1226"/>
        <v>0</v>
      </c>
      <c r="E15711" s="3">
        <f t="shared" si="1227"/>
        <v>1</v>
      </c>
      <c r="F15711" s="3">
        <f t="shared" si="1228"/>
        <v>0</v>
      </c>
      <c r="G15711" s="5">
        <f>data!D15709</f>
        <v>7086.7899999999499</v>
      </c>
      <c r="H15711" s="7">
        <f>data!L15709</f>
        <v>2.7163710674665099E-2</v>
      </c>
      <c r="I15711" s="8">
        <f>data!M15709</f>
        <v>1.0038036587574715</v>
      </c>
      <c r="J15711" s="7" t="str">
        <f>data!N15709</f>
        <v>V</v>
      </c>
      <c r="K15711" s="8">
        <f t="shared" si="1229"/>
        <v>1.0921863889306251</v>
      </c>
      <c r="L15711" s="6">
        <f>G15711*(I15711-K15711)^2</f>
        <v>55.358509641933395</v>
      </c>
    </row>
    <row r="15712" spans="1:12" x14ac:dyDescent="0.3">
      <c r="A15712" s="3">
        <f>data!A15710</f>
        <v>15709</v>
      </c>
      <c r="B15712" s="3">
        <f>data!B15710</f>
        <v>3</v>
      </c>
      <c r="C15712" s="3">
        <f t="shared" si="1225"/>
        <v>0</v>
      </c>
      <c r="D15712" s="3">
        <f t="shared" si="1226"/>
        <v>0</v>
      </c>
      <c r="E15712" s="3">
        <f t="shared" si="1227"/>
        <v>1</v>
      </c>
      <c r="F15712" s="3">
        <f t="shared" si="1228"/>
        <v>0</v>
      </c>
      <c r="G15712" s="5">
        <f>data!D15710</f>
        <v>8529.69</v>
      </c>
      <c r="H15712" s="7">
        <f>data!L15710</f>
        <v>2.94264930895843E-2</v>
      </c>
      <c r="I15712" s="8">
        <f>data!M15710</f>
        <v>0.98929527207850132</v>
      </c>
      <c r="J15712" s="7" t="str">
        <f>data!N15710</f>
        <v>T</v>
      </c>
      <c r="K15712" s="8">
        <f t="shared" si="1229"/>
        <v>1.096244621381723</v>
      </c>
      <c r="L15712" s="6">
        <f>G15712*(I15712-K15712)^2</f>
        <v>97.563987258114778</v>
      </c>
    </row>
    <row r="15713" spans="1:12" x14ac:dyDescent="0.3">
      <c r="A15713" s="3">
        <f>data!A15711</f>
        <v>15710</v>
      </c>
      <c r="B15713" s="3">
        <f>data!B15711</f>
        <v>3</v>
      </c>
      <c r="C15713" s="3">
        <f t="shared" si="1225"/>
        <v>0</v>
      </c>
      <c r="D15713" s="3">
        <f t="shared" si="1226"/>
        <v>0</v>
      </c>
      <c r="E15713" s="3">
        <f t="shared" si="1227"/>
        <v>1</v>
      </c>
      <c r="F15713" s="3">
        <f t="shared" si="1228"/>
        <v>0</v>
      </c>
      <c r="G15713" s="5">
        <f>data!D15711</f>
        <v>11924.58499999985</v>
      </c>
      <c r="H15713" s="7">
        <f>data!L15711</f>
        <v>2.5265394464926701E-2</v>
      </c>
      <c r="I15713" s="8">
        <f>data!M15711</f>
        <v>1.1431885552261889</v>
      </c>
      <c r="J15713" s="7" t="str">
        <f>data!N15711</f>
        <v>T</v>
      </c>
      <c r="K15713" s="8">
        <f t="shared" si="1229"/>
        <v>1.0887934065052807</v>
      </c>
      <c r="L15713" s="6">
        <f>G15713*(I15713-K15713)^2</f>
        <v>35.282846121743702</v>
      </c>
    </row>
    <row r="15714" spans="1:12" x14ac:dyDescent="0.3">
      <c r="A15714" s="3">
        <f>data!A15712</f>
        <v>15711</v>
      </c>
      <c r="B15714" s="3">
        <f>data!B15712</f>
        <v>3</v>
      </c>
      <c r="C15714" s="3">
        <f t="shared" si="1225"/>
        <v>0</v>
      </c>
      <c r="D15714" s="3">
        <f t="shared" si="1226"/>
        <v>0</v>
      </c>
      <c r="E15714" s="3">
        <f t="shared" si="1227"/>
        <v>1</v>
      </c>
      <c r="F15714" s="3">
        <f t="shared" si="1228"/>
        <v>0</v>
      </c>
      <c r="G15714" s="5">
        <f>data!D15712</f>
        <v>37188.399999999798</v>
      </c>
      <c r="H15714" s="7">
        <f>data!L15712</f>
        <v>2.9310817845300999E-2</v>
      </c>
      <c r="I15714" s="8">
        <f>data!M15712</f>
        <v>0.84147549100511632</v>
      </c>
      <c r="J15714" s="7" t="str">
        <f>data!N15712</f>
        <v>V</v>
      </c>
      <c r="K15714" s="8">
        <f t="shared" si="1229"/>
        <v>1.0960367960469963</v>
      </c>
      <c r="L15714" s="6">
        <f>G15714*(I15714-K15714)^2</f>
        <v>2409.8625416029545</v>
      </c>
    </row>
    <row r="15715" spans="1:12" x14ac:dyDescent="0.3">
      <c r="A15715" s="3">
        <f>data!A15713</f>
        <v>15712</v>
      </c>
      <c r="B15715" s="3">
        <f>data!B15713</f>
        <v>3</v>
      </c>
      <c r="C15715" s="3">
        <f t="shared" si="1225"/>
        <v>0</v>
      </c>
      <c r="D15715" s="3">
        <f t="shared" si="1226"/>
        <v>0</v>
      </c>
      <c r="E15715" s="3">
        <f t="shared" si="1227"/>
        <v>1</v>
      </c>
      <c r="F15715" s="3">
        <f t="shared" si="1228"/>
        <v>0</v>
      </c>
      <c r="G15715" s="5">
        <f>data!D15713</f>
        <v>20905.78</v>
      </c>
      <c r="H15715" s="7">
        <f>data!L15713</f>
        <v>-8.6847659824937004E-4</v>
      </c>
      <c r="I15715" s="8">
        <f>data!M15713</f>
        <v>1.0675142481367821</v>
      </c>
      <c r="J15715" s="7" t="str">
        <f>data!N15713</f>
        <v>V</v>
      </c>
      <c r="K15715" s="8">
        <f t="shared" si="1229"/>
        <v>1.0431400457576065</v>
      </c>
      <c r="L15715" s="6">
        <f>G15715*(I15715-K15715)^2</f>
        <v>12.420160307945601</v>
      </c>
    </row>
    <row r="15716" spans="1:12" x14ac:dyDescent="0.3">
      <c r="A15716" s="3">
        <f>data!A15714</f>
        <v>15713</v>
      </c>
      <c r="B15716" s="3">
        <f>data!B15714</f>
        <v>3</v>
      </c>
      <c r="C15716" s="3">
        <f t="shared" si="1225"/>
        <v>0</v>
      </c>
      <c r="D15716" s="3">
        <f t="shared" si="1226"/>
        <v>0</v>
      </c>
      <c r="E15716" s="3">
        <f t="shared" si="1227"/>
        <v>1</v>
      </c>
      <c r="F15716" s="3">
        <f t="shared" si="1228"/>
        <v>0</v>
      </c>
      <c r="G15716" s="5">
        <f>data!D15714</f>
        <v>11364.004999999999</v>
      </c>
      <c r="H15716" s="7">
        <f>data!L15714</f>
        <v>7.6099944559416301E-3</v>
      </c>
      <c r="I15716" s="8">
        <f>data!M15714</f>
        <v>0.93207773993187737</v>
      </c>
      <c r="J15716" s="7" t="str">
        <f>data!N15714</f>
        <v>V</v>
      </c>
      <c r="K15716" s="8">
        <f t="shared" si="1229"/>
        <v>1.0577373622955937</v>
      </c>
      <c r="L15716" s="6">
        <f>G15716*(I15716-K15716)^2</f>
        <v>179.44151058231654</v>
      </c>
    </row>
    <row r="15717" spans="1:12" x14ac:dyDescent="0.3">
      <c r="A15717" s="3">
        <f>data!A15715</f>
        <v>15714</v>
      </c>
      <c r="B15717" s="3">
        <f>data!B15715</f>
        <v>3</v>
      </c>
      <c r="C15717" s="3">
        <f t="shared" si="1225"/>
        <v>0</v>
      </c>
      <c r="D15717" s="3">
        <f t="shared" si="1226"/>
        <v>0</v>
      </c>
      <c r="E15717" s="3">
        <f t="shared" si="1227"/>
        <v>1</v>
      </c>
      <c r="F15717" s="3">
        <f t="shared" si="1228"/>
        <v>0</v>
      </c>
      <c r="G15717" s="5">
        <f>data!D15715</f>
        <v>12814.684999999999</v>
      </c>
      <c r="H15717" s="7">
        <f>data!L15715</f>
        <v>1.43460225573075E-3</v>
      </c>
      <c r="I15717" s="8">
        <f>data!M15715</f>
        <v>1.085500409372685</v>
      </c>
      <c r="J15717" s="7" t="str">
        <f>data!N15715</f>
        <v>V</v>
      </c>
      <c r="K15717" s="8">
        <f t="shared" si="1229"/>
        <v>1.0470851923150131</v>
      </c>
      <c r="L15717" s="6">
        <f>G15717*(I15717-K15717)^2</f>
        <v>18.911001019246836</v>
      </c>
    </row>
    <row r="15718" spans="1:12" x14ac:dyDescent="0.3">
      <c r="A15718" s="3">
        <f>data!A15716</f>
        <v>15715</v>
      </c>
      <c r="B15718" s="3">
        <f>data!B15716</f>
        <v>3</v>
      </c>
      <c r="C15718" s="3">
        <f t="shared" si="1225"/>
        <v>0</v>
      </c>
      <c r="D15718" s="3">
        <f t="shared" si="1226"/>
        <v>0</v>
      </c>
      <c r="E15718" s="3">
        <f t="shared" si="1227"/>
        <v>1</v>
      </c>
      <c r="F15718" s="3">
        <f t="shared" si="1228"/>
        <v>0</v>
      </c>
      <c r="G15718" s="5">
        <f>data!D15716</f>
        <v>26849.13</v>
      </c>
      <c r="H15718" s="7">
        <f>data!L15716</f>
        <v>-2.21639861994309E-4</v>
      </c>
      <c r="I15718" s="8">
        <f>data!M15716</f>
        <v>1.2448098816876256</v>
      </c>
      <c r="J15718" s="7" t="str">
        <f>data!N15716</f>
        <v>V</v>
      </c>
      <c r="K15718" s="8">
        <f t="shared" si="1229"/>
        <v>1.0442465658186817</v>
      </c>
      <c r="L15718" s="6">
        <f>G15718*(I15718-K15718)^2</f>
        <v>1080.0235362924893</v>
      </c>
    </row>
    <row r="15719" spans="1:12" x14ac:dyDescent="0.3">
      <c r="A15719" s="3">
        <f>data!A15717</f>
        <v>15716</v>
      </c>
      <c r="B15719" s="3">
        <f>data!B15717</f>
        <v>3</v>
      </c>
      <c r="C15719" s="3">
        <f t="shared" si="1225"/>
        <v>0</v>
      </c>
      <c r="D15719" s="3">
        <f t="shared" si="1226"/>
        <v>0</v>
      </c>
      <c r="E15719" s="3">
        <f t="shared" si="1227"/>
        <v>1</v>
      </c>
      <c r="F15719" s="3">
        <f t="shared" si="1228"/>
        <v>0</v>
      </c>
      <c r="G15719" s="5">
        <f>data!D15717</f>
        <v>25876.85</v>
      </c>
      <c r="H15719" s="7">
        <f>data!L15717</f>
        <v>4.2298059066990903E-4</v>
      </c>
      <c r="I15719" s="8">
        <f>data!M15717</f>
        <v>1.0637961606661013</v>
      </c>
      <c r="J15719" s="7" t="str">
        <f>data!N15717</f>
        <v>T</v>
      </c>
      <c r="K15719" s="8">
        <f t="shared" si="1229"/>
        <v>1.0453504622880292</v>
      </c>
      <c r="L15719" s="6">
        <f>G15719*(I15719-K15719)^2</f>
        <v>8.8044374824522489</v>
      </c>
    </row>
    <row r="15720" spans="1:12" x14ac:dyDescent="0.3">
      <c r="A15720" s="3">
        <f>data!A15718</f>
        <v>15717</v>
      </c>
      <c r="B15720" s="3">
        <f>data!B15718</f>
        <v>3</v>
      </c>
      <c r="C15720" s="3">
        <f t="shared" si="1225"/>
        <v>0</v>
      </c>
      <c r="D15720" s="3">
        <f t="shared" si="1226"/>
        <v>0</v>
      </c>
      <c r="E15720" s="3">
        <f t="shared" si="1227"/>
        <v>1</v>
      </c>
      <c r="F15720" s="3">
        <f t="shared" si="1228"/>
        <v>0</v>
      </c>
      <c r="G15720" s="5">
        <f>data!D15718</f>
        <v>15452.545</v>
      </c>
      <c r="H15720" s="7">
        <f>data!L15718</f>
        <v>9.6875821417846805E-4</v>
      </c>
      <c r="I15720" s="8">
        <f>data!M15718</f>
        <v>0.99611951882033367</v>
      </c>
      <c r="J15720" s="7" t="str">
        <f>data!N15718</f>
        <v>V</v>
      </c>
      <c r="K15720" s="8">
        <f t="shared" si="1229"/>
        <v>1.0462860050951444</v>
      </c>
      <c r="L15720" s="6">
        <f>G15720*(I15720-K15720)^2</f>
        <v>38.889054474032314</v>
      </c>
    </row>
    <row r="15721" spans="1:12" x14ac:dyDescent="0.3">
      <c r="A15721" s="3">
        <f>data!A15719</f>
        <v>15718</v>
      </c>
      <c r="B15721" s="3">
        <f>data!B15719</f>
        <v>3</v>
      </c>
      <c r="C15721" s="3">
        <f t="shared" si="1225"/>
        <v>0</v>
      </c>
      <c r="D15721" s="3">
        <f t="shared" si="1226"/>
        <v>0</v>
      </c>
      <c r="E15721" s="3">
        <f t="shared" si="1227"/>
        <v>1</v>
      </c>
      <c r="F15721" s="3">
        <f t="shared" si="1228"/>
        <v>0</v>
      </c>
      <c r="G15721" s="5">
        <f>data!D15719</f>
        <v>28862.5</v>
      </c>
      <c r="H15721" s="7">
        <f>data!L15719</f>
        <v>1.0560078509212801E-4</v>
      </c>
      <c r="I15721" s="8">
        <f>data!M15719</f>
        <v>1.2627679096984177</v>
      </c>
      <c r="J15721" s="7" t="str">
        <f>data!N15719</f>
        <v>T</v>
      </c>
      <c r="K15721" s="8">
        <f t="shared" si="1229"/>
        <v>1.044806811517651</v>
      </c>
      <c r="L15721" s="6">
        <f>G15721*(I15721-K15721)^2</f>
        <v>1371.171951240786</v>
      </c>
    </row>
    <row r="15722" spans="1:12" x14ac:dyDescent="0.3">
      <c r="A15722" s="3">
        <f>data!A15720</f>
        <v>15719</v>
      </c>
      <c r="B15722" s="3">
        <f>data!B15720</f>
        <v>3</v>
      </c>
      <c r="C15722" s="3">
        <f t="shared" si="1225"/>
        <v>0</v>
      </c>
      <c r="D15722" s="3">
        <f t="shared" si="1226"/>
        <v>0</v>
      </c>
      <c r="E15722" s="3">
        <f t="shared" si="1227"/>
        <v>1</v>
      </c>
      <c r="F15722" s="3">
        <f t="shared" si="1228"/>
        <v>0</v>
      </c>
      <c r="G15722" s="5">
        <f>data!D15720</f>
        <v>22913.09</v>
      </c>
      <c r="H15722" s="7">
        <f>data!L15720</f>
        <v>1.7253885463380499E-3</v>
      </c>
      <c r="I15722" s="8">
        <f>data!M15720</f>
        <v>1.0187091146969036</v>
      </c>
      <c r="J15722" s="7" t="str">
        <f>data!N15720</f>
        <v>T</v>
      </c>
      <c r="K15722" s="8">
        <f t="shared" si="1229"/>
        <v>1.0475843654480486</v>
      </c>
      <c r="L15722" s="6">
        <f>G15722*(I15722-K15722)^2</f>
        <v>19.104478607647046</v>
      </c>
    </row>
    <row r="15723" spans="1:12" x14ac:dyDescent="0.3">
      <c r="A15723" s="3">
        <f>data!A15721</f>
        <v>15720</v>
      </c>
      <c r="B15723" s="3">
        <f>data!B15721</f>
        <v>3</v>
      </c>
      <c r="C15723" s="3">
        <f t="shared" si="1225"/>
        <v>0</v>
      </c>
      <c r="D15723" s="3">
        <f t="shared" si="1226"/>
        <v>0</v>
      </c>
      <c r="E15723" s="3">
        <f t="shared" si="1227"/>
        <v>1</v>
      </c>
      <c r="F15723" s="3">
        <f t="shared" si="1228"/>
        <v>0</v>
      </c>
      <c r="G15723" s="5">
        <f>data!D15721</f>
        <v>32329.1</v>
      </c>
      <c r="H15723" s="7">
        <f>data!L15721</f>
        <v>2.3719097597356101E-3</v>
      </c>
      <c r="I15723" s="8">
        <f>data!M15721</f>
        <v>1.043040856509968</v>
      </c>
      <c r="J15723" s="7" t="str">
        <f>data!N15721</f>
        <v>V</v>
      </c>
      <c r="K15723" s="8">
        <f t="shared" si="1229"/>
        <v>1.0486950575203267</v>
      </c>
      <c r="L15723" s="6">
        <f>G15723*(I15723-K15723)^2</f>
        <v>1.0335609734987665</v>
      </c>
    </row>
    <row r="15724" spans="1:12" x14ac:dyDescent="0.3">
      <c r="A15724" s="3">
        <f>data!A15722</f>
        <v>15721</v>
      </c>
      <c r="B15724" s="3">
        <f>data!B15722</f>
        <v>3</v>
      </c>
      <c r="C15724" s="3">
        <f t="shared" si="1225"/>
        <v>0</v>
      </c>
      <c r="D15724" s="3">
        <f t="shared" si="1226"/>
        <v>0</v>
      </c>
      <c r="E15724" s="3">
        <f t="shared" si="1227"/>
        <v>1</v>
      </c>
      <c r="F15724" s="3">
        <f t="shared" si="1228"/>
        <v>0</v>
      </c>
      <c r="G15724" s="5">
        <f>data!D15722</f>
        <v>9951.39</v>
      </c>
      <c r="H15724" s="7">
        <f>data!L15722</f>
        <v>4.4434843224839198E-4</v>
      </c>
      <c r="I15724" s="8">
        <f>data!M15722</f>
        <v>1.0453336010843919</v>
      </c>
      <c r="J15724" s="7" t="str">
        <f>data!N15722</f>
        <v>V</v>
      </c>
      <c r="K15724" s="8">
        <f t="shared" si="1229"/>
        <v>1.0453870741598836</v>
      </c>
      <c r="L15724" s="6">
        <f>G15724*(I15724-K15724)^2</f>
        <v>2.8454704059362235E-5</v>
      </c>
    </row>
    <row r="15725" spans="1:12" x14ac:dyDescent="0.3">
      <c r="A15725" s="3">
        <f>data!A15723</f>
        <v>15722</v>
      </c>
      <c r="B15725" s="3">
        <f>data!B15723</f>
        <v>3</v>
      </c>
      <c r="C15725" s="3">
        <f t="shared" si="1225"/>
        <v>0</v>
      </c>
      <c r="D15725" s="3">
        <f t="shared" si="1226"/>
        <v>0</v>
      </c>
      <c r="E15725" s="3">
        <f t="shared" si="1227"/>
        <v>1</v>
      </c>
      <c r="F15725" s="3">
        <f t="shared" si="1228"/>
        <v>0</v>
      </c>
      <c r="G15725" s="5">
        <f>data!D15723</f>
        <v>19931.099999999999</v>
      </c>
      <c r="H15725" s="7">
        <f>data!L15723</f>
        <v>8.7326132975642297E-4</v>
      </c>
      <c r="I15725" s="8">
        <f>data!M15723</f>
        <v>0.98227074673210801</v>
      </c>
      <c r="J15725" s="7" t="str">
        <f>data!N15723</f>
        <v>T</v>
      </c>
      <c r="K15725" s="8">
        <f t="shared" si="1229"/>
        <v>1.0461222490320923</v>
      </c>
      <c r="L15725" s="6">
        <f>G15725*(I15725-K15725)^2</f>
        <v>81.259380630860932</v>
      </c>
    </row>
    <row r="15726" spans="1:12" x14ac:dyDescent="0.3">
      <c r="A15726" s="3">
        <f>data!A15724</f>
        <v>15723</v>
      </c>
      <c r="B15726" s="3">
        <f>data!B15724</f>
        <v>3</v>
      </c>
      <c r="C15726" s="3">
        <f t="shared" si="1225"/>
        <v>0</v>
      </c>
      <c r="D15726" s="3">
        <f t="shared" si="1226"/>
        <v>0</v>
      </c>
      <c r="E15726" s="3">
        <f t="shared" si="1227"/>
        <v>1</v>
      </c>
      <c r="F15726" s="3">
        <f t="shared" si="1228"/>
        <v>0</v>
      </c>
      <c r="G15726" s="5">
        <f>data!D15724</f>
        <v>19180.62</v>
      </c>
      <c r="H15726" s="7">
        <f>data!L15724</f>
        <v>1.03234657027496E-4</v>
      </c>
      <c r="I15726" s="8">
        <f>data!M15724</f>
        <v>1.0710947237224762</v>
      </c>
      <c r="J15726" s="7" t="str">
        <f>data!N15724</f>
        <v>V</v>
      </c>
      <c r="K15726" s="8">
        <f t="shared" si="1229"/>
        <v>1.0448027595575755</v>
      </c>
      <c r="L15726" s="6">
        <f>G15726*(I15726-K15726)^2</f>
        <v>13.258936927432075</v>
      </c>
    </row>
    <row r="15727" spans="1:12" x14ac:dyDescent="0.3">
      <c r="A15727" s="3">
        <f>data!A15725</f>
        <v>15724</v>
      </c>
      <c r="B15727" s="3">
        <f>data!B15725</f>
        <v>3</v>
      </c>
      <c r="C15727" s="3">
        <f t="shared" si="1225"/>
        <v>0</v>
      </c>
      <c r="D15727" s="3">
        <f t="shared" si="1226"/>
        <v>0</v>
      </c>
      <c r="E15727" s="3">
        <f t="shared" si="1227"/>
        <v>1</v>
      </c>
      <c r="F15727" s="3">
        <f t="shared" si="1228"/>
        <v>0</v>
      </c>
      <c r="G15727" s="5">
        <f>data!D15725</f>
        <v>25693.78</v>
      </c>
      <c r="H15727" s="7">
        <f>data!L15725</f>
        <v>2.2194976795178599E-3</v>
      </c>
      <c r="I15727" s="8">
        <f>data!M15725</f>
        <v>1.0424444272325923</v>
      </c>
      <c r="J15727" s="7" t="str">
        <f>data!N15725</f>
        <v>V</v>
      </c>
      <c r="K15727" s="8">
        <f t="shared" si="1229"/>
        <v>1.0484331149257671</v>
      </c>
      <c r="L15727" s="6">
        <f>G15727*(I15727-K15727)^2</f>
        <v>0.92149149691464882</v>
      </c>
    </row>
    <row r="15728" spans="1:12" x14ac:dyDescent="0.3">
      <c r="A15728" s="3">
        <f>data!A15726</f>
        <v>15725</v>
      </c>
      <c r="B15728" s="3">
        <f>data!B15726</f>
        <v>3</v>
      </c>
      <c r="C15728" s="3">
        <f t="shared" si="1225"/>
        <v>0</v>
      </c>
      <c r="D15728" s="3">
        <f t="shared" si="1226"/>
        <v>0</v>
      </c>
      <c r="E15728" s="3">
        <f t="shared" si="1227"/>
        <v>1</v>
      </c>
      <c r="F15728" s="3">
        <f t="shared" si="1228"/>
        <v>0</v>
      </c>
      <c r="G15728" s="5">
        <f>data!D15726</f>
        <v>21443.935000000001</v>
      </c>
      <c r="H15728" s="7">
        <f>data!L15726</f>
        <v>5.9168997345778905E-4</v>
      </c>
      <c r="I15728" s="8">
        <f>data!M15726</f>
        <v>1.0347092806559821</v>
      </c>
      <c r="J15728" s="7" t="str">
        <f>data!N15726</f>
        <v>T</v>
      </c>
      <c r="K15728" s="8">
        <f t="shared" si="1229"/>
        <v>1.0456395655270818</v>
      </c>
      <c r="L15728" s="6">
        <f>G15728*(I15728-K15728)^2</f>
        <v>2.5619310895572798</v>
      </c>
    </row>
    <row r="15729" spans="1:12" x14ac:dyDescent="0.3">
      <c r="A15729" s="3">
        <f>data!A15727</f>
        <v>15726</v>
      </c>
      <c r="B15729" s="3">
        <f>data!B15727</f>
        <v>3</v>
      </c>
      <c r="C15729" s="3">
        <f t="shared" si="1225"/>
        <v>0</v>
      </c>
      <c r="D15729" s="3">
        <f t="shared" si="1226"/>
        <v>0</v>
      </c>
      <c r="E15729" s="3">
        <f t="shared" si="1227"/>
        <v>1</v>
      </c>
      <c r="F15729" s="3">
        <f t="shared" si="1228"/>
        <v>0</v>
      </c>
      <c r="G15729" s="5">
        <f>data!D15727</f>
        <v>40229.58</v>
      </c>
      <c r="H15729" s="7">
        <f>data!L15727</f>
        <v>1.2344659338440499E-4</v>
      </c>
      <c r="I15729" s="8">
        <f>data!M15727</f>
        <v>1.2181678175766308</v>
      </c>
      <c r="J15729" s="7" t="str">
        <f>data!N15727</f>
        <v>T</v>
      </c>
      <c r="K15729" s="8">
        <f t="shared" si="1229"/>
        <v>1.0448373727123608</v>
      </c>
      <c r="L15729" s="6">
        <f>G15729*(I15729-K15729)^2</f>
        <v>1208.6350983445961</v>
      </c>
    </row>
    <row r="15730" spans="1:12" x14ac:dyDescent="0.3">
      <c r="A15730" s="3">
        <f>data!A15728</f>
        <v>15727</v>
      </c>
      <c r="B15730" s="3">
        <f>data!B15728</f>
        <v>3</v>
      </c>
      <c r="C15730" s="3">
        <f t="shared" si="1225"/>
        <v>0</v>
      </c>
      <c r="D15730" s="3">
        <f t="shared" si="1226"/>
        <v>0</v>
      </c>
      <c r="E15730" s="3">
        <f t="shared" si="1227"/>
        <v>1</v>
      </c>
      <c r="F15730" s="3">
        <f t="shared" si="1228"/>
        <v>0</v>
      </c>
      <c r="G15730" s="5">
        <f>data!D15728</f>
        <v>27407.21</v>
      </c>
      <c r="H15730" s="7">
        <f>data!L15728</f>
        <v>-4.84691296841269E-4</v>
      </c>
      <c r="I15730" s="8">
        <f>data!M15728</f>
        <v>0.83351488743645608</v>
      </c>
      <c r="J15730" s="7" t="str">
        <f>data!N15728</f>
        <v>T</v>
      </c>
      <c r="K15730" s="8">
        <f t="shared" si="1229"/>
        <v>1.043796431766757</v>
      </c>
      <c r="L15730" s="6">
        <f>G15730*(I15730-K15730)^2</f>
        <v>1211.9009982187122</v>
      </c>
    </row>
    <row r="15731" spans="1:12" x14ac:dyDescent="0.3">
      <c r="A15731" s="3">
        <f>data!A15729</f>
        <v>15728</v>
      </c>
      <c r="B15731" s="3">
        <f>data!B15729</f>
        <v>3</v>
      </c>
      <c r="C15731" s="3">
        <f t="shared" si="1225"/>
        <v>0</v>
      </c>
      <c r="D15731" s="3">
        <f t="shared" si="1226"/>
        <v>0</v>
      </c>
      <c r="E15731" s="3">
        <f t="shared" si="1227"/>
        <v>1</v>
      </c>
      <c r="F15731" s="3">
        <f t="shared" si="1228"/>
        <v>0</v>
      </c>
      <c r="G15731" s="5">
        <f>data!D15729</f>
        <v>36893.49</v>
      </c>
      <c r="H15731" s="7">
        <f>data!L15729</f>
        <v>-2.5089082141968599E-4</v>
      </c>
      <c r="I15731" s="8">
        <f>data!M15729</f>
        <v>0.99497174988510717</v>
      </c>
      <c r="J15731" s="7" t="str">
        <f>data!N15729</f>
        <v>T</v>
      </c>
      <c r="K15731" s="8">
        <f t="shared" si="1229"/>
        <v>1.0441965019371668</v>
      </c>
      <c r="L15731" s="6">
        <f>G15731*(I15731-K15731)^2</f>
        <v>89.39573809209422</v>
      </c>
    </row>
    <row r="15732" spans="1:12" x14ac:dyDescent="0.3">
      <c r="A15732" s="3">
        <f>data!A15730</f>
        <v>15729</v>
      </c>
      <c r="B15732" s="3">
        <f>data!B15730</f>
        <v>3</v>
      </c>
      <c r="C15732" s="3">
        <f t="shared" si="1225"/>
        <v>0</v>
      </c>
      <c r="D15732" s="3">
        <f t="shared" si="1226"/>
        <v>0</v>
      </c>
      <c r="E15732" s="3">
        <f t="shared" si="1227"/>
        <v>1</v>
      </c>
      <c r="F15732" s="3">
        <f t="shared" si="1228"/>
        <v>0</v>
      </c>
      <c r="G15732" s="5">
        <f>data!D15730</f>
        <v>37333.93</v>
      </c>
      <c r="H15732" s="7">
        <f>data!L15730</f>
        <v>4.7744198703951999E-4</v>
      </c>
      <c r="I15732" s="8">
        <f>data!M15730</f>
        <v>1.0684284914264381</v>
      </c>
      <c r="J15732" s="7" t="str">
        <f>data!N15730</f>
        <v>T</v>
      </c>
      <c r="K15732" s="8">
        <f t="shared" si="1229"/>
        <v>1.0454437795159894</v>
      </c>
      <c r="L15732" s="6">
        <f>G15732*(I15732-K15732)^2</f>
        <v>19.723402530501737</v>
      </c>
    </row>
    <row r="15733" spans="1:12" x14ac:dyDescent="0.3">
      <c r="A15733" s="3">
        <f>data!A15731</f>
        <v>15730</v>
      </c>
      <c r="B15733" s="3">
        <f>data!B15731</f>
        <v>3</v>
      </c>
      <c r="C15733" s="3">
        <f t="shared" si="1225"/>
        <v>0</v>
      </c>
      <c r="D15733" s="3">
        <f t="shared" si="1226"/>
        <v>0</v>
      </c>
      <c r="E15733" s="3">
        <f t="shared" si="1227"/>
        <v>1</v>
      </c>
      <c r="F15733" s="3">
        <f t="shared" si="1228"/>
        <v>0</v>
      </c>
      <c r="G15733" s="5">
        <f>data!D15731</f>
        <v>51221.54</v>
      </c>
      <c r="H15733" s="7">
        <f>data!L15731</f>
        <v>2.1583858469987698E-3</v>
      </c>
      <c r="I15733" s="8">
        <f>data!M15731</f>
        <v>1.0806504886436497</v>
      </c>
      <c r="J15733" s="7" t="str">
        <f>data!N15731</f>
        <v>T</v>
      </c>
      <c r="K15733" s="8">
        <f t="shared" si="1229"/>
        <v>1.0483281036236178</v>
      </c>
      <c r="L15733" s="6">
        <f>G15733*(I15733-K15733)^2</f>
        <v>53.513016183009356</v>
      </c>
    </row>
    <row r="15734" spans="1:12" x14ac:dyDescent="0.3">
      <c r="A15734" s="3">
        <f>data!A15732</f>
        <v>15731</v>
      </c>
      <c r="B15734" s="3">
        <f>data!B15732</f>
        <v>3</v>
      </c>
      <c r="C15734" s="3">
        <f t="shared" si="1225"/>
        <v>0</v>
      </c>
      <c r="D15734" s="3">
        <f t="shared" si="1226"/>
        <v>0</v>
      </c>
      <c r="E15734" s="3">
        <f t="shared" si="1227"/>
        <v>1</v>
      </c>
      <c r="F15734" s="3">
        <f t="shared" si="1228"/>
        <v>0</v>
      </c>
      <c r="G15734" s="5">
        <f>data!D15732</f>
        <v>82669.259999999995</v>
      </c>
      <c r="H15734" s="7">
        <f>data!L15732</f>
        <v>2.4252199257334701E-2</v>
      </c>
      <c r="I15734" s="8">
        <f>data!M15732</f>
        <v>1.2936214296285333</v>
      </c>
      <c r="J15734" s="7" t="str">
        <f>data!N15732</f>
        <v>T</v>
      </c>
      <c r="K15734" s="8">
        <f t="shared" si="1229"/>
        <v>1.0869867740597909</v>
      </c>
      <c r="L15734" s="6">
        <f>G15734*(I15734-K15734)^2</f>
        <v>3529.8022160841451</v>
      </c>
    </row>
    <row r="15735" spans="1:12" x14ac:dyDescent="0.3">
      <c r="A15735" s="3">
        <f>data!A15733</f>
        <v>15732</v>
      </c>
      <c r="B15735" s="3">
        <f>data!B15733</f>
        <v>3</v>
      </c>
      <c r="C15735" s="3">
        <f t="shared" si="1225"/>
        <v>0</v>
      </c>
      <c r="D15735" s="3">
        <f t="shared" si="1226"/>
        <v>0</v>
      </c>
      <c r="E15735" s="3">
        <f t="shared" si="1227"/>
        <v>1</v>
      </c>
      <c r="F15735" s="3">
        <f t="shared" si="1228"/>
        <v>0</v>
      </c>
      <c r="G15735" s="5">
        <f>data!D15733</f>
        <v>36614.355000000003</v>
      </c>
      <c r="H15735" s="7">
        <f>data!L15733</f>
        <v>1.8594932406588799E-2</v>
      </c>
      <c r="I15735" s="8">
        <f>data!M15733</f>
        <v>0.85841396952508064</v>
      </c>
      <c r="J15735" s="7" t="str">
        <f>data!N15733</f>
        <v>T</v>
      </c>
      <c r="K15735" s="8">
        <f t="shared" si="1229"/>
        <v>1.0769542379180748</v>
      </c>
      <c r="L15735" s="6">
        <f>G15735*(I15735-K15735)^2</f>
        <v>1748.6960627108108</v>
      </c>
    </row>
    <row r="15736" spans="1:12" x14ac:dyDescent="0.3">
      <c r="A15736" s="3">
        <f>data!A15734</f>
        <v>15733</v>
      </c>
      <c r="B15736" s="3">
        <f>data!B15734</f>
        <v>3</v>
      </c>
      <c r="C15736" s="3">
        <f t="shared" si="1225"/>
        <v>0</v>
      </c>
      <c r="D15736" s="3">
        <f t="shared" si="1226"/>
        <v>0</v>
      </c>
      <c r="E15736" s="3">
        <f t="shared" si="1227"/>
        <v>1</v>
      </c>
      <c r="F15736" s="3">
        <f t="shared" si="1228"/>
        <v>0</v>
      </c>
      <c r="G15736" s="5">
        <f>data!D15734</f>
        <v>54708.34</v>
      </c>
      <c r="H15736" s="7">
        <f>data!L15734</f>
        <v>3.1960524113444203E-2</v>
      </c>
      <c r="I15736" s="8">
        <f>data!M15734</f>
        <v>1.0989951618905842</v>
      </c>
      <c r="J15736" s="7" t="str">
        <f>data!N15734</f>
        <v>T</v>
      </c>
      <c r="K15736" s="8">
        <f t="shared" si="1229"/>
        <v>1.1008072316357687</v>
      </c>
      <c r="L15736" s="6">
        <f>G15736*(I15736-K15736)^2</f>
        <v>0.17964012804627069</v>
      </c>
    </row>
    <row r="15737" spans="1:12" x14ac:dyDescent="0.3">
      <c r="A15737" s="3">
        <f>data!A15735</f>
        <v>15734</v>
      </c>
      <c r="B15737" s="3">
        <f>data!B15735</f>
        <v>3</v>
      </c>
      <c r="C15737" s="3">
        <f t="shared" si="1225"/>
        <v>0</v>
      </c>
      <c r="D15737" s="3">
        <f t="shared" si="1226"/>
        <v>0</v>
      </c>
      <c r="E15737" s="3">
        <f t="shared" si="1227"/>
        <v>1</v>
      </c>
      <c r="F15737" s="3">
        <f t="shared" si="1228"/>
        <v>0</v>
      </c>
      <c r="G15737" s="5">
        <f>data!D15735</f>
        <v>44371.875</v>
      </c>
      <c r="H15737" s="7">
        <f>data!L15735</f>
        <v>8.1348553271895496E-3</v>
      </c>
      <c r="I15737" s="8">
        <f>data!M15735</f>
        <v>0.98678132003842112</v>
      </c>
      <c r="J15737" s="7" t="str">
        <f>data!N15735</f>
        <v>V</v>
      </c>
      <c r="K15737" s="8">
        <f t="shared" si="1229"/>
        <v>1.0586476959927189</v>
      </c>
      <c r="L15737" s="6">
        <f>G15737*(I15737-K15737)^2</f>
        <v>229.17079475572089</v>
      </c>
    </row>
    <row r="15738" spans="1:12" x14ac:dyDescent="0.3">
      <c r="A15738" s="3">
        <f>data!A15736</f>
        <v>15735</v>
      </c>
      <c r="B15738" s="3">
        <f>data!B15736</f>
        <v>3</v>
      </c>
      <c r="C15738" s="3">
        <f t="shared" si="1225"/>
        <v>0</v>
      </c>
      <c r="D15738" s="3">
        <f t="shared" si="1226"/>
        <v>0</v>
      </c>
      <c r="E15738" s="3">
        <f t="shared" si="1227"/>
        <v>1</v>
      </c>
      <c r="F15738" s="3">
        <f t="shared" si="1228"/>
        <v>0</v>
      </c>
      <c r="G15738" s="5">
        <f>data!D15736</f>
        <v>34681.910000000003</v>
      </c>
      <c r="H15738" s="7">
        <f>data!L15736</f>
        <v>7.2368653014649601E-3</v>
      </c>
      <c r="I15738" s="8">
        <f>data!M15736</f>
        <v>0.9561701628969882</v>
      </c>
      <c r="J15738" s="7" t="str">
        <f>data!N15736</f>
        <v>V</v>
      </c>
      <c r="K15738" s="8">
        <f t="shared" si="1229"/>
        <v>1.0570906725248579</v>
      </c>
      <c r="L15738" s="6">
        <f>G15738*(I15738-K15738)^2</f>
        <v>353.23349371297064</v>
      </c>
    </row>
    <row r="15739" spans="1:12" x14ac:dyDescent="0.3">
      <c r="A15739" s="3">
        <f>data!A15737</f>
        <v>15736</v>
      </c>
      <c r="B15739" s="3">
        <f>data!B15737</f>
        <v>3</v>
      </c>
      <c r="C15739" s="3">
        <f t="shared" si="1225"/>
        <v>0</v>
      </c>
      <c r="D15739" s="3">
        <f t="shared" si="1226"/>
        <v>0</v>
      </c>
      <c r="E15739" s="3">
        <f t="shared" si="1227"/>
        <v>1</v>
      </c>
      <c r="F15739" s="3">
        <f t="shared" si="1228"/>
        <v>0</v>
      </c>
      <c r="G15739" s="5">
        <f>data!D15737</f>
        <v>37735.360000000001</v>
      </c>
      <c r="H15739" s="7">
        <f>data!L15737</f>
        <v>1.8751169182995599E-2</v>
      </c>
      <c r="I15739" s="8">
        <f>data!M15737</f>
        <v>1.2165280386369735</v>
      </c>
      <c r="J15739" s="7" t="str">
        <f>data!N15737</f>
        <v>V</v>
      </c>
      <c r="K15739" s="8">
        <f t="shared" si="1229"/>
        <v>1.0772300592714616</v>
      </c>
      <c r="L15739" s="6">
        <f>G15739*(I15739-K15739)^2</f>
        <v>732.21417284603456</v>
      </c>
    </row>
    <row r="15740" spans="1:12" x14ac:dyDescent="0.3">
      <c r="A15740" s="3">
        <f>data!A15738</f>
        <v>15737</v>
      </c>
      <c r="B15740" s="3">
        <f>data!B15738</f>
        <v>3</v>
      </c>
      <c r="C15740" s="3">
        <f t="shared" si="1225"/>
        <v>0</v>
      </c>
      <c r="D15740" s="3">
        <f t="shared" si="1226"/>
        <v>0</v>
      </c>
      <c r="E15740" s="3">
        <f t="shared" si="1227"/>
        <v>1</v>
      </c>
      <c r="F15740" s="3">
        <f t="shared" si="1228"/>
        <v>0</v>
      </c>
      <c r="G15740" s="5">
        <f>data!D15738</f>
        <v>14790.17</v>
      </c>
      <c r="H15740" s="7">
        <f>data!L15738</f>
        <v>-3.7561178166478498E-3</v>
      </c>
      <c r="I15740" s="8">
        <f>data!M15738</f>
        <v>1.0266922912662824</v>
      </c>
      <c r="J15740" s="7" t="str">
        <f>data!N15738</f>
        <v>V</v>
      </c>
      <c r="K15740" s="8">
        <f t="shared" si="1229"/>
        <v>1.0382145464859815</v>
      </c>
      <c r="L15740" s="6">
        <f>G15740*(I15740-K15740)^2</f>
        <v>1.9635779530973299</v>
      </c>
    </row>
    <row r="15741" spans="1:12" x14ac:dyDescent="0.3">
      <c r="A15741" s="3">
        <f>data!A15739</f>
        <v>15738</v>
      </c>
      <c r="B15741" s="3">
        <f>data!B15739</f>
        <v>3</v>
      </c>
      <c r="C15741" s="3">
        <f t="shared" si="1225"/>
        <v>0</v>
      </c>
      <c r="D15741" s="3">
        <f t="shared" si="1226"/>
        <v>0</v>
      </c>
      <c r="E15741" s="3">
        <f t="shared" si="1227"/>
        <v>1</v>
      </c>
      <c r="F15741" s="3">
        <f t="shared" si="1228"/>
        <v>0</v>
      </c>
      <c r="G15741" s="5">
        <f>data!D15739</f>
        <v>44281.650000000103</v>
      </c>
      <c r="H15741" s="7">
        <f>data!L15739</f>
        <v>1.0281974954881401E-2</v>
      </c>
      <c r="I15741" s="8">
        <f>data!M15739</f>
        <v>1.2970029138337726</v>
      </c>
      <c r="J15741" s="7" t="str">
        <f>data!N15739</f>
        <v>V</v>
      </c>
      <c r="K15741" s="8">
        <f t="shared" si="1229"/>
        <v>1.0623798870863947</v>
      </c>
      <c r="L15741" s="6">
        <f>G15741*(I15741-K15741)^2</f>
        <v>2437.6147051765911</v>
      </c>
    </row>
    <row r="15742" spans="1:12" x14ac:dyDescent="0.3">
      <c r="A15742" s="3">
        <f>data!A15740</f>
        <v>15739</v>
      </c>
      <c r="B15742" s="3">
        <f>data!B15740</f>
        <v>3</v>
      </c>
      <c r="C15742" s="3">
        <f t="shared" si="1225"/>
        <v>0</v>
      </c>
      <c r="D15742" s="3">
        <f t="shared" si="1226"/>
        <v>0</v>
      </c>
      <c r="E15742" s="3">
        <f t="shared" si="1227"/>
        <v>1</v>
      </c>
      <c r="F15742" s="3">
        <f t="shared" si="1228"/>
        <v>0</v>
      </c>
      <c r="G15742" s="5">
        <f>data!D15740</f>
        <v>38637.89</v>
      </c>
      <c r="H15742" s="7">
        <f>data!L15740</f>
        <v>5.0835122934457797E-5</v>
      </c>
      <c r="I15742" s="8">
        <f>data!M15740</f>
        <v>1.3098513598987982</v>
      </c>
      <c r="J15742" s="7" t="str">
        <f>data!N15740</f>
        <v>T</v>
      </c>
      <c r="K15742" s="8">
        <f t="shared" si="1229"/>
        <v>1.0447130301408818</v>
      </c>
      <c r="L15742" s="6">
        <f>G15742*(I15742-K15742)^2</f>
        <v>2716.179292674889</v>
      </c>
    </row>
    <row r="15743" spans="1:12" x14ac:dyDescent="0.3">
      <c r="A15743" s="3">
        <f>data!A15741</f>
        <v>15740</v>
      </c>
      <c r="B15743" s="3">
        <f>data!B15741</f>
        <v>3</v>
      </c>
      <c r="C15743" s="3">
        <f t="shared" si="1225"/>
        <v>0</v>
      </c>
      <c r="D15743" s="3">
        <f t="shared" si="1226"/>
        <v>0</v>
      </c>
      <c r="E15743" s="3">
        <f t="shared" si="1227"/>
        <v>1</v>
      </c>
      <c r="F15743" s="3">
        <f t="shared" si="1228"/>
        <v>0</v>
      </c>
      <c r="G15743" s="5">
        <f>data!D15741</f>
        <v>25522.790000000052</v>
      </c>
      <c r="H15743" s="7">
        <f>data!L15741</f>
        <v>7.4280780958411599E-3</v>
      </c>
      <c r="I15743" s="8">
        <f>data!M15741</f>
        <v>0.91696018148170255</v>
      </c>
      <c r="J15743" s="7" t="str">
        <f>data!N15741</f>
        <v>T</v>
      </c>
      <c r="K15743" s="8">
        <f t="shared" si="1229"/>
        <v>1.0574220240729371</v>
      </c>
      <c r="L15743" s="6">
        <f>G15743*(I15743-K15743)^2</f>
        <v>503.55263118619973</v>
      </c>
    </row>
    <row r="15744" spans="1:12" x14ac:dyDescent="0.3">
      <c r="A15744" s="3">
        <f>data!A15742</f>
        <v>15741</v>
      </c>
      <c r="B15744" s="3">
        <f>data!B15742</f>
        <v>3</v>
      </c>
      <c r="C15744" s="3">
        <f t="shared" si="1225"/>
        <v>0</v>
      </c>
      <c r="D15744" s="3">
        <f t="shared" si="1226"/>
        <v>0</v>
      </c>
      <c r="E15744" s="3">
        <f t="shared" si="1227"/>
        <v>1</v>
      </c>
      <c r="F15744" s="3">
        <f t="shared" si="1228"/>
        <v>0</v>
      </c>
      <c r="G15744" s="5">
        <f>data!D15742</f>
        <v>38786.120000000003</v>
      </c>
      <c r="H15744" s="7">
        <f>data!L15742</f>
        <v>-4.3679227761130702E-4</v>
      </c>
      <c r="I15744" s="8">
        <f>data!M15742</f>
        <v>1.122033631934622</v>
      </c>
      <c r="J15744" s="7" t="str">
        <f>data!N15742</f>
        <v>T</v>
      </c>
      <c r="K15744" s="8">
        <f t="shared" si="1229"/>
        <v>1.0438783821963655</v>
      </c>
      <c r="L15744" s="6">
        <f>G15744*(I15744-K15744)^2</f>
        <v>236.9150483782949</v>
      </c>
    </row>
    <row r="15745" spans="1:12" x14ac:dyDescent="0.3">
      <c r="A15745" s="3">
        <f>data!A15743</f>
        <v>15742</v>
      </c>
      <c r="B15745" s="3">
        <f>data!B15743</f>
        <v>3</v>
      </c>
      <c r="C15745" s="3">
        <f t="shared" si="1225"/>
        <v>0</v>
      </c>
      <c r="D15745" s="3">
        <f t="shared" si="1226"/>
        <v>0</v>
      </c>
      <c r="E15745" s="3">
        <f t="shared" si="1227"/>
        <v>1</v>
      </c>
      <c r="F15745" s="3">
        <f t="shared" si="1228"/>
        <v>0</v>
      </c>
      <c r="G15745" s="5">
        <f>data!D15743</f>
        <v>51077.71</v>
      </c>
      <c r="H15745" s="7">
        <f>data!L15743</f>
        <v>5.6187464602258902E-4</v>
      </c>
      <c r="I15745" s="8">
        <f>data!M15743</f>
        <v>1.0514942255030362</v>
      </c>
      <c r="J15745" s="7" t="str">
        <f>data!N15743</f>
        <v>T</v>
      </c>
      <c r="K15745" s="8">
        <f t="shared" si="1229"/>
        <v>1.0455884676641325</v>
      </c>
      <c r="L15745" s="6">
        <f>G15745*(I15745-K15745)^2</f>
        <v>1.7814871257282849</v>
      </c>
    </row>
    <row r="15746" spans="1:12" x14ac:dyDescent="0.3">
      <c r="A15746" s="3">
        <f>data!A15744</f>
        <v>15743</v>
      </c>
      <c r="B15746" s="3">
        <f>data!B15744</f>
        <v>3</v>
      </c>
      <c r="C15746" s="3">
        <f t="shared" si="1225"/>
        <v>0</v>
      </c>
      <c r="D15746" s="3">
        <f t="shared" si="1226"/>
        <v>0</v>
      </c>
      <c r="E15746" s="3">
        <f t="shared" si="1227"/>
        <v>1</v>
      </c>
      <c r="F15746" s="3">
        <f t="shared" si="1228"/>
        <v>0</v>
      </c>
      <c r="G15746" s="5">
        <f>data!D15744</f>
        <v>6941.02</v>
      </c>
      <c r="H15746" s="7">
        <f>data!L15744</f>
        <v>4.3591038179392999E-2</v>
      </c>
      <c r="I15746" s="8">
        <f>data!M15744</f>
        <v>1.0643352029033322</v>
      </c>
      <c r="J15746" s="7" t="str">
        <f>data!N15744</f>
        <v>V</v>
      </c>
      <c r="K15746" s="8">
        <f t="shared" si="1229"/>
        <v>1.1219931839624349</v>
      </c>
      <c r="L15746" s="6">
        <f>G15746*(I15746-K15746)^2</f>
        <v>23.075023823529612</v>
      </c>
    </row>
    <row r="15747" spans="1:12" x14ac:dyDescent="0.3">
      <c r="A15747" s="3">
        <f>data!A15745</f>
        <v>15744</v>
      </c>
      <c r="B15747" s="3">
        <f>data!B15745</f>
        <v>3</v>
      </c>
      <c r="C15747" s="3">
        <f t="shared" si="1225"/>
        <v>0</v>
      </c>
      <c r="D15747" s="3">
        <f t="shared" si="1226"/>
        <v>0</v>
      </c>
      <c r="E15747" s="3">
        <f t="shared" si="1227"/>
        <v>1</v>
      </c>
      <c r="F15747" s="3">
        <f t="shared" si="1228"/>
        <v>0</v>
      </c>
      <c r="G15747" s="5">
        <f>data!D15745</f>
        <v>60511.565000000002</v>
      </c>
      <c r="H15747" s="7">
        <f>data!L15745</f>
        <v>3.2900332864356399E-3</v>
      </c>
      <c r="I15747" s="8">
        <f>data!M15745</f>
        <v>1.2279632685878719</v>
      </c>
      <c r="J15747" s="7" t="str">
        <f>data!N15745</f>
        <v>V</v>
      </c>
      <c r="K15747" s="8">
        <f t="shared" si="1229"/>
        <v>1.05027437306436</v>
      </c>
      <c r="L15747" s="6">
        <f>G15747*(I15747-K15747)^2</f>
        <v>1910.5524330567594</v>
      </c>
    </row>
    <row r="15748" spans="1:12" x14ac:dyDescent="0.3">
      <c r="A15748" s="3">
        <f>data!A15746</f>
        <v>15745</v>
      </c>
      <c r="B15748" s="3">
        <f>data!B15746</f>
        <v>3</v>
      </c>
      <c r="C15748" s="3">
        <f t="shared" si="1225"/>
        <v>0</v>
      </c>
      <c r="D15748" s="3">
        <f t="shared" si="1226"/>
        <v>0</v>
      </c>
      <c r="E15748" s="3">
        <f t="shared" si="1227"/>
        <v>1</v>
      </c>
      <c r="F15748" s="3">
        <f t="shared" si="1228"/>
        <v>0</v>
      </c>
      <c r="G15748" s="5">
        <f>data!D15746</f>
        <v>64500.92</v>
      </c>
      <c r="H15748" s="7">
        <f>data!L15746</f>
        <v>5.9201967860586097E-3</v>
      </c>
      <c r="I15748" s="8">
        <f>data!M15746</f>
        <v>1.2013071895424836</v>
      </c>
      <c r="J15748" s="7" t="str">
        <f>data!N15746</f>
        <v>V</v>
      </c>
      <c r="K15748" s="8">
        <f t="shared" si="1229"/>
        <v>1.0548118426119695</v>
      </c>
      <c r="L15748" s="6">
        <f>G15748*(I15748-K15748)^2</f>
        <v>1384.2469343785529</v>
      </c>
    </row>
    <row r="15749" spans="1:12" x14ac:dyDescent="0.3">
      <c r="A15749" s="3">
        <f>data!A15747</f>
        <v>15746</v>
      </c>
      <c r="B15749" s="3">
        <f>data!B15747</f>
        <v>3</v>
      </c>
      <c r="C15749" s="3">
        <f t="shared" ref="C15749:C15812" si="1230">IF(B15749=1,1,0)</f>
        <v>0</v>
      </c>
      <c r="D15749" s="3">
        <f t="shared" ref="D15749:D15812" si="1231">IF(B15749=2,1,0)</f>
        <v>0</v>
      </c>
      <c r="E15749" s="3">
        <f t="shared" ref="E15749:E15812" si="1232">IF(B15749=3,1,0)</f>
        <v>1</v>
      </c>
      <c r="F15749" s="3">
        <f t="shared" ref="F15749:F15812" si="1233">IF(B15749=4,1,0)</f>
        <v>0</v>
      </c>
      <c r="G15749" s="5">
        <f>data!D15747</f>
        <v>48821.39</v>
      </c>
      <c r="H15749" s="7">
        <f>data!L15747</f>
        <v>2.1773973689287601E-3</v>
      </c>
      <c r="I15749" s="8">
        <f>data!M15747</f>
        <v>1.4711284582711515</v>
      </c>
      <c r="J15749" s="7" t="str">
        <f>data!N15747</f>
        <v>V</v>
      </c>
      <c r="K15749" s="8">
        <f t="shared" ref="K15749:K15812" si="1234">SUMPRODUCT($C$1:$F$1,C15749:F15749)*EXP(SUMPRODUCT($C$2:$F$2*C15749:F15749)*H15749)</f>
        <v>1.0483607708782356</v>
      </c>
      <c r="L15749" s="6">
        <f>G15749*(I15749-K15749)^2</f>
        <v>8725.9699427228443</v>
      </c>
    </row>
    <row r="15750" spans="1:12" x14ac:dyDescent="0.3">
      <c r="A15750" s="3">
        <f>data!A15748</f>
        <v>15747</v>
      </c>
      <c r="B15750" s="3">
        <f>data!B15748</f>
        <v>3</v>
      </c>
      <c r="C15750" s="3">
        <f t="shared" si="1230"/>
        <v>0</v>
      </c>
      <c r="D15750" s="3">
        <f t="shared" si="1231"/>
        <v>0</v>
      </c>
      <c r="E15750" s="3">
        <f t="shared" si="1232"/>
        <v>1</v>
      </c>
      <c r="F15750" s="3">
        <f t="shared" si="1233"/>
        <v>0</v>
      </c>
      <c r="G15750" s="5">
        <f>data!D15748</f>
        <v>24244.47</v>
      </c>
      <c r="H15750" s="7">
        <f>data!L15748</f>
        <v>-1.24352504118755E-3</v>
      </c>
      <c r="I15750" s="8">
        <f>data!M15748</f>
        <v>0.95282980037044662</v>
      </c>
      <c r="J15750" s="7" t="str">
        <f>data!N15748</f>
        <v>T</v>
      </c>
      <c r="K15750" s="8">
        <f t="shared" si="1234"/>
        <v>1.0424990011311039</v>
      </c>
      <c r="L15750" s="6">
        <f>G15750*(I15750-K15750)^2</f>
        <v>194.93925062501063</v>
      </c>
    </row>
    <row r="15751" spans="1:12" x14ac:dyDescent="0.3">
      <c r="A15751" s="3">
        <f>data!A15749</f>
        <v>15748</v>
      </c>
      <c r="B15751" s="3">
        <f>data!B15749</f>
        <v>3</v>
      </c>
      <c r="C15751" s="3">
        <f t="shared" si="1230"/>
        <v>0</v>
      </c>
      <c r="D15751" s="3">
        <f t="shared" si="1231"/>
        <v>0</v>
      </c>
      <c r="E15751" s="3">
        <f t="shared" si="1232"/>
        <v>1</v>
      </c>
      <c r="F15751" s="3">
        <f t="shared" si="1233"/>
        <v>0</v>
      </c>
      <c r="G15751" s="5">
        <f>data!D15749</f>
        <v>30785.89499999995</v>
      </c>
      <c r="H15751" s="7">
        <f>data!L15749</f>
        <v>4.8722707477104298E-3</v>
      </c>
      <c r="I15751" s="8">
        <f>data!M15749</f>
        <v>0.98114049771230893</v>
      </c>
      <c r="J15751" s="7" t="str">
        <f>data!N15749</f>
        <v>V</v>
      </c>
      <c r="K15751" s="8">
        <f t="shared" si="1234"/>
        <v>1.0530016513367748</v>
      </c>
      <c r="L15751" s="6">
        <f>G15751*(I15751-K15751)^2</f>
        <v>158.9791437490932</v>
      </c>
    </row>
    <row r="15752" spans="1:12" x14ac:dyDescent="0.3">
      <c r="A15752" s="3">
        <f>data!A15750</f>
        <v>15749</v>
      </c>
      <c r="B15752" s="3">
        <f>data!B15750</f>
        <v>3</v>
      </c>
      <c r="C15752" s="3">
        <f t="shared" si="1230"/>
        <v>0</v>
      </c>
      <c r="D15752" s="3">
        <f t="shared" si="1231"/>
        <v>0</v>
      </c>
      <c r="E15752" s="3">
        <f t="shared" si="1232"/>
        <v>1</v>
      </c>
      <c r="F15752" s="3">
        <f t="shared" si="1233"/>
        <v>0</v>
      </c>
      <c r="G15752" s="5">
        <f>data!D15750</f>
        <v>25841.57</v>
      </c>
      <c r="H15752" s="7">
        <f>data!L15750</f>
        <v>7.2112528260123796E-3</v>
      </c>
      <c r="I15752" s="8">
        <f>data!M15750</f>
        <v>0.85866619274003642</v>
      </c>
      <c r="J15752" s="7" t="str">
        <f>data!N15750</f>
        <v>V</v>
      </c>
      <c r="K15752" s="8">
        <f t="shared" si="1234"/>
        <v>1.0570462967001064</v>
      </c>
      <c r="L15752" s="6">
        <f>G15752*(I15752-K15752)^2</f>
        <v>1016.9863471489255</v>
      </c>
    </row>
    <row r="15753" spans="1:12" x14ac:dyDescent="0.3">
      <c r="A15753" s="3">
        <f>data!A15751</f>
        <v>15750</v>
      </c>
      <c r="B15753" s="3">
        <f>data!B15751</f>
        <v>3</v>
      </c>
      <c r="C15753" s="3">
        <f t="shared" si="1230"/>
        <v>0</v>
      </c>
      <c r="D15753" s="3">
        <f t="shared" si="1231"/>
        <v>0</v>
      </c>
      <c r="E15753" s="3">
        <f t="shared" si="1232"/>
        <v>1</v>
      </c>
      <c r="F15753" s="3">
        <f t="shared" si="1233"/>
        <v>0</v>
      </c>
      <c r="G15753" s="5">
        <f>data!D15751</f>
        <v>28008.3</v>
      </c>
      <c r="H15753" s="7">
        <f>data!L15751</f>
        <v>1.85437547525192E-3</v>
      </c>
      <c r="I15753" s="8">
        <f>data!M15751</f>
        <v>1.4655469070053257</v>
      </c>
      <c r="J15753" s="7" t="str">
        <f>data!N15751</f>
        <v>T</v>
      </c>
      <c r="K15753" s="8">
        <f t="shared" si="1234"/>
        <v>1.0478058647580595</v>
      </c>
      <c r="L15753" s="6">
        <f>G15753*(I15753-K15753)^2</f>
        <v>4887.6606074798401</v>
      </c>
    </row>
    <row r="15754" spans="1:12" x14ac:dyDescent="0.3">
      <c r="A15754" s="3">
        <f>data!A15752</f>
        <v>15751</v>
      </c>
      <c r="B15754" s="3">
        <f>data!B15752</f>
        <v>3</v>
      </c>
      <c r="C15754" s="3">
        <f t="shared" si="1230"/>
        <v>0</v>
      </c>
      <c r="D15754" s="3">
        <f t="shared" si="1231"/>
        <v>0</v>
      </c>
      <c r="E15754" s="3">
        <f t="shared" si="1232"/>
        <v>1</v>
      </c>
      <c r="F15754" s="3">
        <f t="shared" si="1233"/>
        <v>0</v>
      </c>
      <c r="G15754" s="5">
        <f>data!D15752</f>
        <v>10521.209999561301</v>
      </c>
      <c r="H15754" s="7">
        <f>data!L15752</f>
        <v>1.43336935363605E-3</v>
      </c>
      <c r="I15754" s="8">
        <f>data!M15752</f>
        <v>0.91573307355090117</v>
      </c>
      <c r="J15754" s="7" t="str">
        <f>data!N15752</f>
        <v>T</v>
      </c>
      <c r="K15754" s="8">
        <f t="shared" si="1234"/>
        <v>1.0470830763819381</v>
      </c>
      <c r="L15754" s="6">
        <f>G15754*(I15754-K15754)^2</f>
        <v>181.52057643242114</v>
      </c>
    </row>
    <row r="15755" spans="1:12" x14ac:dyDescent="0.3">
      <c r="A15755" s="3">
        <f>data!A15753</f>
        <v>15752</v>
      </c>
      <c r="B15755" s="3">
        <f>data!B15753</f>
        <v>3</v>
      </c>
      <c r="C15755" s="3">
        <f t="shared" si="1230"/>
        <v>0</v>
      </c>
      <c r="D15755" s="3">
        <f t="shared" si="1231"/>
        <v>0</v>
      </c>
      <c r="E15755" s="3">
        <f t="shared" si="1232"/>
        <v>1</v>
      </c>
      <c r="F15755" s="3">
        <f t="shared" si="1233"/>
        <v>0</v>
      </c>
      <c r="G15755" s="5">
        <f>data!D15753</f>
        <v>44636.969998359702</v>
      </c>
      <c r="H15755" s="7">
        <f>data!L15753</f>
        <v>1.34577925782523E-3</v>
      </c>
      <c r="I15755" s="8">
        <f>data!M15753</f>
        <v>0.95549132947976878</v>
      </c>
      <c r="J15755" s="7" t="str">
        <f>data!N15753</f>
        <v>V</v>
      </c>
      <c r="K15755" s="8">
        <f t="shared" si="1234"/>
        <v>1.0469327633187941</v>
      </c>
      <c r="L15755" s="6">
        <f>G15755*(I15755-K15755)^2</f>
        <v>373.23362365078742</v>
      </c>
    </row>
    <row r="15756" spans="1:12" x14ac:dyDescent="0.3">
      <c r="A15756" s="3">
        <f>data!A15754</f>
        <v>15753</v>
      </c>
      <c r="B15756" s="3">
        <f>data!B15754</f>
        <v>3</v>
      </c>
      <c r="C15756" s="3">
        <f t="shared" si="1230"/>
        <v>0</v>
      </c>
      <c r="D15756" s="3">
        <f t="shared" si="1231"/>
        <v>0</v>
      </c>
      <c r="E15756" s="3">
        <f t="shared" si="1232"/>
        <v>1</v>
      </c>
      <c r="F15756" s="3">
        <f t="shared" si="1233"/>
        <v>0</v>
      </c>
      <c r="G15756" s="5">
        <f>data!D15754</f>
        <v>20975.919998288151</v>
      </c>
      <c r="H15756" s="7">
        <f>data!L15754</f>
        <v>3.3588860481299998E-2</v>
      </c>
      <c r="I15756" s="8">
        <f>data!M15754</f>
        <v>1.2855825391945896</v>
      </c>
      <c r="J15756" s="7" t="str">
        <f>data!N15754</f>
        <v>T</v>
      </c>
      <c r="K15756" s="8">
        <f t="shared" si="1234"/>
        <v>1.1037491243603685</v>
      </c>
      <c r="L15756" s="6">
        <f>G15756*(I15756-K15756)^2</f>
        <v>693.53503924988661</v>
      </c>
    </row>
    <row r="15757" spans="1:12" x14ac:dyDescent="0.3">
      <c r="A15757" s="3">
        <f>data!A15755</f>
        <v>15754</v>
      </c>
      <c r="B15757" s="3">
        <f>data!B15755</f>
        <v>3</v>
      </c>
      <c r="C15757" s="3">
        <f t="shared" si="1230"/>
        <v>0</v>
      </c>
      <c r="D15757" s="3">
        <f t="shared" si="1231"/>
        <v>0</v>
      </c>
      <c r="E15757" s="3">
        <f t="shared" si="1232"/>
        <v>1</v>
      </c>
      <c r="F15757" s="3">
        <f t="shared" si="1233"/>
        <v>0</v>
      </c>
      <c r="G15757" s="5">
        <f>data!D15755</f>
        <v>28758.659977436098</v>
      </c>
      <c r="H15757" s="7">
        <f>data!L15755</f>
        <v>-7.1968593787815E-3</v>
      </c>
      <c r="I15757" s="8">
        <f>data!M15755</f>
        <v>0.8731748018356279</v>
      </c>
      <c r="J15757" s="7" t="str">
        <f>data!N15755</f>
        <v>T</v>
      </c>
      <c r="K15757" s="8">
        <f t="shared" si="1234"/>
        <v>1.0323759711910361</v>
      </c>
      <c r="L15757" s="6">
        <f>G15757*(I15757-K15757)^2</f>
        <v>728.88859155356351</v>
      </c>
    </row>
    <row r="15758" spans="1:12" x14ac:dyDescent="0.3">
      <c r="A15758" s="3">
        <f>data!A15756</f>
        <v>15755</v>
      </c>
      <c r="B15758" s="3">
        <f>data!B15756</f>
        <v>3</v>
      </c>
      <c r="C15758" s="3">
        <f t="shared" si="1230"/>
        <v>0</v>
      </c>
      <c r="D15758" s="3">
        <f t="shared" si="1231"/>
        <v>0</v>
      </c>
      <c r="E15758" s="3">
        <f t="shared" si="1232"/>
        <v>1</v>
      </c>
      <c r="F15758" s="3">
        <f t="shared" si="1233"/>
        <v>0</v>
      </c>
      <c r="G15758" s="5">
        <f>data!D15756</f>
        <v>21327.299998283401</v>
      </c>
      <c r="H15758" s="7">
        <f>data!L15756</f>
        <v>4.2434313055951398E-2</v>
      </c>
      <c r="I15758" s="8">
        <f>data!M15756</f>
        <v>1.3724792408066429</v>
      </c>
      <c r="J15758" s="7" t="str">
        <f>data!N15756</f>
        <v>T</v>
      </c>
      <c r="K15758" s="8">
        <f t="shared" si="1234"/>
        <v>1.1198679805037381</v>
      </c>
      <c r="L15758" s="6">
        <f>G15758*(I15758-K15758)^2</f>
        <v>1360.9472398613746</v>
      </c>
    </row>
    <row r="15759" spans="1:12" x14ac:dyDescent="0.3">
      <c r="A15759" s="3">
        <f>data!A15757</f>
        <v>15756</v>
      </c>
      <c r="B15759" s="3">
        <f>data!B15757</f>
        <v>3</v>
      </c>
      <c r="C15759" s="3">
        <f t="shared" si="1230"/>
        <v>0</v>
      </c>
      <c r="D15759" s="3">
        <f t="shared" si="1231"/>
        <v>0</v>
      </c>
      <c r="E15759" s="3">
        <f t="shared" si="1232"/>
        <v>1</v>
      </c>
      <c r="F15759" s="3">
        <f t="shared" si="1233"/>
        <v>0</v>
      </c>
      <c r="G15759" s="5">
        <f>data!D15757</f>
        <v>20277.309999346751</v>
      </c>
      <c r="H15759" s="7">
        <f>data!L15757</f>
        <v>8.7046515581274495E-3</v>
      </c>
      <c r="I15759" s="8">
        <f>data!M15757</f>
        <v>1.3270852858481725</v>
      </c>
      <c r="J15759" s="7" t="str">
        <f>data!N15757</f>
        <v>V</v>
      </c>
      <c r="K15759" s="8">
        <f t="shared" si="1234"/>
        <v>1.059636853841075</v>
      </c>
      <c r="L15759" s="6">
        <f>G15759*(I15759-K15759)^2</f>
        <v>1450.4088893680548</v>
      </c>
    </row>
    <row r="15760" spans="1:12" x14ac:dyDescent="0.3">
      <c r="A15760" s="3">
        <f>data!A15758</f>
        <v>15757</v>
      </c>
      <c r="B15760" s="3">
        <f>data!B15758</f>
        <v>3</v>
      </c>
      <c r="C15760" s="3">
        <f t="shared" si="1230"/>
        <v>0</v>
      </c>
      <c r="D15760" s="3">
        <f t="shared" si="1231"/>
        <v>0</v>
      </c>
      <c r="E15760" s="3">
        <f t="shared" si="1232"/>
        <v>1</v>
      </c>
      <c r="F15760" s="3">
        <f t="shared" si="1233"/>
        <v>0</v>
      </c>
      <c r="G15760" s="5">
        <f>data!D15758</f>
        <v>20127.804999113101</v>
      </c>
      <c r="H15760" s="7">
        <f>data!L15758</f>
        <v>3.3765334209578599E-2</v>
      </c>
      <c r="I15760" s="8">
        <f>data!M15758</f>
        <v>1.2546148949713558</v>
      </c>
      <c r="J15760" s="7" t="str">
        <f>data!N15758</f>
        <v>T</v>
      </c>
      <c r="K15760" s="8">
        <f t="shared" si="1234"/>
        <v>1.1040684288328826</v>
      </c>
      <c r="L15760" s="6">
        <f>G15760*(I15760-K15760)^2</f>
        <v>456.18137231279553</v>
      </c>
    </row>
    <row r="15761" spans="1:12" x14ac:dyDescent="0.3">
      <c r="A15761" s="3">
        <f>data!A15759</f>
        <v>15758</v>
      </c>
      <c r="B15761" s="3">
        <f>data!B15759</f>
        <v>3</v>
      </c>
      <c r="C15761" s="3">
        <f t="shared" si="1230"/>
        <v>0</v>
      </c>
      <c r="D15761" s="3">
        <f t="shared" si="1231"/>
        <v>0</v>
      </c>
      <c r="E15761" s="3">
        <f t="shared" si="1232"/>
        <v>1</v>
      </c>
      <c r="F15761" s="3">
        <f t="shared" si="1233"/>
        <v>0</v>
      </c>
      <c r="G15761" s="5">
        <f>data!D15759</f>
        <v>38502.25</v>
      </c>
      <c r="H15761" s="7">
        <f>data!L15759</f>
        <v>2.3336224387017799E-2</v>
      </c>
      <c r="I15761" s="8">
        <f>data!M15759</f>
        <v>1.2139767054908486</v>
      </c>
      <c r="J15761" s="7" t="str">
        <f>data!N15759</f>
        <v>T</v>
      </c>
      <c r="K15761" s="8">
        <f t="shared" si="1234"/>
        <v>1.0853560757980742</v>
      </c>
      <c r="L15761" s="6">
        <f>G15761*(I15761-K15761)^2</f>
        <v>636.95297807814325</v>
      </c>
    </row>
    <row r="15762" spans="1:12" x14ac:dyDescent="0.3">
      <c r="A15762" s="3">
        <f>data!A15760</f>
        <v>15759</v>
      </c>
      <c r="B15762" s="3">
        <f>data!B15760</f>
        <v>3</v>
      </c>
      <c r="C15762" s="3">
        <f t="shared" si="1230"/>
        <v>0</v>
      </c>
      <c r="D15762" s="3">
        <f t="shared" si="1231"/>
        <v>0</v>
      </c>
      <c r="E15762" s="3">
        <f t="shared" si="1232"/>
        <v>1</v>
      </c>
      <c r="F15762" s="3">
        <f t="shared" si="1233"/>
        <v>0</v>
      </c>
      <c r="G15762" s="5">
        <f>data!D15760</f>
        <v>20168.135000705701</v>
      </c>
      <c r="H15762" s="7">
        <f>data!L15760</f>
        <v>1.48649836452526E-2</v>
      </c>
      <c r="I15762" s="8">
        <f>data!M15760</f>
        <v>1.3195679796696316</v>
      </c>
      <c r="J15762" s="7" t="str">
        <f>data!N15760</f>
        <v>T</v>
      </c>
      <c r="K15762" s="8">
        <f t="shared" si="1234"/>
        <v>1.0703902918290182</v>
      </c>
      <c r="L15762" s="6">
        <f>G15762*(I15762-K15762)^2</f>
        <v>1252.2298238606711</v>
      </c>
    </row>
    <row r="15763" spans="1:12" x14ac:dyDescent="0.3">
      <c r="A15763" s="3">
        <f>data!A15761</f>
        <v>15760</v>
      </c>
      <c r="B15763" s="3">
        <f>data!B15761</f>
        <v>3</v>
      </c>
      <c r="C15763" s="3">
        <f t="shared" si="1230"/>
        <v>0</v>
      </c>
      <c r="D15763" s="3">
        <f t="shared" si="1231"/>
        <v>0</v>
      </c>
      <c r="E15763" s="3">
        <f t="shared" si="1232"/>
        <v>1</v>
      </c>
      <c r="F15763" s="3">
        <f t="shared" si="1233"/>
        <v>0</v>
      </c>
      <c r="G15763" s="5">
        <f>data!D15761</f>
        <v>23321.854998588551</v>
      </c>
      <c r="H15763" s="7">
        <f>data!L15761</f>
        <v>2.8335580987244799E-2</v>
      </c>
      <c r="I15763" s="8">
        <f>data!M15761</f>
        <v>1.2226477024070022</v>
      </c>
      <c r="J15763" s="7" t="str">
        <f>data!N15761</f>
        <v>V</v>
      </c>
      <c r="K15763" s="8">
        <f t="shared" si="1234"/>
        <v>1.094286224183973</v>
      </c>
      <c r="L15763" s="6">
        <f>G15763*(I15763-K15763)^2</f>
        <v>384.26648741404847</v>
      </c>
    </row>
    <row r="15764" spans="1:12" x14ac:dyDescent="0.3">
      <c r="A15764" s="3">
        <f>data!A15762</f>
        <v>15761</v>
      </c>
      <c r="B15764" s="3">
        <f>data!B15762</f>
        <v>3</v>
      </c>
      <c r="C15764" s="3">
        <f t="shared" si="1230"/>
        <v>0</v>
      </c>
      <c r="D15764" s="3">
        <f t="shared" si="1231"/>
        <v>0</v>
      </c>
      <c r="E15764" s="3">
        <f t="shared" si="1232"/>
        <v>1</v>
      </c>
      <c r="F15764" s="3">
        <f t="shared" si="1233"/>
        <v>0</v>
      </c>
      <c r="G15764" s="5">
        <f>data!D15762</f>
        <v>39334.090077877001</v>
      </c>
      <c r="H15764" s="7">
        <f>data!L15762</f>
        <v>1.4965577813386101E-3</v>
      </c>
      <c r="I15764" s="8">
        <f>data!M15762</f>
        <v>1.0521205357142858</v>
      </c>
      <c r="J15764" s="7" t="str">
        <f>data!N15762</f>
        <v>V</v>
      </c>
      <c r="K15764" s="8">
        <f t="shared" si="1234"/>
        <v>1.0471915272261296</v>
      </c>
      <c r="L15764" s="6">
        <f>G15764*(I15764-K15764)^2</f>
        <v>0.95562662247143715</v>
      </c>
    </row>
    <row r="15765" spans="1:12" x14ac:dyDescent="0.3">
      <c r="A15765" s="3">
        <f>data!A15763</f>
        <v>15762</v>
      </c>
      <c r="B15765" s="3">
        <f>data!B15763</f>
        <v>3</v>
      </c>
      <c r="C15765" s="3">
        <f t="shared" si="1230"/>
        <v>0</v>
      </c>
      <c r="D15765" s="3">
        <f t="shared" si="1231"/>
        <v>0</v>
      </c>
      <c r="E15765" s="3">
        <f t="shared" si="1232"/>
        <v>1</v>
      </c>
      <c r="F15765" s="3">
        <f t="shared" si="1233"/>
        <v>0</v>
      </c>
      <c r="G15765" s="5">
        <f>data!D15763</f>
        <v>37488.470069408402</v>
      </c>
      <c r="H15765" s="7">
        <f>data!L15763</f>
        <v>3.7198756875168001E-3</v>
      </c>
      <c r="I15765" s="8">
        <f>data!M15763</f>
        <v>1.0644218402899568</v>
      </c>
      <c r="J15765" s="7" t="str">
        <f>data!N15763</f>
        <v>T</v>
      </c>
      <c r="K15765" s="8">
        <f t="shared" si="1234"/>
        <v>1.051014586180341</v>
      </c>
      <c r="L15765" s="6">
        <f>G15765*(I15765-K15765)^2</f>
        <v>6.7387197970136556</v>
      </c>
    </row>
    <row r="15766" spans="1:12" x14ac:dyDescent="0.3">
      <c r="A15766" s="3">
        <f>data!A15764</f>
        <v>15763</v>
      </c>
      <c r="B15766" s="3">
        <f>data!B15764</f>
        <v>3</v>
      </c>
      <c r="C15766" s="3">
        <f t="shared" si="1230"/>
        <v>0</v>
      </c>
      <c r="D15766" s="3">
        <f t="shared" si="1231"/>
        <v>0</v>
      </c>
      <c r="E15766" s="3">
        <f t="shared" si="1232"/>
        <v>1</v>
      </c>
      <c r="F15766" s="3">
        <f t="shared" si="1233"/>
        <v>0</v>
      </c>
      <c r="G15766" s="5">
        <f>data!D15764</f>
        <v>40169.080065608003</v>
      </c>
      <c r="H15766" s="7">
        <f>data!L15764</f>
        <v>4.4852760350812003E-2</v>
      </c>
      <c r="I15766" s="8">
        <f>data!M15764</f>
        <v>1.0880496299521114</v>
      </c>
      <c r="J15766" s="7" t="str">
        <f>data!N15764</f>
        <v>T</v>
      </c>
      <c r="K15766" s="8">
        <f t="shared" si="1234"/>
        <v>1.1243158932365718</v>
      </c>
      <c r="L15766" s="6">
        <f>G15766*(I15766-K15766)^2</f>
        <v>52.832055283442926</v>
      </c>
    </row>
    <row r="15767" spans="1:12" x14ac:dyDescent="0.3">
      <c r="A15767" s="3">
        <f>data!A15765</f>
        <v>15764</v>
      </c>
      <c r="B15767" s="3">
        <f>data!B15765</f>
        <v>3</v>
      </c>
      <c r="C15767" s="3">
        <f t="shared" si="1230"/>
        <v>0</v>
      </c>
      <c r="D15767" s="3">
        <f t="shared" si="1231"/>
        <v>0</v>
      </c>
      <c r="E15767" s="3">
        <f t="shared" si="1232"/>
        <v>1</v>
      </c>
      <c r="F15767" s="3">
        <f t="shared" si="1233"/>
        <v>0</v>
      </c>
      <c r="G15767" s="5">
        <f>data!D15765</f>
        <v>39919.160062611103</v>
      </c>
      <c r="H15767" s="7">
        <f>data!L15765</f>
        <v>2.8689577391510898E-3</v>
      </c>
      <c r="I15767" s="8">
        <f>data!M15765</f>
        <v>0.96236735586916089</v>
      </c>
      <c r="J15767" s="7" t="str">
        <f>data!N15765</f>
        <v>V</v>
      </c>
      <c r="K15767" s="8">
        <f t="shared" si="1234"/>
        <v>1.0495497624527956</v>
      </c>
      <c r="L15767" s="6">
        <f>G15767*(I15767-K15767)^2</f>
        <v>303.41643477454863</v>
      </c>
    </row>
    <row r="15768" spans="1:12" x14ac:dyDescent="0.3">
      <c r="A15768" s="3">
        <f>data!A15766</f>
        <v>15765</v>
      </c>
      <c r="B15768" s="3">
        <f>data!B15766</f>
        <v>3</v>
      </c>
      <c r="C15768" s="3">
        <f t="shared" si="1230"/>
        <v>0</v>
      </c>
      <c r="D15768" s="3">
        <f t="shared" si="1231"/>
        <v>0</v>
      </c>
      <c r="E15768" s="3">
        <f t="shared" si="1232"/>
        <v>1</v>
      </c>
      <c r="F15768" s="3">
        <f t="shared" si="1233"/>
        <v>0</v>
      </c>
      <c r="G15768" s="5">
        <f>data!D15766</f>
        <v>37594.840062141397</v>
      </c>
      <c r="H15768" s="7">
        <f>data!L15766</f>
        <v>4.1916604738000601E-2</v>
      </c>
      <c r="I15768" s="8">
        <f>data!M15766</f>
        <v>1.2106363214119833</v>
      </c>
      <c r="J15768" s="7" t="str">
        <f>data!N15766</f>
        <v>V</v>
      </c>
      <c r="K15768" s="8">
        <f t="shared" si="1234"/>
        <v>1.1189181207628527</v>
      </c>
      <c r="L15768" s="6">
        <f>G15768*(I15768-K15768)^2</f>
        <v>316.25637864437647</v>
      </c>
    </row>
    <row r="15769" spans="1:12" x14ac:dyDescent="0.3">
      <c r="A15769" s="3">
        <f>data!A15767</f>
        <v>15766</v>
      </c>
      <c r="B15769" s="3">
        <f>data!B15767</f>
        <v>3</v>
      </c>
      <c r="C15769" s="3">
        <f t="shared" si="1230"/>
        <v>0</v>
      </c>
      <c r="D15769" s="3">
        <f t="shared" si="1231"/>
        <v>0</v>
      </c>
      <c r="E15769" s="3">
        <f t="shared" si="1232"/>
        <v>1</v>
      </c>
      <c r="F15769" s="3">
        <f t="shared" si="1233"/>
        <v>0</v>
      </c>
      <c r="G15769" s="5">
        <f>data!D15767</f>
        <v>38838.470057606697</v>
      </c>
      <c r="H15769" s="7">
        <f>data!L15767</f>
        <v>6.4874480540333896E-3</v>
      </c>
      <c r="I15769" s="8">
        <f>data!M15767</f>
        <v>1.0703687050359711</v>
      </c>
      <c r="J15769" s="7" t="str">
        <f>data!N15767</f>
        <v>T</v>
      </c>
      <c r="K15769" s="8">
        <f t="shared" si="1234"/>
        <v>1.0557930123363144</v>
      </c>
      <c r="L15769" s="6">
        <f>G15769*(I15769-K15769)^2</f>
        <v>8.2512647209778311</v>
      </c>
    </row>
    <row r="15770" spans="1:12" x14ac:dyDescent="0.3">
      <c r="A15770" s="3">
        <f>data!A15768</f>
        <v>15767</v>
      </c>
      <c r="B15770" s="3">
        <f>data!B15768</f>
        <v>3</v>
      </c>
      <c r="C15770" s="3">
        <f t="shared" si="1230"/>
        <v>0</v>
      </c>
      <c r="D15770" s="3">
        <f t="shared" si="1231"/>
        <v>0</v>
      </c>
      <c r="E15770" s="3">
        <f t="shared" si="1232"/>
        <v>1</v>
      </c>
      <c r="F15770" s="3">
        <f t="shared" si="1233"/>
        <v>0</v>
      </c>
      <c r="G15770" s="5">
        <f>data!D15768</f>
        <v>20156.53002887965</v>
      </c>
      <c r="H15770" s="7">
        <f>data!L15768</f>
        <v>-5.8990419183933803E-3</v>
      </c>
      <c r="I15770" s="8">
        <f>data!M15768</f>
        <v>1.038001937775864</v>
      </c>
      <c r="J15770" s="7" t="str">
        <f>data!N15768</f>
        <v>T</v>
      </c>
      <c r="K15770" s="8">
        <f t="shared" si="1234"/>
        <v>1.0345743637854592</v>
      </c>
      <c r="L15770" s="6">
        <f>G15770*(I15770-K15770)^2</f>
        <v>0.23680422521262642</v>
      </c>
    </row>
    <row r="15771" spans="1:12" x14ac:dyDescent="0.3">
      <c r="A15771" s="3">
        <f>data!A15769</f>
        <v>15768</v>
      </c>
      <c r="B15771" s="3">
        <f>data!B15769</f>
        <v>3</v>
      </c>
      <c r="C15771" s="3">
        <f t="shared" si="1230"/>
        <v>0</v>
      </c>
      <c r="D15771" s="3">
        <f t="shared" si="1231"/>
        <v>0</v>
      </c>
      <c r="E15771" s="3">
        <f t="shared" si="1232"/>
        <v>1</v>
      </c>
      <c r="F15771" s="3">
        <f t="shared" si="1233"/>
        <v>0</v>
      </c>
      <c r="G15771" s="5">
        <f>data!D15769</f>
        <v>19800.575031757351</v>
      </c>
      <c r="H15771" s="7">
        <f>data!L15769</f>
        <v>4.0999097045055898E-3</v>
      </c>
      <c r="I15771" s="8">
        <f>data!M15769</f>
        <v>1.1259747391543109</v>
      </c>
      <c r="J15771" s="7" t="str">
        <f>data!N15769</f>
        <v>T</v>
      </c>
      <c r="K15771" s="8">
        <f t="shared" si="1234"/>
        <v>1.0516694609217085</v>
      </c>
      <c r="L15771" s="6">
        <f>G15771*(I15771-K15771)^2</f>
        <v>109.32440749794975</v>
      </c>
    </row>
    <row r="15772" spans="1:12" x14ac:dyDescent="0.3">
      <c r="A15772" s="3">
        <f>data!A15770</f>
        <v>15769</v>
      </c>
      <c r="B15772" s="3">
        <f>data!B15770</f>
        <v>3</v>
      </c>
      <c r="C15772" s="3">
        <f t="shared" si="1230"/>
        <v>0</v>
      </c>
      <c r="D15772" s="3">
        <f t="shared" si="1231"/>
        <v>0</v>
      </c>
      <c r="E15772" s="3">
        <f t="shared" si="1232"/>
        <v>1</v>
      </c>
      <c r="F15772" s="3">
        <f t="shared" si="1233"/>
        <v>0</v>
      </c>
      <c r="G15772" s="5">
        <f>data!D15770</f>
        <v>33151.310079097697</v>
      </c>
      <c r="H15772" s="7">
        <f>data!L15770</f>
        <v>3.95185398862074E-4</v>
      </c>
      <c r="I15772" s="8">
        <f>data!M15770</f>
        <v>1.0766891445193707</v>
      </c>
      <c r="J15772" s="7" t="str">
        <f>data!N15770</f>
        <v>V</v>
      </c>
      <c r="K15772" s="8">
        <f t="shared" si="1234"/>
        <v>1.0453028396492621</v>
      </c>
      <c r="L15772" s="6">
        <f>G15772*(I15772-K15772)^2</f>
        <v>32.657359981284166</v>
      </c>
    </row>
    <row r="15773" spans="1:12" x14ac:dyDescent="0.3">
      <c r="A15773" s="3">
        <f>data!A15771</f>
        <v>15770</v>
      </c>
      <c r="B15773" s="3">
        <f>data!B15771</f>
        <v>3</v>
      </c>
      <c r="C15773" s="3">
        <f t="shared" si="1230"/>
        <v>0</v>
      </c>
      <c r="D15773" s="3">
        <f t="shared" si="1231"/>
        <v>0</v>
      </c>
      <c r="E15773" s="3">
        <f t="shared" si="1232"/>
        <v>1</v>
      </c>
      <c r="F15773" s="3">
        <f t="shared" si="1233"/>
        <v>0</v>
      </c>
      <c r="G15773" s="5">
        <f>data!D15771</f>
        <v>30288.980067730001</v>
      </c>
      <c r="H15773" s="7">
        <f>data!L15771</f>
        <v>4.6757663026090997E-3</v>
      </c>
      <c r="I15773" s="8">
        <f>data!M15771</f>
        <v>1.0946180555555556</v>
      </c>
      <c r="J15773" s="7" t="str">
        <f>data!N15771</f>
        <v>V</v>
      </c>
      <c r="K15773" s="8">
        <f t="shared" si="1234"/>
        <v>1.0526625548799655</v>
      </c>
      <c r="L15773" s="6">
        <f>G15773*(I15773-K15773)^2</f>
        <v>53.316602328800592</v>
      </c>
    </row>
    <row r="15774" spans="1:12" x14ac:dyDescent="0.3">
      <c r="A15774" s="3">
        <f>data!A15772</f>
        <v>15771</v>
      </c>
      <c r="B15774" s="3">
        <f>data!B15772</f>
        <v>3</v>
      </c>
      <c r="C15774" s="3">
        <f t="shared" si="1230"/>
        <v>0</v>
      </c>
      <c r="D15774" s="3">
        <f t="shared" si="1231"/>
        <v>0</v>
      </c>
      <c r="E15774" s="3">
        <f t="shared" si="1232"/>
        <v>1</v>
      </c>
      <c r="F15774" s="3">
        <f t="shared" si="1233"/>
        <v>0</v>
      </c>
      <c r="G15774" s="5">
        <f>data!D15772</f>
        <v>35057.280074834802</v>
      </c>
      <c r="H15774" s="7">
        <f>data!L15772</f>
        <v>3.7055493282680201E-2</v>
      </c>
      <c r="I15774" s="8">
        <f>data!M15772</f>
        <v>1.076760124610592</v>
      </c>
      <c r="J15774" s="7" t="str">
        <f>data!N15772</f>
        <v>T</v>
      </c>
      <c r="K15774" s="8">
        <f t="shared" si="1234"/>
        <v>1.1100384543494943</v>
      </c>
      <c r="L15774" s="6">
        <f>G15774*(I15774-K15774)^2</f>
        <v>38.824087717610958</v>
      </c>
    </row>
    <row r="15775" spans="1:12" x14ac:dyDescent="0.3">
      <c r="A15775" s="3">
        <f>data!A15773</f>
        <v>15772</v>
      </c>
      <c r="B15775" s="3">
        <f>data!B15773</f>
        <v>3</v>
      </c>
      <c r="C15775" s="3">
        <f t="shared" si="1230"/>
        <v>0</v>
      </c>
      <c r="D15775" s="3">
        <f t="shared" si="1231"/>
        <v>0</v>
      </c>
      <c r="E15775" s="3">
        <f t="shared" si="1232"/>
        <v>1</v>
      </c>
      <c r="F15775" s="3">
        <f t="shared" si="1233"/>
        <v>0</v>
      </c>
      <c r="G15775" s="5">
        <f>data!D15773</f>
        <v>33934.250072479197</v>
      </c>
      <c r="H15775" s="7">
        <f>data!L15773</f>
        <v>4.5539629193570401E-3</v>
      </c>
      <c r="I15775" s="8">
        <f>data!M15773</f>
        <v>0.94048692515779986</v>
      </c>
      <c r="J15775" s="7" t="str">
        <f>data!N15773</f>
        <v>V</v>
      </c>
      <c r="K15775" s="8">
        <f t="shared" si="1234"/>
        <v>1.0524524205870891</v>
      </c>
      <c r="L15775" s="6">
        <f>G15775*(I15775-K15775)^2</f>
        <v>425.40899468234716</v>
      </c>
    </row>
    <row r="15776" spans="1:12" x14ac:dyDescent="0.3">
      <c r="A15776" s="3">
        <f>data!A15774</f>
        <v>15773</v>
      </c>
      <c r="B15776" s="3">
        <f>data!B15774</f>
        <v>3</v>
      </c>
      <c r="C15776" s="3">
        <f t="shared" si="1230"/>
        <v>0</v>
      </c>
      <c r="D15776" s="3">
        <f t="shared" si="1231"/>
        <v>0</v>
      </c>
      <c r="E15776" s="3">
        <f t="shared" si="1232"/>
        <v>1</v>
      </c>
      <c r="F15776" s="3">
        <f t="shared" si="1233"/>
        <v>0</v>
      </c>
      <c r="G15776" s="5">
        <f>data!D15774</f>
        <v>30478.930064559001</v>
      </c>
      <c r="H15776" s="7">
        <f>data!L15774</f>
        <v>3.9533202932524499E-2</v>
      </c>
      <c r="I15776" s="8">
        <f>data!M15774</f>
        <v>1.1717431717431717</v>
      </c>
      <c r="J15776" s="7" t="str">
        <f>data!N15774</f>
        <v>T</v>
      </c>
      <c r="K15776" s="8">
        <f t="shared" si="1234"/>
        <v>1.1145555818172908</v>
      </c>
      <c r="L15776" s="6">
        <f>G15776*(I15776-K15776)^2</f>
        <v>99.67891591911885</v>
      </c>
    </row>
    <row r="15777" spans="1:12" x14ac:dyDescent="0.3">
      <c r="A15777" s="3">
        <f>data!A15775</f>
        <v>15774</v>
      </c>
      <c r="B15777" s="3">
        <f>data!B15775</f>
        <v>3</v>
      </c>
      <c r="C15777" s="3">
        <f t="shared" si="1230"/>
        <v>0</v>
      </c>
      <c r="D15777" s="3">
        <f t="shared" si="1231"/>
        <v>0</v>
      </c>
      <c r="E15777" s="3">
        <f t="shared" si="1232"/>
        <v>1</v>
      </c>
      <c r="F15777" s="3">
        <f t="shared" si="1233"/>
        <v>0</v>
      </c>
      <c r="G15777" s="5">
        <f>data!D15775</f>
        <v>28564.9700629115</v>
      </c>
      <c r="H15777" s="7">
        <f>data!L15775</f>
        <v>7.7308423280960598E-3</v>
      </c>
      <c r="I15777" s="8">
        <f>data!M15775</f>
        <v>1.0789433501297907</v>
      </c>
      <c r="J15777" s="7" t="str">
        <f>data!N15775</f>
        <v>V</v>
      </c>
      <c r="K15777" s="8">
        <f t="shared" si="1234"/>
        <v>1.057946894905716</v>
      </c>
      <c r="L15777" s="6">
        <f>G15777*(I15777-K15777)^2</f>
        <v>12.592899387111443</v>
      </c>
    </row>
    <row r="15778" spans="1:12" x14ac:dyDescent="0.3">
      <c r="A15778" s="3">
        <f>data!A15776</f>
        <v>15775</v>
      </c>
      <c r="B15778" s="3">
        <f>data!B15776</f>
        <v>3</v>
      </c>
      <c r="C15778" s="3">
        <f t="shared" si="1230"/>
        <v>0</v>
      </c>
      <c r="D15778" s="3">
        <f t="shared" si="1231"/>
        <v>0</v>
      </c>
      <c r="E15778" s="3">
        <f t="shared" si="1232"/>
        <v>1</v>
      </c>
      <c r="F15778" s="3">
        <f t="shared" si="1233"/>
        <v>0</v>
      </c>
      <c r="G15778" s="5">
        <f>data!D15776</f>
        <v>14756.5300280303</v>
      </c>
      <c r="H15778" s="7">
        <f>data!L15776</f>
        <v>-2.0653994487011E-3</v>
      </c>
      <c r="I15778" s="8">
        <f>data!M15776</f>
        <v>1.0897322741982935</v>
      </c>
      <c r="J15778" s="7" t="str">
        <f>data!N15776</f>
        <v>V</v>
      </c>
      <c r="K15778" s="8">
        <f t="shared" si="1234"/>
        <v>1.041095604667454</v>
      </c>
      <c r="L15778" s="6">
        <f>G15778*(I15778-K15778)^2</f>
        <v>34.906949888643354</v>
      </c>
    </row>
    <row r="15779" spans="1:12" x14ac:dyDescent="0.3">
      <c r="A15779" s="3">
        <f>data!A15777</f>
        <v>15776</v>
      </c>
      <c r="B15779" s="3">
        <f>data!B15777</f>
        <v>3</v>
      </c>
      <c r="C15779" s="3">
        <f t="shared" si="1230"/>
        <v>0</v>
      </c>
      <c r="D15779" s="3">
        <f t="shared" si="1231"/>
        <v>0</v>
      </c>
      <c r="E15779" s="3">
        <f t="shared" si="1232"/>
        <v>1</v>
      </c>
      <c r="F15779" s="3">
        <f t="shared" si="1233"/>
        <v>0</v>
      </c>
      <c r="G15779" s="5">
        <f>data!D15777</f>
        <v>14808.950027048601</v>
      </c>
      <c r="H15779" s="7">
        <f>data!L15777</f>
        <v>3.6229775731680498E-3</v>
      </c>
      <c r="I15779" s="8">
        <f>data!M15777</f>
        <v>1.109617071031862</v>
      </c>
      <c r="J15779" s="7" t="str">
        <f>data!N15777</f>
        <v>T</v>
      </c>
      <c r="K15779" s="8">
        <f t="shared" si="1234"/>
        <v>1.0508476765713908</v>
      </c>
      <c r="L15779" s="6">
        <f>G15779*(I15779-K15779)^2</f>
        <v>51.14776951056951</v>
      </c>
    </row>
    <row r="15780" spans="1:12" x14ac:dyDescent="0.3">
      <c r="A15780" s="3">
        <f>data!A15778</f>
        <v>15777</v>
      </c>
      <c r="B15780" s="3">
        <f>data!B15778</f>
        <v>3</v>
      </c>
      <c r="C15780" s="3">
        <f t="shared" si="1230"/>
        <v>0</v>
      </c>
      <c r="D15780" s="3">
        <f t="shared" si="1231"/>
        <v>0</v>
      </c>
      <c r="E15780" s="3">
        <f t="shared" si="1232"/>
        <v>1</v>
      </c>
      <c r="F15780" s="3">
        <f t="shared" si="1233"/>
        <v>0</v>
      </c>
      <c r="G15780" s="5">
        <f>data!D15778</f>
        <v>16044.350032865999</v>
      </c>
      <c r="H15780" s="7">
        <f>data!L15778</f>
        <v>7.9004310958774495E-3</v>
      </c>
      <c r="I15780" s="8">
        <f>data!M15778</f>
        <v>1.0241881598289455</v>
      </c>
      <c r="J15780" s="7" t="str">
        <f>data!N15778</f>
        <v>V</v>
      </c>
      <c r="K15780" s="8">
        <f t="shared" si="1234"/>
        <v>1.0582410071269484</v>
      </c>
      <c r="L15780" s="6">
        <f>G15780*(I15780-K15780)^2</f>
        <v>18.604970684472519</v>
      </c>
    </row>
    <row r="15781" spans="1:12" x14ac:dyDescent="0.3">
      <c r="A15781" s="3">
        <f>data!A15779</f>
        <v>15778</v>
      </c>
      <c r="B15781" s="3">
        <f>data!B15779</f>
        <v>3</v>
      </c>
      <c r="C15781" s="3">
        <f t="shared" si="1230"/>
        <v>0</v>
      </c>
      <c r="D15781" s="3">
        <f t="shared" si="1231"/>
        <v>0</v>
      </c>
      <c r="E15781" s="3">
        <f t="shared" si="1232"/>
        <v>1</v>
      </c>
      <c r="F15781" s="3">
        <f t="shared" si="1233"/>
        <v>0</v>
      </c>
      <c r="G15781" s="5">
        <f>data!D15779</f>
        <v>58056.339998960502</v>
      </c>
      <c r="H15781" s="7">
        <f>data!L15779</f>
        <v>1.11596977196307E-2</v>
      </c>
      <c r="I15781" s="8">
        <f>data!M15779</f>
        <v>1.4222592962058409</v>
      </c>
      <c r="J15781" s="7" t="str">
        <f>data!N15779</f>
        <v>V</v>
      </c>
      <c r="K15781" s="8">
        <f t="shared" si="1234"/>
        <v>1.0639093585981954</v>
      </c>
      <c r="L15781" s="6">
        <f>G15781*(I15781-K15781)^2</f>
        <v>7455.2861942502304</v>
      </c>
    </row>
    <row r="15782" spans="1:12" x14ac:dyDescent="0.3">
      <c r="A15782" s="3">
        <f>data!A15780</f>
        <v>15779</v>
      </c>
      <c r="B15782" s="3">
        <f>data!B15780</f>
        <v>3</v>
      </c>
      <c r="C15782" s="3">
        <f t="shared" si="1230"/>
        <v>0</v>
      </c>
      <c r="D15782" s="3">
        <f t="shared" si="1231"/>
        <v>0</v>
      </c>
      <c r="E15782" s="3">
        <f t="shared" si="1232"/>
        <v>1</v>
      </c>
      <c r="F15782" s="3">
        <f t="shared" si="1233"/>
        <v>0</v>
      </c>
      <c r="G15782" s="5">
        <f>data!D15780</f>
        <v>62434.309996306903</v>
      </c>
      <c r="H15782" s="7">
        <f>data!L15780</f>
        <v>0.130794356241687</v>
      </c>
      <c r="I15782" s="8">
        <f>data!M15780</f>
        <v>1.0934270952927669</v>
      </c>
      <c r="J15782" s="7" t="str">
        <f>data!N15780</f>
        <v>T</v>
      </c>
      <c r="K15782" s="8">
        <f t="shared" si="1234"/>
        <v>1.294386948698004</v>
      </c>
      <c r="L15782" s="6">
        <f>G15782*(I15782-K15782)^2</f>
        <v>2521.4010357622601</v>
      </c>
    </row>
    <row r="15783" spans="1:12" x14ac:dyDescent="0.3">
      <c r="A15783" s="3">
        <f>data!A15781</f>
        <v>15780</v>
      </c>
      <c r="B15783" s="3">
        <f>data!B15781</f>
        <v>3</v>
      </c>
      <c r="C15783" s="3">
        <f t="shared" si="1230"/>
        <v>0</v>
      </c>
      <c r="D15783" s="3">
        <f t="shared" si="1231"/>
        <v>0</v>
      </c>
      <c r="E15783" s="3">
        <f t="shared" si="1232"/>
        <v>1</v>
      </c>
      <c r="F15783" s="3">
        <f t="shared" si="1233"/>
        <v>0</v>
      </c>
      <c r="G15783" s="5">
        <f>data!D15781</f>
        <v>39893.039998292901</v>
      </c>
      <c r="H15783" s="7">
        <f>data!L15781</f>
        <v>-2.6832731582027098E-4</v>
      </c>
      <c r="I15783" s="8">
        <f>data!M15781</f>
        <v>1.0304662037693071</v>
      </c>
      <c r="J15783" s="7" t="str">
        <f>data!N15781</f>
        <v>V</v>
      </c>
      <c r="K15783" s="8">
        <f t="shared" si="1234"/>
        <v>1.0441666600035175</v>
      </c>
      <c r="L15783" s="6">
        <f>G15783*(I15783-K15783)^2</f>
        <v>7.4880233811905299</v>
      </c>
    </row>
    <row r="15784" spans="1:12" x14ac:dyDescent="0.3">
      <c r="A15784" s="3">
        <f>data!A15782</f>
        <v>15781</v>
      </c>
      <c r="B15784" s="3">
        <f>data!B15782</f>
        <v>3</v>
      </c>
      <c r="C15784" s="3">
        <f t="shared" si="1230"/>
        <v>0</v>
      </c>
      <c r="D15784" s="3">
        <f t="shared" si="1231"/>
        <v>0</v>
      </c>
      <c r="E15784" s="3">
        <f t="shared" si="1232"/>
        <v>1</v>
      </c>
      <c r="F15784" s="3">
        <f t="shared" si="1233"/>
        <v>0</v>
      </c>
      <c r="G15784" s="5">
        <f>data!D15782</f>
        <v>39239.330000638998</v>
      </c>
      <c r="H15784" s="7">
        <f>data!L15782</f>
        <v>-1.94376322110101E-4</v>
      </c>
      <c r="I15784" s="8">
        <f>data!M15782</f>
        <v>0.91206102475532524</v>
      </c>
      <c r="J15784" s="7" t="str">
        <f>data!N15782</f>
        <v>T</v>
      </c>
      <c r="K15784" s="8">
        <f t="shared" si="1234"/>
        <v>1.0442932303341335</v>
      </c>
      <c r="L15784" s="6">
        <f>G15784*(I15784-K15784)^2</f>
        <v>686.11366180587277</v>
      </c>
    </row>
    <row r="15785" spans="1:12" x14ac:dyDescent="0.3">
      <c r="A15785" s="3">
        <f>data!A15783</f>
        <v>15782</v>
      </c>
      <c r="B15785" s="3">
        <f>data!B15783</f>
        <v>3</v>
      </c>
      <c r="C15785" s="3">
        <f t="shared" si="1230"/>
        <v>0</v>
      </c>
      <c r="D15785" s="3">
        <f t="shared" si="1231"/>
        <v>0</v>
      </c>
      <c r="E15785" s="3">
        <f t="shared" si="1232"/>
        <v>1</v>
      </c>
      <c r="F15785" s="3">
        <f t="shared" si="1233"/>
        <v>0</v>
      </c>
      <c r="G15785" s="5">
        <f>data!D15783</f>
        <v>35531.989997863799</v>
      </c>
      <c r="H15785" s="7">
        <f>data!L15783</f>
        <v>-3.1209654776261699E-4</v>
      </c>
      <c r="I15785" s="8">
        <f>data!M15783</f>
        <v>1.0902184235517569</v>
      </c>
      <c r="J15785" s="7" t="str">
        <f>data!N15783</f>
        <v>V</v>
      </c>
      <c r="K15785" s="8">
        <f t="shared" si="1234"/>
        <v>1.0440917542930561</v>
      </c>
      <c r="L15785" s="6">
        <f>G15785*(I15785-K15785)^2</f>
        <v>75.600335546505391</v>
      </c>
    </row>
    <row r="15786" spans="1:12" x14ac:dyDescent="0.3">
      <c r="A15786" s="3">
        <f>data!A15784</f>
        <v>15783</v>
      </c>
      <c r="B15786" s="3">
        <f>data!B15784</f>
        <v>3</v>
      </c>
      <c r="C15786" s="3">
        <f t="shared" si="1230"/>
        <v>0</v>
      </c>
      <c r="D15786" s="3">
        <f t="shared" si="1231"/>
        <v>0</v>
      </c>
      <c r="E15786" s="3">
        <f t="shared" si="1232"/>
        <v>1</v>
      </c>
      <c r="F15786" s="3">
        <f t="shared" si="1233"/>
        <v>0</v>
      </c>
      <c r="G15786" s="5">
        <f>data!D15784</f>
        <v>36476.3799993992</v>
      </c>
      <c r="H15786" s="7">
        <f>data!L15784</f>
        <v>1.2795153827353501E-3</v>
      </c>
      <c r="I15786" s="8">
        <f>data!M15784</f>
        <v>1.0240073868882733</v>
      </c>
      <c r="J15786" s="7" t="str">
        <f>data!N15784</f>
        <v>T</v>
      </c>
      <c r="K15786" s="8">
        <f t="shared" si="1234"/>
        <v>1.0468190624470715</v>
      </c>
      <c r="L15786" s="6">
        <f>G15786*(I15786-K15786)^2</f>
        <v>18.981306575945261</v>
      </c>
    </row>
    <row r="15787" spans="1:12" x14ac:dyDescent="0.3">
      <c r="A15787" s="3">
        <f>data!A15785</f>
        <v>15784</v>
      </c>
      <c r="B15787" s="3">
        <f>data!B15785</f>
        <v>3</v>
      </c>
      <c r="C15787" s="3">
        <f t="shared" si="1230"/>
        <v>0</v>
      </c>
      <c r="D15787" s="3">
        <f t="shared" si="1231"/>
        <v>0</v>
      </c>
      <c r="E15787" s="3">
        <f t="shared" si="1232"/>
        <v>1</v>
      </c>
      <c r="F15787" s="3">
        <f t="shared" si="1233"/>
        <v>0</v>
      </c>
      <c r="G15787" s="5">
        <f>data!D15785</f>
        <v>37146.760001420997</v>
      </c>
      <c r="H15787" s="7">
        <f>data!L15785</f>
        <v>3.8320491343485901E-3</v>
      </c>
      <c r="I15787" s="8">
        <f>data!M15785</f>
        <v>1.021630615640599</v>
      </c>
      <c r="J15787" s="7" t="str">
        <f>data!N15785</f>
        <v>T</v>
      </c>
      <c r="K15787" s="8">
        <f t="shared" si="1234"/>
        <v>1.0512078410698371</v>
      </c>
      <c r="L15787" s="6">
        <f>G15787*(I15787-K15787)^2</f>
        <v>32.496441220524162</v>
      </c>
    </row>
    <row r="15788" spans="1:12" x14ac:dyDescent="0.3">
      <c r="A15788" s="3">
        <f>data!A15786</f>
        <v>15785</v>
      </c>
      <c r="B15788" s="3">
        <f>data!B15786</f>
        <v>3</v>
      </c>
      <c r="C15788" s="3">
        <f t="shared" si="1230"/>
        <v>0</v>
      </c>
      <c r="D15788" s="3">
        <f t="shared" si="1231"/>
        <v>0</v>
      </c>
      <c r="E15788" s="3">
        <f t="shared" si="1232"/>
        <v>1</v>
      </c>
      <c r="F15788" s="3">
        <f t="shared" si="1233"/>
        <v>0</v>
      </c>
      <c r="G15788" s="5">
        <f>data!D15786</f>
        <v>19681.33000296355</v>
      </c>
      <c r="H15788" s="7">
        <f>data!L15786</f>
        <v>2.56403560235371E-3</v>
      </c>
      <c r="I15788" s="8">
        <f>data!M15786</f>
        <v>0.92031139419674457</v>
      </c>
      <c r="J15788" s="7" t="str">
        <f>data!N15786</f>
        <v>T</v>
      </c>
      <c r="K15788" s="8">
        <f t="shared" si="1234"/>
        <v>1.0490253473083697</v>
      </c>
      <c r="L15788" s="6">
        <f>G15788*(I15788-K15788)^2</f>
        <v>326.06613889402684</v>
      </c>
    </row>
    <row r="15789" spans="1:12" x14ac:dyDescent="0.3">
      <c r="A15789" s="3">
        <f>data!A15787</f>
        <v>15786</v>
      </c>
      <c r="B15789" s="3">
        <f>data!B15787</f>
        <v>3</v>
      </c>
      <c r="C15789" s="3">
        <f t="shared" si="1230"/>
        <v>0</v>
      </c>
      <c r="D15789" s="3">
        <f t="shared" si="1231"/>
        <v>0</v>
      </c>
      <c r="E15789" s="3">
        <f t="shared" si="1232"/>
        <v>1</v>
      </c>
      <c r="F15789" s="3">
        <f t="shared" si="1233"/>
        <v>0</v>
      </c>
      <c r="G15789" s="5">
        <f>data!D15787</f>
        <v>18662.445001840599</v>
      </c>
      <c r="H15789" s="7">
        <f>data!L15787</f>
        <v>2.64315376830048E-2</v>
      </c>
      <c r="I15789" s="8">
        <f>data!M15787</f>
        <v>1.0359885559403705</v>
      </c>
      <c r="J15789" s="7" t="str">
        <f>data!N15787</f>
        <v>V</v>
      </c>
      <c r="K15789" s="8">
        <f t="shared" si="1234"/>
        <v>1.0908764783289531</v>
      </c>
      <c r="L15789" s="6">
        <f>G15789*(I15789-K15789)^2</f>
        <v>56.224049908344369</v>
      </c>
    </row>
    <row r="15790" spans="1:12" x14ac:dyDescent="0.3">
      <c r="A15790" s="3">
        <f>data!A15788</f>
        <v>15787</v>
      </c>
      <c r="B15790" s="3">
        <f>data!B15788</f>
        <v>3</v>
      </c>
      <c r="C15790" s="3">
        <f t="shared" si="1230"/>
        <v>0</v>
      </c>
      <c r="D15790" s="3">
        <f t="shared" si="1231"/>
        <v>0</v>
      </c>
      <c r="E15790" s="3">
        <f t="shared" si="1232"/>
        <v>1</v>
      </c>
      <c r="F15790" s="3">
        <f t="shared" si="1233"/>
        <v>0</v>
      </c>
      <c r="G15790" s="5">
        <f>data!D15788</f>
        <v>17755.9450380206</v>
      </c>
      <c r="H15790" s="7">
        <f>data!L15788</f>
        <v>3.1306057225086899E-2</v>
      </c>
      <c r="I15790" s="8">
        <f>data!M15788</f>
        <v>1.1449722393584207</v>
      </c>
      <c r="J15790" s="7" t="str">
        <f>data!N15788</f>
        <v>T</v>
      </c>
      <c r="K15790" s="8">
        <f t="shared" si="1234"/>
        <v>1.0996270256933129</v>
      </c>
      <c r="L15790" s="6">
        <f>G15790*(I15790-K15790)^2</f>
        <v>36.509568259662842</v>
      </c>
    </row>
    <row r="15791" spans="1:12" x14ac:dyDescent="0.3">
      <c r="A15791" s="3">
        <f>data!A15789</f>
        <v>15788</v>
      </c>
      <c r="B15791" s="3">
        <f>data!B15789</f>
        <v>3</v>
      </c>
      <c r="C15791" s="3">
        <f t="shared" si="1230"/>
        <v>0</v>
      </c>
      <c r="D15791" s="3">
        <f t="shared" si="1231"/>
        <v>0</v>
      </c>
      <c r="E15791" s="3">
        <f t="shared" si="1232"/>
        <v>1</v>
      </c>
      <c r="F15791" s="3">
        <f t="shared" si="1233"/>
        <v>0</v>
      </c>
      <c r="G15791" s="5">
        <f>data!D15789</f>
        <v>35993.4700756073</v>
      </c>
      <c r="H15791" s="7">
        <f>data!L15789</f>
        <v>2.4728327123190899E-3</v>
      </c>
      <c r="I15791" s="8">
        <f>data!M15789</f>
        <v>1.0043795620437956</v>
      </c>
      <c r="J15791" s="7" t="str">
        <f>data!N15789</f>
        <v>V</v>
      </c>
      <c r="K15791" s="8">
        <f t="shared" si="1234"/>
        <v>1.0488685444843282</v>
      </c>
      <c r="L15791" s="6">
        <f>G15791*(I15791-K15791)^2</f>
        <v>71.240779628814138</v>
      </c>
    </row>
    <row r="15792" spans="1:12" x14ac:dyDescent="0.3">
      <c r="A15792" s="3">
        <f>data!A15790</f>
        <v>15789</v>
      </c>
      <c r="B15792" s="3">
        <f>data!B15790</f>
        <v>3</v>
      </c>
      <c r="C15792" s="3">
        <f t="shared" si="1230"/>
        <v>0</v>
      </c>
      <c r="D15792" s="3">
        <f t="shared" si="1231"/>
        <v>0</v>
      </c>
      <c r="E15792" s="3">
        <f t="shared" si="1232"/>
        <v>1</v>
      </c>
      <c r="F15792" s="3">
        <f t="shared" si="1233"/>
        <v>0</v>
      </c>
      <c r="G15792" s="5">
        <f>data!D15790</f>
        <v>18348.250037193298</v>
      </c>
      <c r="H15792" s="7">
        <f>data!L15790</f>
        <v>-1.4287214131490601E-3</v>
      </c>
      <c r="I15792" s="8">
        <f>data!M15790</f>
        <v>0.96291894461611605</v>
      </c>
      <c r="J15792" s="7" t="str">
        <f>data!N15790</f>
        <v>V</v>
      </c>
      <c r="K15792" s="8">
        <f t="shared" si="1234"/>
        <v>1.042182602957977</v>
      </c>
      <c r="L15792" s="6">
        <f>G15792*(I15792-K15792)^2</f>
        <v>115.27705570453354</v>
      </c>
    </row>
    <row r="15793" spans="1:12" x14ac:dyDescent="0.3">
      <c r="A15793" s="3">
        <f>data!A15791</f>
        <v>15790</v>
      </c>
      <c r="B15793" s="3">
        <f>data!B15791</f>
        <v>3</v>
      </c>
      <c r="C15793" s="3">
        <f t="shared" si="1230"/>
        <v>0</v>
      </c>
      <c r="D15793" s="3">
        <f t="shared" si="1231"/>
        <v>0</v>
      </c>
      <c r="E15793" s="3">
        <f t="shared" si="1232"/>
        <v>1</v>
      </c>
      <c r="F15793" s="3">
        <f t="shared" si="1233"/>
        <v>0</v>
      </c>
      <c r="G15793" s="5">
        <f>data!D15791</f>
        <v>40316.950070858002</v>
      </c>
      <c r="H15793" s="7">
        <f>data!L15791</f>
        <v>-4.9825134038562003E-3</v>
      </c>
      <c r="I15793" s="8">
        <f>data!M15791</f>
        <v>0.9475381638357343</v>
      </c>
      <c r="J15793" s="7" t="str">
        <f>data!N15791</f>
        <v>T</v>
      </c>
      <c r="K15793" s="8">
        <f t="shared" si="1234"/>
        <v>1.0361297050639144</v>
      </c>
      <c r="L15793" s="6">
        <f>G15793*(I15793-K15793)^2</f>
        <v>316.42601741360852</v>
      </c>
    </row>
    <row r="15794" spans="1:12" x14ac:dyDescent="0.3">
      <c r="A15794" s="3">
        <f>data!A15792</f>
        <v>15791</v>
      </c>
      <c r="B15794" s="3">
        <f>data!B15792</f>
        <v>3</v>
      </c>
      <c r="C15794" s="3">
        <f t="shared" si="1230"/>
        <v>0</v>
      </c>
      <c r="D15794" s="3">
        <f t="shared" si="1231"/>
        <v>0</v>
      </c>
      <c r="E15794" s="3">
        <f t="shared" si="1232"/>
        <v>1</v>
      </c>
      <c r="F15794" s="3">
        <f t="shared" si="1233"/>
        <v>0</v>
      </c>
      <c r="G15794" s="5">
        <f>data!D15792</f>
        <v>37288.8700585365</v>
      </c>
      <c r="H15794" s="7">
        <f>data!L15792</f>
        <v>-3.73570704408826E-3</v>
      </c>
      <c r="I15794" s="8">
        <f>data!M15792</f>
        <v>1.1068331599028789</v>
      </c>
      <c r="J15794" s="7" t="str">
        <f>data!N15792</f>
        <v>V</v>
      </c>
      <c r="K15794" s="8">
        <f t="shared" si="1234"/>
        <v>1.0382492797481979</v>
      </c>
      <c r="L15794" s="6">
        <f>G15794*(I15794-K15794)^2</f>
        <v>175.39747097000526</v>
      </c>
    </row>
    <row r="15795" spans="1:12" x14ac:dyDescent="0.3">
      <c r="A15795" s="3">
        <f>data!A15793</f>
        <v>15792</v>
      </c>
      <c r="B15795" s="3">
        <f>data!B15793</f>
        <v>3</v>
      </c>
      <c r="C15795" s="3">
        <f t="shared" si="1230"/>
        <v>0</v>
      </c>
      <c r="D15795" s="3">
        <f t="shared" si="1231"/>
        <v>0</v>
      </c>
      <c r="E15795" s="3">
        <f t="shared" si="1232"/>
        <v>1</v>
      </c>
      <c r="F15795" s="3">
        <f t="shared" si="1233"/>
        <v>0</v>
      </c>
      <c r="G15795" s="5">
        <f>data!D15793</f>
        <v>21091.465031027801</v>
      </c>
      <c r="H15795" s="7">
        <f>data!L15793</f>
        <v>2.5904486025426598E-3</v>
      </c>
      <c r="I15795" s="8">
        <f>data!M15793</f>
        <v>1.1027227722772277</v>
      </c>
      <c r="J15795" s="7" t="str">
        <f>data!N15793</f>
        <v>V</v>
      </c>
      <c r="K15795" s="8">
        <f t="shared" si="1234"/>
        <v>1.0490707628894254</v>
      </c>
      <c r="L15795" s="6">
        <f>G15795*(I15795-K15795)^2</f>
        <v>60.71258591599468</v>
      </c>
    </row>
    <row r="15796" spans="1:12" x14ac:dyDescent="0.3">
      <c r="A15796" s="3">
        <f>data!A15794</f>
        <v>15793</v>
      </c>
      <c r="B15796" s="3">
        <f>data!B15794</f>
        <v>3</v>
      </c>
      <c r="C15796" s="3">
        <f t="shared" si="1230"/>
        <v>0</v>
      </c>
      <c r="D15796" s="3">
        <f t="shared" si="1231"/>
        <v>0</v>
      </c>
      <c r="E15796" s="3">
        <f t="shared" si="1232"/>
        <v>1</v>
      </c>
      <c r="F15796" s="3">
        <f t="shared" si="1233"/>
        <v>0</v>
      </c>
      <c r="G15796" s="5">
        <f>data!D15794</f>
        <v>14060.88002604245</v>
      </c>
      <c r="H15796" s="7">
        <f>data!L15794</f>
        <v>-4.5706181430321098E-3</v>
      </c>
      <c r="I15796" s="8">
        <f>data!M15794</f>
        <v>1.192289899768697</v>
      </c>
      <c r="J15796" s="7" t="str">
        <f>data!N15794</f>
        <v>V</v>
      </c>
      <c r="K15796" s="8">
        <f t="shared" si="1234"/>
        <v>1.0368294492284877</v>
      </c>
      <c r="L15796" s="6">
        <f>G15796*(I15796-K15796)^2</f>
        <v>339.82266907811089</v>
      </c>
    </row>
    <row r="15797" spans="1:12" x14ac:dyDescent="0.3">
      <c r="A15797" s="3">
        <f>data!A15795</f>
        <v>15794</v>
      </c>
      <c r="B15797" s="3">
        <f>data!B15795</f>
        <v>3</v>
      </c>
      <c r="C15797" s="3">
        <f t="shared" si="1230"/>
        <v>0</v>
      </c>
      <c r="D15797" s="3">
        <f t="shared" si="1231"/>
        <v>0</v>
      </c>
      <c r="E15797" s="3">
        <f t="shared" si="1232"/>
        <v>1</v>
      </c>
      <c r="F15797" s="3">
        <f t="shared" si="1233"/>
        <v>0</v>
      </c>
      <c r="G15797" s="5">
        <f>data!D15795</f>
        <v>26677.905058264751</v>
      </c>
      <c r="H15797" s="7">
        <f>data!L15795</f>
        <v>3.2220258737357003E-2</v>
      </c>
      <c r="I15797" s="8">
        <f>data!M15795</f>
        <v>1.106764198241144</v>
      </c>
      <c r="J15797" s="7" t="str">
        <f>data!N15795</f>
        <v>T</v>
      </c>
      <c r="K15797" s="8">
        <f t="shared" si="1234"/>
        <v>1.1012759644148997</v>
      </c>
      <c r="L15797" s="6">
        <f>G15797*(I15797-K15797)^2</f>
        <v>0.80355745584769112</v>
      </c>
    </row>
    <row r="15798" spans="1:12" x14ac:dyDescent="0.3">
      <c r="A15798" s="3">
        <f>data!A15796</f>
        <v>15795</v>
      </c>
      <c r="B15798" s="3">
        <f>data!B15796</f>
        <v>3</v>
      </c>
      <c r="C15798" s="3">
        <f t="shared" si="1230"/>
        <v>0</v>
      </c>
      <c r="D15798" s="3">
        <f t="shared" si="1231"/>
        <v>0</v>
      </c>
      <c r="E15798" s="3">
        <f t="shared" si="1232"/>
        <v>1</v>
      </c>
      <c r="F15798" s="3">
        <f t="shared" si="1233"/>
        <v>0</v>
      </c>
      <c r="G15798" s="5">
        <f>data!D15796</f>
        <v>55962.680113792398</v>
      </c>
      <c r="H15798" s="7">
        <f>data!L15796</f>
        <v>1.17864910799114E-3</v>
      </c>
      <c r="I15798" s="8">
        <f>data!M15796</f>
        <v>1.0018779342723005</v>
      </c>
      <c r="J15798" s="7" t="str">
        <f>data!N15796</f>
        <v>V</v>
      </c>
      <c r="K15798" s="8">
        <f t="shared" si="1234"/>
        <v>1.0466460117064442</v>
      </c>
      <c r="L15798" s="6">
        <f>G15798*(I15798-K15798)^2</f>
        <v>112.15932660257488</v>
      </c>
    </row>
    <row r="15799" spans="1:12" x14ac:dyDescent="0.3">
      <c r="A15799" s="3">
        <f>data!A15797</f>
        <v>15796</v>
      </c>
      <c r="B15799" s="3">
        <f>data!B15797</f>
        <v>3</v>
      </c>
      <c r="C15799" s="3">
        <f t="shared" si="1230"/>
        <v>0</v>
      </c>
      <c r="D15799" s="3">
        <f t="shared" si="1231"/>
        <v>0</v>
      </c>
      <c r="E15799" s="3">
        <f t="shared" si="1232"/>
        <v>1</v>
      </c>
      <c r="F15799" s="3">
        <f t="shared" si="1233"/>
        <v>0</v>
      </c>
      <c r="G15799" s="5">
        <f>data!D15797</f>
        <v>21459.570046193901</v>
      </c>
      <c r="H15799" s="7">
        <f>data!L15797</f>
        <v>-2.0914992119226701E-3</v>
      </c>
      <c r="I15799" s="8">
        <f>data!M15797</f>
        <v>1.0270105605199025</v>
      </c>
      <c r="J15799" s="7" t="str">
        <f>data!N15797</f>
        <v>T</v>
      </c>
      <c r="K15799" s="8">
        <f t="shared" si="1234"/>
        <v>1.0410510688273789</v>
      </c>
      <c r="L15799" s="6">
        <f>G15799*(I15799-K15799)^2</f>
        <v>4.230451086684301</v>
      </c>
    </row>
    <row r="15800" spans="1:12" x14ac:dyDescent="0.3">
      <c r="A15800" s="3">
        <f>data!A15798</f>
        <v>15797</v>
      </c>
      <c r="B15800" s="3">
        <f>data!B15798</f>
        <v>3</v>
      </c>
      <c r="C15800" s="3">
        <f t="shared" si="1230"/>
        <v>0</v>
      </c>
      <c r="D15800" s="3">
        <f t="shared" si="1231"/>
        <v>0</v>
      </c>
      <c r="E15800" s="3">
        <f t="shared" si="1232"/>
        <v>1</v>
      </c>
      <c r="F15800" s="3">
        <f t="shared" si="1233"/>
        <v>0</v>
      </c>
      <c r="G15800" s="5">
        <f>data!D15798</f>
        <v>51141.320090174697</v>
      </c>
      <c r="H15800" s="7">
        <f>data!L15798</f>
        <v>-4.59900127097686E-3</v>
      </c>
      <c r="I15800" s="8">
        <f>data!M15798</f>
        <v>0.90298760821592261</v>
      </c>
      <c r="J15800" s="7" t="str">
        <f>data!N15798</f>
        <v>V</v>
      </c>
      <c r="K15800" s="8">
        <f t="shared" si="1234"/>
        <v>1.0367812156776655</v>
      </c>
      <c r="L15800" s="6">
        <f>G15800*(I15800-K15800)^2</f>
        <v>915.46693197163904</v>
      </c>
    </row>
    <row r="15801" spans="1:12" x14ac:dyDescent="0.3">
      <c r="A15801" s="3">
        <f>data!A15799</f>
        <v>15798</v>
      </c>
      <c r="B15801" s="3">
        <f>data!B15799</f>
        <v>3</v>
      </c>
      <c r="C15801" s="3">
        <f t="shared" si="1230"/>
        <v>0</v>
      </c>
      <c r="D15801" s="3">
        <f t="shared" si="1231"/>
        <v>0</v>
      </c>
      <c r="E15801" s="3">
        <f t="shared" si="1232"/>
        <v>1</v>
      </c>
      <c r="F15801" s="3">
        <f t="shared" si="1233"/>
        <v>0</v>
      </c>
      <c r="G15801" s="5">
        <f>data!D15799</f>
        <v>31500.210063338302</v>
      </c>
      <c r="H15801" s="7">
        <f>data!L15799</f>
        <v>5.4462200712749702E-3</v>
      </c>
      <c r="I15801" s="8">
        <f>data!M15799</f>
        <v>1.070384037173705</v>
      </c>
      <c r="J15801" s="7" t="str">
        <f>data!N15799</f>
        <v>T</v>
      </c>
      <c r="K15801" s="8">
        <f t="shared" si="1234"/>
        <v>1.0539927083778835</v>
      </c>
      <c r="L15801" s="6">
        <f>G15801*(I15801-K15801)^2</f>
        <v>8.4633397192269033</v>
      </c>
    </row>
    <row r="15802" spans="1:12" x14ac:dyDescent="0.3">
      <c r="A15802" s="3">
        <f>data!A15800</f>
        <v>15799</v>
      </c>
      <c r="B15802" s="3">
        <f>data!B15800</f>
        <v>3</v>
      </c>
      <c r="C15802" s="3">
        <f t="shared" si="1230"/>
        <v>0</v>
      </c>
      <c r="D15802" s="3">
        <f t="shared" si="1231"/>
        <v>0</v>
      </c>
      <c r="E15802" s="3">
        <f t="shared" si="1232"/>
        <v>1</v>
      </c>
      <c r="F15802" s="3">
        <f t="shared" si="1233"/>
        <v>0</v>
      </c>
      <c r="G15802" s="5">
        <f>data!D15800</f>
        <v>17196.770034909248</v>
      </c>
      <c r="H15802" s="7">
        <f>data!L15800</f>
        <v>5.4699539792979601E-3</v>
      </c>
      <c r="I15802" s="8">
        <f>data!M15800</f>
        <v>1.044236602628918</v>
      </c>
      <c r="J15802" s="7" t="str">
        <f>data!N15800</f>
        <v>T</v>
      </c>
      <c r="K15802" s="8">
        <f t="shared" si="1234"/>
        <v>1.0540337105690685</v>
      </c>
      <c r="L15802" s="6">
        <f>G15802*(I15802-K15802)^2</f>
        <v>1.6506031498587024</v>
      </c>
    </row>
    <row r="15803" spans="1:12" x14ac:dyDescent="0.3">
      <c r="A15803" s="3">
        <f>data!A15801</f>
        <v>15800</v>
      </c>
      <c r="B15803" s="3">
        <f>data!B15801</f>
        <v>3</v>
      </c>
      <c r="C15803" s="3">
        <f t="shared" si="1230"/>
        <v>0</v>
      </c>
      <c r="D15803" s="3">
        <f t="shared" si="1231"/>
        <v>0</v>
      </c>
      <c r="E15803" s="3">
        <f t="shared" si="1232"/>
        <v>1</v>
      </c>
      <c r="F15803" s="3">
        <f t="shared" si="1233"/>
        <v>0</v>
      </c>
      <c r="G15803" s="5">
        <f>data!D15801</f>
        <v>18802.490038871751</v>
      </c>
      <c r="H15803" s="7">
        <f>data!L15801</f>
        <v>-1.5734283123887301E-3</v>
      </c>
      <c r="I15803" s="8">
        <f>data!M15801</f>
        <v>1.0078576380864339</v>
      </c>
      <c r="J15803" s="7" t="str">
        <f>data!N15801</f>
        <v>T</v>
      </c>
      <c r="K15803" s="8">
        <f t="shared" si="1234"/>
        <v>1.0419354457319656</v>
      </c>
      <c r="L15803" s="6">
        <f>G15803*(I15803-K15803)^2</f>
        <v>21.835274784412867</v>
      </c>
    </row>
    <row r="15804" spans="1:12" x14ac:dyDescent="0.3">
      <c r="A15804" s="3">
        <f>data!A15802</f>
        <v>15801</v>
      </c>
      <c r="B15804" s="3">
        <f>data!B15802</f>
        <v>3</v>
      </c>
      <c r="C15804" s="3">
        <f t="shared" si="1230"/>
        <v>0</v>
      </c>
      <c r="D15804" s="3">
        <f t="shared" si="1231"/>
        <v>0</v>
      </c>
      <c r="E15804" s="3">
        <f t="shared" si="1232"/>
        <v>1</v>
      </c>
      <c r="F15804" s="3">
        <f t="shared" si="1233"/>
        <v>0</v>
      </c>
      <c r="G15804" s="5">
        <f>data!D15802</f>
        <v>34059.960065841697</v>
      </c>
      <c r="H15804" s="7">
        <f>data!L15802</f>
        <v>3.2339775613864599E-2</v>
      </c>
      <c r="I15804" s="8">
        <f>data!M15802</f>
        <v>1.065670873036312</v>
      </c>
      <c r="J15804" s="7" t="str">
        <f>data!N15802</f>
        <v>V</v>
      </c>
      <c r="K15804" s="8">
        <f t="shared" si="1234"/>
        <v>1.1014917188299456</v>
      </c>
      <c r="L15804" s="6">
        <f>G15804*(I15804-K15804)^2</f>
        <v>43.703458513389492</v>
      </c>
    </row>
    <row r="15805" spans="1:12" x14ac:dyDescent="0.3">
      <c r="A15805" s="3">
        <f>data!A15803</f>
        <v>15802</v>
      </c>
      <c r="B15805" s="3">
        <f>data!B15803</f>
        <v>3</v>
      </c>
      <c r="C15805" s="3">
        <f t="shared" si="1230"/>
        <v>0</v>
      </c>
      <c r="D15805" s="3">
        <f t="shared" si="1231"/>
        <v>0</v>
      </c>
      <c r="E15805" s="3">
        <f t="shared" si="1232"/>
        <v>1</v>
      </c>
      <c r="F15805" s="3">
        <f t="shared" si="1233"/>
        <v>0</v>
      </c>
      <c r="G15805" s="5">
        <f>data!D15803</f>
        <v>72133.990129858299</v>
      </c>
      <c r="H15805" s="7">
        <f>data!L15803</f>
        <v>1.3407408280281499E-3</v>
      </c>
      <c r="I15805" s="8">
        <f>data!M15803</f>
        <v>1.0199817795323414</v>
      </c>
      <c r="J15805" s="7" t="str">
        <f>data!N15803</f>
        <v>T</v>
      </c>
      <c r="K15805" s="8">
        <f t="shared" si="1234"/>
        <v>1.0469241175430368</v>
      </c>
      <c r="L15805" s="6">
        <f>G15805*(I15805-K15805)^2</f>
        <v>52.361311617494358</v>
      </c>
    </row>
    <row r="15806" spans="1:12" x14ac:dyDescent="0.3">
      <c r="A15806" s="3">
        <f>data!A15804</f>
        <v>15803</v>
      </c>
      <c r="B15806" s="3">
        <f>data!B15804</f>
        <v>3</v>
      </c>
      <c r="C15806" s="3">
        <f t="shared" si="1230"/>
        <v>0</v>
      </c>
      <c r="D15806" s="3">
        <f t="shared" si="1231"/>
        <v>0</v>
      </c>
      <c r="E15806" s="3">
        <f t="shared" si="1232"/>
        <v>1</v>
      </c>
      <c r="F15806" s="3">
        <f t="shared" si="1233"/>
        <v>0</v>
      </c>
      <c r="G15806" s="5">
        <f>data!D15804</f>
        <v>24208.16005313395</v>
      </c>
      <c r="H15806" s="7">
        <f>data!L15804</f>
        <v>8.4983182354670804E-4</v>
      </c>
      <c r="I15806" s="8">
        <f>data!M15804</f>
        <v>1.0230838593327323</v>
      </c>
      <c r="J15806" s="7" t="str">
        <f>data!N15804</f>
        <v>T</v>
      </c>
      <c r="K15806" s="8">
        <f t="shared" si="1234"/>
        <v>1.0460820765197103</v>
      </c>
      <c r="L15806" s="6">
        <f>G15806*(I15806-K15806)^2</f>
        <v>12.804131448394505</v>
      </c>
    </row>
    <row r="15807" spans="1:12" x14ac:dyDescent="0.3">
      <c r="A15807" s="3">
        <f>data!A15805</f>
        <v>15804</v>
      </c>
      <c r="B15807" s="3">
        <f>data!B15805</f>
        <v>3</v>
      </c>
      <c r="C15807" s="3">
        <f t="shared" si="1230"/>
        <v>0</v>
      </c>
      <c r="D15807" s="3">
        <f t="shared" si="1231"/>
        <v>0</v>
      </c>
      <c r="E15807" s="3">
        <f t="shared" si="1232"/>
        <v>1</v>
      </c>
      <c r="F15807" s="3">
        <f t="shared" si="1233"/>
        <v>0</v>
      </c>
      <c r="G15807" s="5">
        <f>data!D15805</f>
        <v>56020.300117969498</v>
      </c>
      <c r="H15807" s="7">
        <f>data!L15805</f>
        <v>-4.1536997264488701E-3</v>
      </c>
      <c r="I15807" s="8">
        <f>data!M15805</f>
        <v>0.93378305032178022</v>
      </c>
      <c r="J15807" s="7" t="str">
        <f>data!N15805</f>
        <v>V</v>
      </c>
      <c r="K15807" s="8">
        <f t="shared" si="1234"/>
        <v>1.0375382081804541</v>
      </c>
      <c r="L15807" s="6">
        <f>G15807*(I15807-K15807)^2</f>
        <v>603.06596927302394</v>
      </c>
    </row>
    <row r="15808" spans="1:12" x14ac:dyDescent="0.3">
      <c r="A15808" s="3">
        <f>data!A15806</f>
        <v>15805</v>
      </c>
      <c r="B15808" s="3">
        <f>data!B15806</f>
        <v>3</v>
      </c>
      <c r="C15808" s="3">
        <f t="shared" si="1230"/>
        <v>0</v>
      </c>
      <c r="D15808" s="3">
        <f t="shared" si="1231"/>
        <v>0</v>
      </c>
      <c r="E15808" s="3">
        <f t="shared" si="1232"/>
        <v>1</v>
      </c>
      <c r="F15808" s="3">
        <f t="shared" si="1233"/>
        <v>0</v>
      </c>
      <c r="G15808" s="5">
        <f>data!D15806</f>
        <v>35263.800078630396</v>
      </c>
      <c r="H15808" s="7">
        <f>data!L15806</f>
        <v>6.2764570487076499E-3</v>
      </c>
      <c r="I15808" s="8">
        <f>data!M15806</f>
        <v>1.1039422135161607</v>
      </c>
      <c r="J15808" s="7" t="str">
        <f>data!N15806</f>
        <v>V</v>
      </c>
      <c r="K15808" s="8">
        <f t="shared" si="1234"/>
        <v>1.0554279564212368</v>
      </c>
      <c r="L15808" s="6">
        <f>G15808*(I15808-K15808)^2</f>
        <v>82.998048559320821</v>
      </c>
    </row>
    <row r="15809" spans="1:12" x14ac:dyDescent="0.3">
      <c r="A15809" s="3">
        <f>data!A15807</f>
        <v>15806</v>
      </c>
      <c r="B15809" s="3">
        <f>data!B15807</f>
        <v>3</v>
      </c>
      <c r="C15809" s="3">
        <f t="shared" si="1230"/>
        <v>0</v>
      </c>
      <c r="D15809" s="3">
        <f t="shared" si="1231"/>
        <v>0</v>
      </c>
      <c r="E15809" s="3">
        <f t="shared" si="1232"/>
        <v>1</v>
      </c>
      <c r="F15809" s="3">
        <f t="shared" si="1233"/>
        <v>0</v>
      </c>
      <c r="G15809" s="5">
        <f>data!D15807</f>
        <v>19414.195038437851</v>
      </c>
      <c r="H15809" s="7">
        <f>data!L15807</f>
        <v>4.7683701104779298E-3</v>
      </c>
      <c r="I15809" s="8">
        <f>data!M15807</f>
        <v>1.0720125433979169</v>
      </c>
      <c r="J15809" s="7" t="str">
        <f>data!N15807</f>
        <v>T</v>
      </c>
      <c r="K15809" s="8">
        <f t="shared" si="1234"/>
        <v>1.0528223423560608</v>
      </c>
      <c r="L15809" s="6">
        <f>G15809*(I15809-K15809)^2</f>
        <v>7.14954554994475</v>
      </c>
    </row>
    <row r="15810" spans="1:12" x14ac:dyDescent="0.3">
      <c r="A15810" s="3">
        <f>data!A15808</f>
        <v>15807</v>
      </c>
      <c r="B15810" s="3">
        <f>data!B15808</f>
        <v>3</v>
      </c>
      <c r="C15810" s="3">
        <f t="shared" si="1230"/>
        <v>0</v>
      </c>
      <c r="D15810" s="3">
        <f t="shared" si="1231"/>
        <v>0</v>
      </c>
      <c r="E15810" s="3">
        <f t="shared" si="1232"/>
        <v>1</v>
      </c>
      <c r="F15810" s="3">
        <f t="shared" si="1233"/>
        <v>0</v>
      </c>
      <c r="G15810" s="5">
        <f>data!D15808</f>
        <v>18720.0900388509</v>
      </c>
      <c r="H15810" s="7">
        <f>data!L15808</f>
        <v>-4.6383641938223096E-3</v>
      </c>
      <c r="I15810" s="8">
        <f>data!M15808</f>
        <v>1.1548185086396845</v>
      </c>
      <c r="J15810" s="7" t="str">
        <f>data!N15808</f>
        <v>V</v>
      </c>
      <c r="K15810" s="8">
        <f t="shared" si="1234"/>
        <v>1.0367143270621384</v>
      </c>
      <c r="L15810" s="6">
        <f>G15810*(I15810-K15810)^2</f>
        <v>261.11900497393816</v>
      </c>
    </row>
    <row r="15811" spans="1:12" x14ac:dyDescent="0.3">
      <c r="A15811" s="3">
        <f>data!A15809</f>
        <v>15808</v>
      </c>
      <c r="B15811" s="3">
        <f>data!B15809</f>
        <v>3</v>
      </c>
      <c r="C15811" s="3">
        <f t="shared" si="1230"/>
        <v>0</v>
      </c>
      <c r="D15811" s="3">
        <f t="shared" si="1231"/>
        <v>0</v>
      </c>
      <c r="E15811" s="3">
        <f t="shared" si="1232"/>
        <v>1</v>
      </c>
      <c r="F15811" s="3">
        <f t="shared" si="1233"/>
        <v>0</v>
      </c>
      <c r="G15811" s="5">
        <f>data!D15809</f>
        <v>64959.380267500899</v>
      </c>
      <c r="H15811" s="7">
        <f>data!L15809</f>
        <v>1.2764322035840299E-2</v>
      </c>
      <c r="I15811" s="8">
        <f>data!M15809</f>
        <v>1.1028668320406945</v>
      </c>
      <c r="J15811" s="7" t="str">
        <f>data!N15809</f>
        <v>V</v>
      </c>
      <c r="K15811" s="8">
        <f t="shared" si="1234"/>
        <v>1.0667111834990353</v>
      </c>
      <c r="L15811" s="6">
        <f>G15811*(I15811-K15811)^2</f>
        <v>84.916910525074329</v>
      </c>
    </row>
    <row r="15812" spans="1:12" x14ac:dyDescent="0.3">
      <c r="A15812" s="3">
        <f>data!A15810</f>
        <v>15809</v>
      </c>
      <c r="B15812" s="3">
        <f>data!B15810</f>
        <v>3</v>
      </c>
      <c r="C15812" s="3">
        <f t="shared" si="1230"/>
        <v>0</v>
      </c>
      <c r="D15812" s="3">
        <f t="shared" si="1231"/>
        <v>0</v>
      </c>
      <c r="E15812" s="3">
        <f t="shared" si="1232"/>
        <v>1</v>
      </c>
      <c r="F15812" s="3">
        <f t="shared" si="1233"/>
        <v>0</v>
      </c>
      <c r="G15812" s="5">
        <f>data!D15810</f>
        <v>74469.000279545799</v>
      </c>
      <c r="H15812" s="7">
        <f>data!L15810</f>
        <v>8.9138357800450894E-3</v>
      </c>
      <c r="I15812" s="8">
        <f>data!M15810</f>
        <v>1.0420724368092789</v>
      </c>
      <c r="J15812" s="7" t="str">
        <f>data!N15810</f>
        <v>V</v>
      </c>
      <c r="K15812" s="8">
        <f t="shared" si="1234"/>
        <v>1.0600002264525601</v>
      </c>
      <c r="L15812" s="6">
        <f>G15812*(I15812-K15812)^2</f>
        <v>23.934756806245058</v>
      </c>
    </row>
    <row r="15813" spans="1:12" x14ac:dyDescent="0.3">
      <c r="A15813" s="3">
        <f>data!A15811</f>
        <v>15810</v>
      </c>
      <c r="B15813" s="3">
        <f>data!B15811</f>
        <v>3</v>
      </c>
      <c r="C15813" s="3">
        <f t="shared" ref="C15813:C15876" si="1235">IF(B15813=1,1,0)</f>
        <v>0</v>
      </c>
      <c r="D15813" s="3">
        <f t="shared" ref="D15813:D15876" si="1236">IF(B15813=2,1,0)</f>
        <v>0</v>
      </c>
      <c r="E15813" s="3">
        <f t="shared" ref="E15813:E15876" si="1237">IF(B15813=3,1,0)</f>
        <v>1</v>
      </c>
      <c r="F15813" s="3">
        <f t="shared" ref="F15813:F15876" si="1238">IF(B15813=4,1,0)</f>
        <v>0</v>
      </c>
      <c r="G15813" s="5">
        <f>data!D15811</f>
        <v>71636.150277830704</v>
      </c>
      <c r="H15813" s="7">
        <f>data!L15811</f>
        <v>2.2153111490962399E-2</v>
      </c>
      <c r="I15813" s="8">
        <f>data!M15811</f>
        <v>1.0391478255936002</v>
      </c>
      <c r="J15813" s="7" t="str">
        <f>data!N15811</f>
        <v>T</v>
      </c>
      <c r="K15813" s="8">
        <f t="shared" ref="K15813:K15876" si="1239">SUMPRODUCT($C$1:$F$1,C15813:F15813)*EXP(SUMPRODUCT($C$2:$F$2*C15813:F15813)*H15813)</f>
        <v>1.0832534152396796</v>
      </c>
      <c r="L15813" s="6">
        <f>G15813*(I15813-K15813)^2</f>
        <v>139.35402076811897</v>
      </c>
    </row>
    <row r="15814" spans="1:12" x14ac:dyDescent="0.3">
      <c r="A15814" s="3">
        <f>data!A15812</f>
        <v>15811</v>
      </c>
      <c r="B15814" s="3">
        <f>data!B15812</f>
        <v>3</v>
      </c>
      <c r="C15814" s="3">
        <f t="shared" si="1235"/>
        <v>0</v>
      </c>
      <c r="D15814" s="3">
        <f t="shared" si="1236"/>
        <v>0</v>
      </c>
      <c r="E15814" s="3">
        <f t="shared" si="1237"/>
        <v>1</v>
      </c>
      <c r="F15814" s="3">
        <f t="shared" si="1238"/>
        <v>0</v>
      </c>
      <c r="G15814" s="5">
        <f>data!D15812</f>
        <v>33120.290125213549</v>
      </c>
      <c r="H15814" s="7">
        <f>data!L15812</f>
        <v>2.1833310929616E-2</v>
      </c>
      <c r="I15814" s="8">
        <f>data!M15812</f>
        <v>1.2182865547248438</v>
      </c>
      <c r="J15814" s="7" t="str">
        <f>data!N15812</f>
        <v>T</v>
      </c>
      <c r="K15814" s="8">
        <f t="shared" si="1239"/>
        <v>1.0826857566295334</v>
      </c>
      <c r="L15814" s="6">
        <f>G15814*(I15814-K15814)^2</f>
        <v>609.00186652764262</v>
      </c>
    </row>
    <row r="15815" spans="1:12" x14ac:dyDescent="0.3">
      <c r="A15815" s="3">
        <f>data!A15813</f>
        <v>15812</v>
      </c>
      <c r="B15815" s="3">
        <f>data!B15813</f>
        <v>3</v>
      </c>
      <c r="C15815" s="3">
        <f t="shared" si="1235"/>
        <v>0</v>
      </c>
      <c r="D15815" s="3">
        <f t="shared" si="1236"/>
        <v>0</v>
      </c>
      <c r="E15815" s="3">
        <f t="shared" si="1237"/>
        <v>1</v>
      </c>
      <c r="F15815" s="3">
        <f t="shared" si="1238"/>
        <v>0</v>
      </c>
      <c r="G15815" s="5">
        <f>data!D15813</f>
        <v>17748.490041613601</v>
      </c>
      <c r="H15815" s="7">
        <f>data!L15813</f>
        <v>3.1897337362928303E-2</v>
      </c>
      <c r="I15815" s="8">
        <f>data!M15813</f>
        <v>1.103883255008657</v>
      </c>
      <c r="J15815" s="7" t="str">
        <f>data!N15813</f>
        <v>T</v>
      </c>
      <c r="K15815" s="8">
        <f t="shared" si="1239"/>
        <v>1.1006932311861157</v>
      </c>
      <c r="L15815" s="6">
        <f>G15815*(I15815-K15815)^2</f>
        <v>0.18061310707673081</v>
      </c>
    </row>
    <row r="15816" spans="1:12" x14ac:dyDescent="0.3">
      <c r="A15816" s="3">
        <f>data!A15814</f>
        <v>15813</v>
      </c>
      <c r="B15816" s="3">
        <f>data!B15814</f>
        <v>3</v>
      </c>
      <c r="C15816" s="3">
        <f t="shared" si="1235"/>
        <v>0</v>
      </c>
      <c r="D15816" s="3">
        <f t="shared" si="1236"/>
        <v>0</v>
      </c>
      <c r="E15816" s="3">
        <f t="shared" si="1237"/>
        <v>1</v>
      </c>
      <c r="F15816" s="3">
        <f t="shared" si="1238"/>
        <v>0</v>
      </c>
      <c r="G15816" s="5">
        <f>data!D15814</f>
        <v>35990.7000794411</v>
      </c>
      <c r="H15816" s="7">
        <f>data!L15814</f>
        <v>1.8520186855629E-3</v>
      </c>
      <c r="I15816" s="8">
        <f>data!M15814</f>
        <v>0.96880711587669066</v>
      </c>
      <c r="J15816" s="7" t="str">
        <f>data!N15814</f>
        <v>V</v>
      </c>
      <c r="K15816" s="8">
        <f t="shared" si="1239"/>
        <v>1.0478018172047894</v>
      </c>
      <c r="L15816" s="6">
        <f>G15816*(I15816-K15816)^2</f>
        <v>224.58782914629154</v>
      </c>
    </row>
    <row r="15817" spans="1:12" x14ac:dyDescent="0.3">
      <c r="A15817" s="3">
        <f>data!A15815</f>
        <v>15814</v>
      </c>
      <c r="B15817" s="3">
        <f>data!B15815</f>
        <v>3</v>
      </c>
      <c r="C15817" s="3">
        <f t="shared" si="1235"/>
        <v>0</v>
      </c>
      <c r="D15817" s="3">
        <f t="shared" si="1236"/>
        <v>0</v>
      </c>
      <c r="E15817" s="3">
        <f t="shared" si="1237"/>
        <v>1</v>
      </c>
      <c r="F15817" s="3">
        <f t="shared" si="1238"/>
        <v>0</v>
      </c>
      <c r="G15817" s="5">
        <f>data!D15815</f>
        <v>17613.250029087048</v>
      </c>
      <c r="H15817" s="7">
        <f>data!L15815</f>
        <v>-4.8877319425156705E-4</v>
      </c>
      <c r="I15817" s="8">
        <f>data!M15815</f>
        <v>0.96974956607984131</v>
      </c>
      <c r="J15817" s="7" t="str">
        <f>data!N15815</f>
        <v>V</v>
      </c>
      <c r="K15817" s="8">
        <f t="shared" si="1239"/>
        <v>1.0437894483461807</v>
      </c>
      <c r="L15817" s="6">
        <f>G15817*(I15817-K15817)^2</f>
        <v>96.554148711487912</v>
      </c>
    </row>
    <row r="15818" spans="1:12" x14ac:dyDescent="0.3">
      <c r="A15818" s="3">
        <f>data!A15816</f>
        <v>15815</v>
      </c>
      <c r="B15818" s="3">
        <f>data!B15816</f>
        <v>3</v>
      </c>
      <c r="C15818" s="3">
        <f t="shared" si="1235"/>
        <v>0</v>
      </c>
      <c r="D15818" s="3">
        <f t="shared" si="1236"/>
        <v>0</v>
      </c>
      <c r="E15818" s="3">
        <f t="shared" si="1237"/>
        <v>1</v>
      </c>
      <c r="F15818" s="3">
        <f t="shared" si="1238"/>
        <v>0</v>
      </c>
      <c r="G15818" s="5">
        <f>data!D15816</f>
        <v>40236.2800726891</v>
      </c>
      <c r="H15818" s="7">
        <f>data!L15816</f>
        <v>-3.18357673793021E-3</v>
      </c>
      <c r="I15818" s="8">
        <f>data!M15816</f>
        <v>0.90584555651423637</v>
      </c>
      <c r="J15818" s="7" t="str">
        <f>data!N15816</f>
        <v>T</v>
      </c>
      <c r="K15818" s="8">
        <f t="shared" si="1239"/>
        <v>1.0391892876586866</v>
      </c>
      <c r="L15818" s="6">
        <f>G15818*(I15818-K15818)^2</f>
        <v>715.42321521755036</v>
      </c>
    </row>
    <row r="15819" spans="1:12" x14ac:dyDescent="0.3">
      <c r="A15819" s="3">
        <f>data!A15817</f>
        <v>15816</v>
      </c>
      <c r="B15819" s="3">
        <f>data!B15817</f>
        <v>3</v>
      </c>
      <c r="C15819" s="3">
        <f t="shared" si="1235"/>
        <v>0</v>
      </c>
      <c r="D15819" s="3">
        <f t="shared" si="1236"/>
        <v>0</v>
      </c>
      <c r="E15819" s="3">
        <f t="shared" si="1237"/>
        <v>1</v>
      </c>
      <c r="F15819" s="3">
        <f t="shared" si="1238"/>
        <v>0</v>
      </c>
      <c r="G15819" s="5">
        <f>data!D15817</f>
        <v>35969.990060567899</v>
      </c>
      <c r="H15819" s="7">
        <f>data!L15817</f>
        <v>-1.80155880290056E-3</v>
      </c>
      <c r="I15819" s="8">
        <f>data!M15817</f>
        <v>1.0792280954093252</v>
      </c>
      <c r="J15819" s="7" t="str">
        <f>data!N15817</f>
        <v>V</v>
      </c>
      <c r="K15819" s="8">
        <f t="shared" si="1239"/>
        <v>1.0415459212918146</v>
      </c>
      <c r="L15819" s="6">
        <f>G15819*(I15819-K15819)^2</f>
        <v>51.075452363159982</v>
      </c>
    </row>
    <row r="15820" spans="1:12" x14ac:dyDescent="0.3">
      <c r="A15820" s="3">
        <f>data!A15818</f>
        <v>15817</v>
      </c>
      <c r="B15820" s="3">
        <f>data!B15818</f>
        <v>3</v>
      </c>
      <c r="C15820" s="3">
        <f t="shared" si="1235"/>
        <v>0</v>
      </c>
      <c r="D15820" s="3">
        <f t="shared" si="1236"/>
        <v>0</v>
      </c>
      <c r="E15820" s="3">
        <f t="shared" si="1237"/>
        <v>1</v>
      </c>
      <c r="F15820" s="3">
        <f t="shared" si="1238"/>
        <v>0</v>
      </c>
      <c r="G15820" s="5">
        <f>data!D15818</f>
        <v>18661.635029077552</v>
      </c>
      <c r="H15820" s="7">
        <f>data!L15818</f>
        <v>5.9064610651795397E-3</v>
      </c>
      <c r="I15820" s="8">
        <f>data!M15818</f>
        <v>1.1198318149964961</v>
      </c>
      <c r="J15820" s="7" t="str">
        <f>data!N15818</f>
        <v>V</v>
      </c>
      <c r="K15820" s="8">
        <f t="shared" si="1239"/>
        <v>1.0547880953620399</v>
      </c>
      <c r="L15820" s="6">
        <f>G15820*(I15820-K15820)^2</f>
        <v>78.951508049859427</v>
      </c>
    </row>
    <row r="15821" spans="1:12" x14ac:dyDescent="0.3">
      <c r="A15821" s="3">
        <f>data!A15819</f>
        <v>15818</v>
      </c>
      <c r="B15821" s="3">
        <f>data!B15819</f>
        <v>3</v>
      </c>
      <c r="C15821" s="3">
        <f t="shared" si="1235"/>
        <v>0</v>
      </c>
      <c r="D15821" s="3">
        <f t="shared" si="1236"/>
        <v>0</v>
      </c>
      <c r="E15821" s="3">
        <f t="shared" si="1237"/>
        <v>1</v>
      </c>
      <c r="F15821" s="3">
        <f t="shared" si="1238"/>
        <v>0</v>
      </c>
      <c r="G15821" s="5">
        <f>data!D15819</f>
        <v>13425.160021305101</v>
      </c>
      <c r="H15821" s="7">
        <f>data!L15819</f>
        <v>-2.8567261514811102E-3</v>
      </c>
      <c r="I15821" s="8">
        <f>data!M15819</f>
        <v>1.1402656300615484</v>
      </c>
      <c r="J15821" s="7" t="str">
        <f>data!N15819</f>
        <v>V</v>
      </c>
      <c r="K15821" s="8">
        <f t="shared" si="1239"/>
        <v>1.0397461553527205</v>
      </c>
      <c r="L15821" s="6">
        <f>G15821*(I15821-K15821)^2</f>
        <v>135.65002926442929</v>
      </c>
    </row>
    <row r="15822" spans="1:12" x14ac:dyDescent="0.3">
      <c r="A15822" s="3">
        <f>data!A15820</f>
        <v>15819</v>
      </c>
      <c r="B15822" s="3">
        <f>data!B15820</f>
        <v>3</v>
      </c>
      <c r="C15822" s="3">
        <f t="shared" si="1235"/>
        <v>0</v>
      </c>
      <c r="D15822" s="3">
        <f t="shared" si="1236"/>
        <v>0</v>
      </c>
      <c r="E15822" s="3">
        <f t="shared" si="1237"/>
        <v>1</v>
      </c>
      <c r="F15822" s="3">
        <f t="shared" si="1238"/>
        <v>0</v>
      </c>
      <c r="G15822" s="5">
        <f>data!D15820</f>
        <v>172480.839994907</v>
      </c>
      <c r="H15822" s="7">
        <f>data!L15820</f>
        <v>1.02644089641521E-4</v>
      </c>
      <c r="I15822" s="8">
        <f>data!M15820</f>
        <v>1.0227049341458621</v>
      </c>
      <c r="J15822" s="7" t="str">
        <f>data!N15820</f>
        <v>V</v>
      </c>
      <c r="K15822" s="8">
        <f t="shared" si="1239"/>
        <v>1.0448017482219223</v>
      </c>
      <c r="L15822" s="6">
        <f>G15822*(I15822-K15822)^2</f>
        <v>84.217080433604011</v>
      </c>
    </row>
    <row r="15823" spans="1:12" x14ac:dyDescent="0.3">
      <c r="A15823" s="3">
        <f>data!A15821</f>
        <v>15820</v>
      </c>
      <c r="B15823" s="3">
        <f>data!B15821</f>
        <v>3</v>
      </c>
      <c r="C15823" s="3">
        <f t="shared" si="1235"/>
        <v>0</v>
      </c>
      <c r="D15823" s="3">
        <f t="shared" si="1236"/>
        <v>0</v>
      </c>
      <c r="E15823" s="3">
        <f t="shared" si="1237"/>
        <v>1</v>
      </c>
      <c r="F15823" s="3">
        <f t="shared" si="1238"/>
        <v>0</v>
      </c>
      <c r="G15823" s="5">
        <f>data!D15821</f>
        <v>178800.14999342</v>
      </c>
      <c r="H15823" s="7">
        <f>data!L15821</f>
        <v>-9.8756195280002906E-4</v>
      </c>
      <c r="I15823" s="8">
        <f>data!M15821</f>
        <v>0.95778872261160575</v>
      </c>
      <c r="J15823" s="7" t="str">
        <f>data!N15821</f>
        <v>V</v>
      </c>
      <c r="K15823" s="8">
        <f t="shared" si="1239"/>
        <v>1.042936458615342</v>
      </c>
      <c r="L15823" s="6">
        <f>G15823*(I15823-K15823)^2</f>
        <v>1296.3255735181153</v>
      </c>
    </row>
    <row r="15824" spans="1:12" x14ac:dyDescent="0.3">
      <c r="A15824" s="3">
        <f>data!A15822</f>
        <v>15821</v>
      </c>
      <c r="B15824" s="3">
        <f>data!B15822</f>
        <v>3</v>
      </c>
      <c r="C15824" s="3">
        <f t="shared" si="1235"/>
        <v>0</v>
      </c>
      <c r="D15824" s="3">
        <f t="shared" si="1236"/>
        <v>0</v>
      </c>
      <c r="E15824" s="3">
        <f t="shared" si="1237"/>
        <v>1</v>
      </c>
      <c r="F15824" s="3">
        <f t="shared" si="1238"/>
        <v>0</v>
      </c>
      <c r="G15824" s="5">
        <f>data!D15822</f>
        <v>172237.67999458301</v>
      </c>
      <c r="H15824" s="7">
        <f>data!L15822</f>
        <v>2.68194844184894E-2</v>
      </c>
      <c r="I15824" s="8">
        <f>data!M15822</f>
        <v>1.0786207799862471</v>
      </c>
      <c r="J15824" s="7" t="str">
        <f>data!N15822</f>
        <v>T</v>
      </c>
      <c r="K15824" s="8">
        <f t="shared" si="1239"/>
        <v>1.0915703473852729</v>
      </c>
      <c r="L15824" s="6">
        <f>G15824*(I15824-K15824)^2</f>
        <v>28.882759747651686</v>
      </c>
    </row>
    <row r="15825" spans="1:12" x14ac:dyDescent="0.3">
      <c r="A15825" s="3">
        <f>data!A15823</f>
        <v>15822</v>
      </c>
      <c r="B15825" s="3">
        <f>data!B15823</f>
        <v>3</v>
      </c>
      <c r="C15825" s="3">
        <f t="shared" si="1235"/>
        <v>0</v>
      </c>
      <c r="D15825" s="3">
        <f t="shared" si="1236"/>
        <v>0</v>
      </c>
      <c r="E15825" s="3">
        <f t="shared" si="1237"/>
        <v>1</v>
      </c>
      <c r="F15825" s="3">
        <f t="shared" si="1238"/>
        <v>0</v>
      </c>
      <c r="G15825" s="5">
        <f>data!D15823</f>
        <v>200991.739993572</v>
      </c>
      <c r="H15825" s="7">
        <f>data!L15823</f>
        <v>2.6259736425486E-3</v>
      </c>
      <c r="I15825" s="8">
        <f>data!M15823</f>
        <v>1.0427915313095104</v>
      </c>
      <c r="J15825" s="7" t="str">
        <f>data!N15823</f>
        <v>T</v>
      </c>
      <c r="K15825" s="8">
        <f t="shared" si="1239"/>
        <v>1.0491318491810158</v>
      </c>
      <c r="L15825" s="6">
        <f>G15825*(I15825-K15825)^2</f>
        <v>8.0797937238496793</v>
      </c>
    </row>
    <row r="15826" spans="1:12" x14ac:dyDescent="0.3">
      <c r="A15826" s="3">
        <f>data!A15824</f>
        <v>15823</v>
      </c>
      <c r="B15826" s="3">
        <f>data!B15824</f>
        <v>3</v>
      </c>
      <c r="C15826" s="3">
        <f t="shared" si="1235"/>
        <v>0</v>
      </c>
      <c r="D15826" s="3">
        <f t="shared" si="1236"/>
        <v>0</v>
      </c>
      <c r="E15826" s="3">
        <f t="shared" si="1237"/>
        <v>1</v>
      </c>
      <c r="F15826" s="3">
        <f t="shared" si="1238"/>
        <v>0</v>
      </c>
      <c r="G15826" s="5">
        <f>data!D15824</f>
        <v>102695.814984679</v>
      </c>
      <c r="H15826" s="7">
        <f>data!L15824</f>
        <v>-3.3676788062520602E-3</v>
      </c>
      <c r="I15826" s="8">
        <f>data!M15824</f>
        <v>0.95632949396801137</v>
      </c>
      <c r="J15826" s="7" t="str">
        <f>data!N15824</f>
        <v>V</v>
      </c>
      <c r="K15826" s="8">
        <f t="shared" si="1239"/>
        <v>1.0388757573258052</v>
      </c>
      <c r="L15826" s="6">
        <f>G15826*(I15826-K15826)^2</f>
        <v>699.75753432251986</v>
      </c>
    </row>
    <row r="15827" spans="1:12" x14ac:dyDescent="0.3">
      <c r="A15827" s="3">
        <f>data!A15825</f>
        <v>15824</v>
      </c>
      <c r="B15827" s="3">
        <f>data!B15825</f>
        <v>3</v>
      </c>
      <c r="C15827" s="3">
        <f t="shared" si="1235"/>
        <v>0</v>
      </c>
      <c r="D15827" s="3">
        <f t="shared" si="1236"/>
        <v>0</v>
      </c>
      <c r="E15827" s="3">
        <f t="shared" si="1237"/>
        <v>1</v>
      </c>
      <c r="F15827" s="3">
        <f t="shared" si="1238"/>
        <v>0</v>
      </c>
      <c r="G15827" s="5">
        <f>data!D15825</f>
        <v>97637.500007391005</v>
      </c>
      <c r="H15827" s="7">
        <f>data!L15825</f>
        <v>8.7701303054770797E-4</v>
      </c>
      <c r="I15827" s="8">
        <f>data!M15825</f>
        <v>0.98338698551391124</v>
      </c>
      <c r="J15827" s="7" t="str">
        <f>data!N15825</f>
        <v>T</v>
      </c>
      <c r="K15827" s="8">
        <f t="shared" si="1239"/>
        <v>1.0461286818865645</v>
      </c>
      <c r="L15827" s="6">
        <f>G15827*(I15827-K15827)^2</f>
        <v>384.3520168053816</v>
      </c>
    </row>
    <row r="15828" spans="1:12" x14ac:dyDescent="0.3">
      <c r="A15828" s="3">
        <f>data!A15826</f>
        <v>15825</v>
      </c>
      <c r="B15828" s="3">
        <f>data!B15826</f>
        <v>3</v>
      </c>
      <c r="C15828" s="3">
        <f t="shared" si="1235"/>
        <v>0</v>
      </c>
      <c r="D15828" s="3">
        <f t="shared" si="1236"/>
        <v>0</v>
      </c>
      <c r="E15828" s="3">
        <f t="shared" si="1237"/>
        <v>1</v>
      </c>
      <c r="F15828" s="3">
        <f t="shared" si="1238"/>
        <v>0</v>
      </c>
      <c r="G15828" s="5">
        <f>data!D15826</f>
        <v>184786.11997687799</v>
      </c>
      <c r="H15828" s="7">
        <f>data!L15826</f>
        <v>2.2661169750476499E-2</v>
      </c>
      <c r="I15828" s="8">
        <f>data!M15826</f>
        <v>0.91725181598062955</v>
      </c>
      <c r="J15828" s="7" t="str">
        <f>data!N15826</f>
        <v>V</v>
      </c>
      <c r="K15828" s="8">
        <f t="shared" si="1239"/>
        <v>1.0841558507551792</v>
      </c>
      <c r="L15828" s="6">
        <f>G15828*(I15828-K15828)^2</f>
        <v>5147.5789658748217</v>
      </c>
    </row>
    <row r="15829" spans="1:12" x14ac:dyDescent="0.3">
      <c r="A15829" s="3">
        <f>data!A15827</f>
        <v>15826</v>
      </c>
      <c r="B15829" s="3">
        <f>data!B15827</f>
        <v>3</v>
      </c>
      <c r="C15829" s="3">
        <f t="shared" si="1235"/>
        <v>0</v>
      </c>
      <c r="D15829" s="3">
        <f t="shared" si="1236"/>
        <v>0</v>
      </c>
      <c r="E15829" s="3">
        <f t="shared" si="1237"/>
        <v>1</v>
      </c>
      <c r="F15829" s="3">
        <f t="shared" si="1238"/>
        <v>0</v>
      </c>
      <c r="G15829" s="5">
        <f>data!D15827</f>
        <v>90129.815006136996</v>
      </c>
      <c r="H15829" s="7">
        <f>data!L15827</f>
        <v>2.2557069910153899E-2</v>
      </c>
      <c r="I15829" s="8">
        <f>data!M15827</f>
        <v>1.0300763596696276</v>
      </c>
      <c r="J15829" s="7" t="str">
        <f>data!N15827</f>
        <v>V</v>
      </c>
      <c r="K15829" s="8">
        <f t="shared" si="1239"/>
        <v>1.0839708828028649</v>
      </c>
      <c r="L15829" s="6">
        <f>G15829*(I15829-K15829)^2</f>
        <v>261.79282935259829</v>
      </c>
    </row>
    <row r="15830" spans="1:12" x14ac:dyDescent="0.3">
      <c r="A15830" s="3">
        <f>data!A15828</f>
        <v>15827</v>
      </c>
      <c r="B15830" s="3">
        <f>data!B15828</f>
        <v>3</v>
      </c>
      <c r="C15830" s="3">
        <f t="shared" si="1235"/>
        <v>0</v>
      </c>
      <c r="D15830" s="3">
        <f t="shared" si="1236"/>
        <v>0</v>
      </c>
      <c r="E15830" s="3">
        <f t="shared" si="1237"/>
        <v>1</v>
      </c>
      <c r="F15830" s="3">
        <f t="shared" si="1238"/>
        <v>0</v>
      </c>
      <c r="G15830" s="5">
        <f>data!D15828</f>
        <v>39287.819782853097</v>
      </c>
      <c r="H15830" s="7">
        <f>data!L15828</f>
        <v>5.0676081704346997E-4</v>
      </c>
      <c r="I15830" s="8">
        <f>data!M15828</f>
        <v>1.0356148198160182</v>
      </c>
      <c r="J15830" s="7" t="str">
        <f>data!N15828</f>
        <v>T</v>
      </c>
      <c r="K15830" s="8">
        <f t="shared" si="1239"/>
        <v>1.0454940195021347</v>
      </c>
      <c r="L15830" s="6">
        <f>G15830*(I15830-K15830)^2</f>
        <v>3.8344356750438133</v>
      </c>
    </row>
    <row r="15831" spans="1:12" x14ac:dyDescent="0.3">
      <c r="A15831" s="3">
        <f>data!A15829</f>
        <v>15828</v>
      </c>
      <c r="B15831" s="3">
        <f>data!B15829</f>
        <v>3</v>
      </c>
      <c r="C15831" s="3">
        <f t="shared" si="1235"/>
        <v>0</v>
      </c>
      <c r="D15831" s="3">
        <f t="shared" si="1236"/>
        <v>0</v>
      </c>
      <c r="E15831" s="3">
        <f t="shared" si="1237"/>
        <v>1</v>
      </c>
      <c r="F15831" s="3">
        <f t="shared" si="1238"/>
        <v>0</v>
      </c>
      <c r="G15831" s="5">
        <f>data!D15829</f>
        <v>41145.1398384571</v>
      </c>
      <c r="H15831" s="7">
        <f>data!L15829</f>
        <v>5.3838742641598896E-3</v>
      </c>
      <c r="I15831" s="8">
        <f>data!M15829</f>
        <v>1.0082624739290871</v>
      </c>
      <c r="J15831" s="7" t="str">
        <f>data!N15829</f>
        <v>V</v>
      </c>
      <c r="K15831" s="8">
        <f t="shared" si="1239"/>
        <v>1.053885008694627</v>
      </c>
      <c r="L15831" s="6">
        <f>G15831*(I15831-K15831)^2</f>
        <v>85.6401391510786</v>
      </c>
    </row>
    <row r="15832" spans="1:12" x14ac:dyDescent="0.3">
      <c r="A15832" s="3">
        <f>data!A15830</f>
        <v>15829</v>
      </c>
      <c r="B15832" s="3">
        <f>data!B15830</f>
        <v>3</v>
      </c>
      <c r="C15832" s="3">
        <f t="shared" si="1235"/>
        <v>0</v>
      </c>
      <c r="D15832" s="3">
        <f t="shared" si="1236"/>
        <v>0</v>
      </c>
      <c r="E15832" s="3">
        <f t="shared" si="1237"/>
        <v>1</v>
      </c>
      <c r="F15832" s="3">
        <f t="shared" si="1238"/>
        <v>0</v>
      </c>
      <c r="G15832" s="5">
        <f>data!D15830</f>
        <v>41962.789837002798</v>
      </c>
      <c r="H15832" s="7">
        <f>data!L15830</f>
        <v>1.1788502336036199E-3</v>
      </c>
      <c r="I15832" s="8">
        <f>data!M15830</f>
        <v>0.98269351793580872</v>
      </c>
      <c r="J15832" s="7" t="str">
        <f>data!N15830</f>
        <v>V</v>
      </c>
      <c r="K15832" s="8">
        <f t="shared" si="1239"/>
        <v>1.046646356738171</v>
      </c>
      <c r="L15832" s="6">
        <f>G15832*(I15832-K15832)^2</f>
        <v>171.62636653070945</v>
      </c>
    </row>
    <row r="15833" spans="1:12" x14ac:dyDescent="0.3">
      <c r="A15833" s="3">
        <f>data!A15831</f>
        <v>15830</v>
      </c>
      <c r="B15833" s="3">
        <f>data!B15831</f>
        <v>3</v>
      </c>
      <c r="C15833" s="3">
        <f t="shared" si="1235"/>
        <v>0</v>
      </c>
      <c r="D15833" s="3">
        <f t="shared" si="1236"/>
        <v>0</v>
      </c>
      <c r="E15833" s="3">
        <f t="shared" si="1237"/>
        <v>1</v>
      </c>
      <c r="F15833" s="3">
        <f t="shared" si="1238"/>
        <v>0</v>
      </c>
      <c r="G15833" s="5">
        <f>data!D15831</f>
        <v>22218.534914791599</v>
      </c>
      <c r="H15833" s="7">
        <f>data!L15831</f>
        <v>1.7361459455422799E-2</v>
      </c>
      <c r="I15833" s="8">
        <f>data!M15831</f>
        <v>1.1253990645185241</v>
      </c>
      <c r="J15833" s="7" t="str">
        <f>data!N15831</f>
        <v>V</v>
      </c>
      <c r="K15833" s="8">
        <f t="shared" si="1239"/>
        <v>1.0747791355550986</v>
      </c>
      <c r="L15833" s="6">
        <f>G15833*(I15833-K15833)^2</f>
        <v>56.932267466640852</v>
      </c>
    </row>
    <row r="15834" spans="1:12" x14ac:dyDescent="0.3">
      <c r="A15834" s="3">
        <f>data!A15832</f>
        <v>15831</v>
      </c>
      <c r="B15834" s="3">
        <f>data!B15832</f>
        <v>3</v>
      </c>
      <c r="C15834" s="3">
        <f t="shared" si="1235"/>
        <v>0</v>
      </c>
      <c r="D15834" s="3">
        <f t="shared" si="1236"/>
        <v>0</v>
      </c>
      <c r="E15834" s="3">
        <f t="shared" si="1237"/>
        <v>1</v>
      </c>
      <c r="F15834" s="3">
        <f t="shared" si="1238"/>
        <v>0</v>
      </c>
      <c r="G15834" s="5">
        <f>data!D15832</f>
        <v>21691.299858450901</v>
      </c>
      <c r="H15834" s="7">
        <f>data!L15832</f>
        <v>2.0268763598465301E-3</v>
      </c>
      <c r="I15834" s="8">
        <f>data!M15832</f>
        <v>1.0270557835537315</v>
      </c>
      <c r="J15834" s="7" t="str">
        <f>data!N15832</f>
        <v>V</v>
      </c>
      <c r="K15834" s="8">
        <f t="shared" si="1239"/>
        <v>1.0481021604289722</v>
      </c>
      <c r="L15834" s="6">
        <f>G15834*(I15834-K15834)^2</f>
        <v>9.608160829248785</v>
      </c>
    </row>
    <row r="15835" spans="1:12" x14ac:dyDescent="0.3">
      <c r="A15835" s="3">
        <f>data!A15833</f>
        <v>15832</v>
      </c>
      <c r="B15835" s="3">
        <f>data!B15833</f>
        <v>3</v>
      </c>
      <c r="C15835" s="3">
        <f t="shared" si="1235"/>
        <v>0</v>
      </c>
      <c r="D15835" s="3">
        <f t="shared" si="1236"/>
        <v>0</v>
      </c>
      <c r="E15835" s="3">
        <f t="shared" si="1237"/>
        <v>1</v>
      </c>
      <c r="F15835" s="3">
        <f t="shared" si="1238"/>
        <v>0</v>
      </c>
      <c r="G15835" s="5">
        <f>data!D15833</f>
        <v>22135.029850602201</v>
      </c>
      <c r="H15835" s="7">
        <f>data!L15833</f>
        <v>1.41962139005005E-2</v>
      </c>
      <c r="I15835" s="8">
        <f>data!M15833</f>
        <v>1.0186067281929145</v>
      </c>
      <c r="J15835" s="7" t="str">
        <f>data!N15833</f>
        <v>V</v>
      </c>
      <c r="K15835" s="8">
        <f t="shared" si="1239"/>
        <v>1.0692176306902028</v>
      </c>
      <c r="L15835" s="6">
        <f>G15835*(I15835-K15835)^2</f>
        <v>56.698069962171658</v>
      </c>
    </row>
    <row r="15836" spans="1:12" x14ac:dyDescent="0.3">
      <c r="A15836" s="3">
        <f>data!A15834</f>
        <v>15833</v>
      </c>
      <c r="B15836" s="3">
        <f>data!B15834</f>
        <v>3</v>
      </c>
      <c r="C15836" s="3">
        <f t="shared" si="1235"/>
        <v>0</v>
      </c>
      <c r="D15836" s="3">
        <f t="shared" si="1236"/>
        <v>0</v>
      </c>
      <c r="E15836" s="3">
        <f t="shared" si="1237"/>
        <v>1</v>
      </c>
      <c r="F15836" s="3">
        <f t="shared" si="1238"/>
        <v>0</v>
      </c>
      <c r="G15836" s="5">
        <f>data!D15834</f>
        <v>21240.509865522399</v>
      </c>
      <c r="H15836" s="7">
        <f>data!L15834</f>
        <v>0.15196548304360899</v>
      </c>
      <c r="I15836" s="8">
        <f>data!M15834</f>
        <v>1.1250387837418554</v>
      </c>
      <c r="J15836" s="7" t="str">
        <f>data!N15834</f>
        <v>T</v>
      </c>
      <c r="K15836" s="8">
        <f t="shared" si="1239"/>
        <v>1.3400912172835064</v>
      </c>
      <c r="L15836" s="6">
        <f>G15836*(I15836-K15836)^2</f>
        <v>982.32152444805399</v>
      </c>
    </row>
    <row r="15837" spans="1:12" x14ac:dyDescent="0.3">
      <c r="A15837" s="3">
        <f>data!A15835</f>
        <v>15834</v>
      </c>
      <c r="B15837" s="3">
        <f>data!B15835</f>
        <v>3</v>
      </c>
      <c r="C15837" s="3">
        <f t="shared" si="1235"/>
        <v>0</v>
      </c>
      <c r="D15837" s="3">
        <f t="shared" si="1236"/>
        <v>0</v>
      </c>
      <c r="E15837" s="3">
        <f t="shared" si="1237"/>
        <v>1</v>
      </c>
      <c r="F15837" s="3">
        <f t="shared" si="1238"/>
        <v>0</v>
      </c>
      <c r="G15837" s="5">
        <f>data!D15835</f>
        <v>31941.710100591201</v>
      </c>
      <c r="H15837" s="7">
        <f>data!L15835</f>
        <v>2.4399028163589902E-2</v>
      </c>
      <c r="I15837" s="8">
        <f>data!M15835</f>
        <v>1.1890709156193895</v>
      </c>
      <c r="J15837" s="7" t="str">
        <f>data!N15835</f>
        <v>V</v>
      </c>
      <c r="K15837" s="8">
        <f t="shared" si="1239"/>
        <v>1.0872483994209234</v>
      </c>
      <c r="L15837" s="6">
        <f>G15837*(I15837-K15837)^2</f>
        <v>331.16605429460947</v>
      </c>
    </row>
    <row r="15838" spans="1:12" x14ac:dyDescent="0.3">
      <c r="A15838" s="3">
        <f>data!A15836</f>
        <v>15835</v>
      </c>
      <c r="B15838" s="3">
        <f>data!B15836</f>
        <v>3</v>
      </c>
      <c r="C15838" s="3">
        <f t="shared" si="1235"/>
        <v>0</v>
      </c>
      <c r="D15838" s="3">
        <f t="shared" si="1236"/>
        <v>0</v>
      </c>
      <c r="E15838" s="3">
        <f t="shared" si="1237"/>
        <v>1</v>
      </c>
      <c r="F15838" s="3">
        <f t="shared" si="1238"/>
        <v>0</v>
      </c>
      <c r="G15838" s="5">
        <f>data!D15836</f>
        <v>67162.770007133498</v>
      </c>
      <c r="H15838" s="7">
        <f>data!L15836</f>
        <v>0.175594950459453</v>
      </c>
      <c r="I15838" s="8">
        <f>data!M15836</f>
        <v>1.0946419899638482</v>
      </c>
      <c r="J15838" s="7" t="str">
        <f>data!N15836</f>
        <v>T</v>
      </c>
      <c r="K15838" s="8">
        <f t="shared" si="1239"/>
        <v>1.3930109049745441</v>
      </c>
      <c r="L15838" s="6">
        <f>G15838*(I15838-K15838)^2</f>
        <v>5979.0990714445688</v>
      </c>
    </row>
    <row r="15839" spans="1:12" x14ac:dyDescent="0.3">
      <c r="A15839" s="3">
        <f>data!A15837</f>
        <v>15836</v>
      </c>
      <c r="B15839" s="3">
        <f>data!B15837</f>
        <v>3</v>
      </c>
      <c r="C15839" s="3">
        <f t="shared" si="1235"/>
        <v>0</v>
      </c>
      <c r="D15839" s="3">
        <f t="shared" si="1236"/>
        <v>0</v>
      </c>
      <c r="E15839" s="3">
        <f t="shared" si="1237"/>
        <v>1</v>
      </c>
      <c r="F15839" s="3">
        <f t="shared" si="1238"/>
        <v>0</v>
      </c>
      <c r="G15839" s="5">
        <f>data!D15837</f>
        <v>59102.070000864602</v>
      </c>
      <c r="H15839" s="7">
        <f>data!L15837</f>
        <v>1.53320674233962E-3</v>
      </c>
      <c r="I15839" s="8">
        <f>data!M15837</f>
        <v>1.2497195820296358</v>
      </c>
      <c r="J15839" s="7" t="str">
        <f>data!N15837</f>
        <v>V</v>
      </c>
      <c r="K15839" s="8">
        <f t="shared" si="1239"/>
        <v>1.0472544333011062</v>
      </c>
      <c r="L15839" s="6">
        <f>G15839*(I15839-K15839)^2</f>
        <v>2422.7201179331305</v>
      </c>
    </row>
    <row r="15840" spans="1:12" x14ac:dyDescent="0.3">
      <c r="A15840" s="3">
        <f>data!A15838</f>
        <v>15837</v>
      </c>
      <c r="B15840" s="3">
        <f>data!B15838</f>
        <v>3</v>
      </c>
      <c r="C15840" s="3">
        <f t="shared" si="1235"/>
        <v>0</v>
      </c>
      <c r="D15840" s="3">
        <f t="shared" si="1236"/>
        <v>0</v>
      </c>
      <c r="E15840" s="3">
        <f t="shared" si="1237"/>
        <v>1</v>
      </c>
      <c r="F15840" s="3">
        <f t="shared" si="1238"/>
        <v>0</v>
      </c>
      <c r="G15840" s="5">
        <f>data!D15838</f>
        <v>68556.690021812901</v>
      </c>
      <c r="H15840" s="7">
        <f>data!L15838</f>
        <v>2.9627974034649798E-2</v>
      </c>
      <c r="I15840" s="8">
        <f>data!M15838</f>
        <v>0.98463319650563097</v>
      </c>
      <c r="J15840" s="7" t="str">
        <f>data!N15838</f>
        <v>V</v>
      </c>
      <c r="K15840" s="8">
        <f t="shared" si="1239"/>
        <v>1.0966067017051471</v>
      </c>
      <c r="L15840" s="6">
        <f>G15840*(I15840-K15840)^2</f>
        <v>859.56829509409795</v>
      </c>
    </row>
    <row r="15841" spans="1:12" x14ac:dyDescent="0.3">
      <c r="A15841" s="3">
        <f>data!A15839</f>
        <v>15838</v>
      </c>
      <c r="B15841" s="3">
        <f>data!B15839</f>
        <v>3</v>
      </c>
      <c r="C15841" s="3">
        <f t="shared" si="1235"/>
        <v>0</v>
      </c>
      <c r="D15841" s="3">
        <f t="shared" si="1236"/>
        <v>0</v>
      </c>
      <c r="E15841" s="3">
        <f t="shared" si="1237"/>
        <v>1</v>
      </c>
      <c r="F15841" s="3">
        <f t="shared" si="1238"/>
        <v>0</v>
      </c>
      <c r="G15841" s="5">
        <f>data!D15839</f>
        <v>62815.320012331002</v>
      </c>
      <c r="H15841" s="7">
        <f>data!L15839</f>
        <v>3.4384831730611999E-2</v>
      </c>
      <c r="I15841" s="8">
        <f>data!M15839</f>
        <v>1.1506235273834837</v>
      </c>
      <c r="J15841" s="7" t="str">
        <f>data!N15839</f>
        <v>V</v>
      </c>
      <c r="K15841" s="8">
        <f t="shared" si="1239"/>
        <v>1.1051900542152246</v>
      </c>
      <c r="L15841" s="6">
        <f>G15841*(I15841-K15841)^2</f>
        <v>129.66341398029215</v>
      </c>
    </row>
    <row r="15842" spans="1:12" x14ac:dyDescent="0.3">
      <c r="A15842" s="3">
        <f>data!A15840</f>
        <v>15839</v>
      </c>
      <c r="B15842" s="3">
        <f>data!B15840</f>
        <v>3</v>
      </c>
      <c r="C15842" s="3">
        <f t="shared" si="1235"/>
        <v>0</v>
      </c>
      <c r="D15842" s="3">
        <f t="shared" si="1236"/>
        <v>0</v>
      </c>
      <c r="E15842" s="3">
        <f t="shared" si="1237"/>
        <v>1</v>
      </c>
      <c r="F15842" s="3">
        <f t="shared" si="1238"/>
        <v>0</v>
      </c>
      <c r="G15842" s="5">
        <f>data!D15840</f>
        <v>62265.270017474897</v>
      </c>
      <c r="H15842" s="7">
        <f>data!L15840</f>
        <v>4.3561564263439101E-2</v>
      </c>
      <c r="I15842" s="8">
        <f>data!M15840</f>
        <v>1.2228978457261988</v>
      </c>
      <c r="J15842" s="7" t="str">
        <f>data!N15840</f>
        <v>V</v>
      </c>
      <c r="K15842" s="8">
        <f t="shared" si="1239"/>
        <v>1.1219389827093824</v>
      </c>
      <c r="L15842" s="6">
        <f>G15842*(I15842-K15842)^2</f>
        <v>634.65072093289257</v>
      </c>
    </row>
    <row r="15843" spans="1:12" x14ac:dyDescent="0.3">
      <c r="A15843" s="3">
        <f>data!A15841</f>
        <v>15840</v>
      </c>
      <c r="B15843" s="3">
        <f>data!B15841</f>
        <v>3</v>
      </c>
      <c r="C15843" s="3">
        <f t="shared" si="1235"/>
        <v>0</v>
      </c>
      <c r="D15843" s="3">
        <f t="shared" si="1236"/>
        <v>0</v>
      </c>
      <c r="E15843" s="3">
        <f t="shared" si="1237"/>
        <v>1</v>
      </c>
      <c r="F15843" s="3">
        <f t="shared" si="1238"/>
        <v>0</v>
      </c>
      <c r="G15843" s="5">
        <f>data!D15841</f>
        <v>44082.689751148202</v>
      </c>
      <c r="H15843" s="7">
        <f>data!L15841</f>
        <v>1.3791186857006101E-4</v>
      </c>
      <c r="I15843" s="8">
        <f>data!M15841</f>
        <v>1.0860190819622868</v>
      </c>
      <c r="J15843" s="7" t="str">
        <f>data!N15841</f>
        <v>T</v>
      </c>
      <c r="K15843" s="8">
        <f t="shared" si="1239"/>
        <v>1.0448621453531084</v>
      </c>
      <c r="L15843" s="6">
        <f>G15843*(I15843-K15843)^2</f>
        <v>74.671378592570164</v>
      </c>
    </row>
    <row r="15844" spans="1:12" x14ac:dyDescent="0.3">
      <c r="A15844" s="3">
        <f>data!A15842</f>
        <v>15841</v>
      </c>
      <c r="B15844" s="3">
        <f>data!B15842</f>
        <v>3</v>
      </c>
      <c r="C15844" s="3">
        <f t="shared" si="1235"/>
        <v>0</v>
      </c>
      <c r="D15844" s="3">
        <f t="shared" si="1236"/>
        <v>0</v>
      </c>
      <c r="E15844" s="3">
        <f t="shared" si="1237"/>
        <v>1</v>
      </c>
      <c r="F15844" s="3">
        <f t="shared" si="1238"/>
        <v>0</v>
      </c>
      <c r="G15844" s="5">
        <f>data!D15842</f>
        <v>42832.689808547497</v>
      </c>
      <c r="H15844" s="7">
        <f>data!L15842</f>
        <v>6.5111657674012599E-3</v>
      </c>
      <c r="I15844" s="8">
        <f>data!M15842</f>
        <v>1.0622109158186863</v>
      </c>
      <c r="J15844" s="7" t="str">
        <f>data!N15842</f>
        <v>V</v>
      </c>
      <c r="K15844" s="8">
        <f t="shared" si="1239"/>
        <v>1.055834056536654</v>
      </c>
      <c r="L15844" s="6">
        <f>G15844*(I15844-K15844)^2</f>
        <v>1.7417628174647171</v>
      </c>
    </row>
    <row r="15845" spans="1:12" x14ac:dyDescent="0.3">
      <c r="A15845" s="3">
        <f>data!A15843</f>
        <v>15842</v>
      </c>
      <c r="B15845" s="3">
        <f>data!B15843</f>
        <v>3</v>
      </c>
      <c r="C15845" s="3">
        <f t="shared" si="1235"/>
        <v>0</v>
      </c>
      <c r="D15845" s="3">
        <f t="shared" si="1236"/>
        <v>0</v>
      </c>
      <c r="E15845" s="3">
        <f t="shared" si="1237"/>
        <v>1</v>
      </c>
      <c r="F15845" s="3">
        <f t="shared" si="1238"/>
        <v>0</v>
      </c>
      <c r="G15845" s="5">
        <f>data!D15843</f>
        <v>45191.4198195934</v>
      </c>
      <c r="H15845" s="7">
        <f>data!L15843</f>
        <v>1.7644452767384799E-3</v>
      </c>
      <c r="I15845" s="8">
        <f>data!M15843</f>
        <v>0.97802759325498212</v>
      </c>
      <c r="J15845" s="7" t="str">
        <f>data!N15843</f>
        <v>T</v>
      </c>
      <c r="K15845" s="8">
        <f t="shared" si="1239"/>
        <v>1.0476514296175374</v>
      </c>
      <c r="L15845" s="6">
        <f>G15845*(I15845-K15845)^2</f>
        <v>219.06444001994461</v>
      </c>
    </row>
    <row r="15846" spans="1:12" x14ac:dyDescent="0.3">
      <c r="A15846" s="3">
        <f>data!A15844</f>
        <v>15843</v>
      </c>
      <c r="B15846" s="3">
        <f>data!B15844</f>
        <v>3</v>
      </c>
      <c r="C15846" s="3">
        <f t="shared" si="1235"/>
        <v>0</v>
      </c>
      <c r="D15846" s="3">
        <f t="shared" si="1236"/>
        <v>0</v>
      </c>
      <c r="E15846" s="3">
        <f t="shared" si="1237"/>
        <v>1</v>
      </c>
      <c r="F15846" s="3">
        <f t="shared" si="1238"/>
        <v>0</v>
      </c>
      <c r="G15846" s="5">
        <f>data!D15844</f>
        <v>20346.709913015351</v>
      </c>
      <c r="H15846" s="7">
        <f>data!L15844</f>
        <v>1.5450271270288999E-2</v>
      </c>
      <c r="I15846" s="8">
        <f>data!M15844</f>
        <v>1.129560564293822</v>
      </c>
      <c r="J15846" s="7" t="str">
        <f>data!N15844</f>
        <v>T</v>
      </c>
      <c r="K15846" s="8">
        <f t="shared" si="1239"/>
        <v>1.0714176256601784</v>
      </c>
      <c r="L15846" s="6">
        <f>G15846*(I15846-K15846)^2</f>
        <v>68.784114246267379</v>
      </c>
    </row>
    <row r="15847" spans="1:12" x14ac:dyDescent="0.3">
      <c r="A15847" s="3">
        <f>data!A15845</f>
        <v>15844</v>
      </c>
      <c r="B15847" s="3">
        <f>data!B15845</f>
        <v>3</v>
      </c>
      <c r="C15847" s="3">
        <f t="shared" si="1235"/>
        <v>0</v>
      </c>
      <c r="D15847" s="3">
        <f t="shared" si="1236"/>
        <v>0</v>
      </c>
      <c r="E15847" s="3">
        <f t="shared" si="1237"/>
        <v>1</v>
      </c>
      <c r="F15847" s="3">
        <f t="shared" si="1238"/>
        <v>0</v>
      </c>
      <c r="G15847" s="5">
        <f>data!D15845</f>
        <v>57469.750013351397</v>
      </c>
      <c r="H15847" s="7">
        <f>data!L15845</f>
        <v>0.27628722883194501</v>
      </c>
      <c r="I15847" s="8">
        <f>data!M15845</f>
        <v>1.0720354237166103</v>
      </c>
      <c r="J15847" s="7" t="str">
        <f>data!N15845</f>
        <v>V</v>
      </c>
      <c r="K15847" s="8">
        <f t="shared" si="1239"/>
        <v>1.6429723881102654</v>
      </c>
      <c r="L15847" s="6">
        <f>G15847*(I15847-K15847)^2</f>
        <v>18733.357936963381</v>
      </c>
    </row>
    <row r="15848" spans="1:12" x14ac:dyDescent="0.3">
      <c r="A15848" s="3">
        <f>data!A15846</f>
        <v>15845</v>
      </c>
      <c r="B15848" s="3">
        <f>data!B15846</f>
        <v>3</v>
      </c>
      <c r="C15848" s="3">
        <f t="shared" si="1235"/>
        <v>0</v>
      </c>
      <c r="D15848" s="3">
        <f t="shared" si="1236"/>
        <v>0</v>
      </c>
      <c r="E15848" s="3">
        <f t="shared" si="1237"/>
        <v>1</v>
      </c>
      <c r="F15848" s="3">
        <f t="shared" si="1238"/>
        <v>0</v>
      </c>
      <c r="G15848" s="5">
        <f>data!D15846</f>
        <v>48669.709998846098</v>
      </c>
      <c r="H15848" s="7">
        <f>data!L15846</f>
        <v>5.9828363821267901E-4</v>
      </c>
      <c r="I15848" s="8">
        <f>data!M15846</f>
        <v>1.1544828716603834</v>
      </c>
      <c r="J15848" s="7" t="str">
        <f>data!N15846</f>
        <v>T</v>
      </c>
      <c r="K15848" s="8">
        <f t="shared" si="1239"/>
        <v>1.0456508661653836</v>
      </c>
      <c r="L15848" s="6">
        <f>G15848*(I15848-K15848)^2</f>
        <v>576.46377690325994</v>
      </c>
    </row>
    <row r="15849" spans="1:12" x14ac:dyDescent="0.3">
      <c r="A15849" s="3">
        <f>data!A15847</f>
        <v>15846</v>
      </c>
      <c r="B15849" s="3">
        <f>data!B15847</f>
        <v>3</v>
      </c>
      <c r="C15849" s="3">
        <f t="shared" si="1235"/>
        <v>0</v>
      </c>
      <c r="D15849" s="3">
        <f t="shared" si="1236"/>
        <v>0</v>
      </c>
      <c r="E15849" s="3">
        <f t="shared" si="1237"/>
        <v>1</v>
      </c>
      <c r="F15849" s="3">
        <f t="shared" si="1238"/>
        <v>0</v>
      </c>
      <c r="G15849" s="5">
        <f>data!D15847</f>
        <v>51494.4500097036</v>
      </c>
      <c r="H15849" s="7">
        <f>data!L15847</f>
        <v>0.27262526090191702</v>
      </c>
      <c r="I15849" s="8">
        <f>data!M15847</f>
        <v>1.1706166819871309</v>
      </c>
      <c r="J15849" s="7" t="str">
        <f>data!N15847</f>
        <v>V</v>
      </c>
      <c r="K15849" s="8">
        <f t="shared" si="1239"/>
        <v>1.6331405693935415</v>
      </c>
      <c r="L15849" s="6">
        <f>G15849*(I15849-K15849)^2</f>
        <v>11016.122540462442</v>
      </c>
    </row>
    <row r="15850" spans="1:12" x14ac:dyDescent="0.3">
      <c r="A15850" s="3">
        <f>data!A15848</f>
        <v>15847</v>
      </c>
      <c r="B15850" s="3">
        <f>data!B15848</f>
        <v>3</v>
      </c>
      <c r="C15850" s="3">
        <f t="shared" si="1235"/>
        <v>0</v>
      </c>
      <c r="D15850" s="3">
        <f t="shared" si="1236"/>
        <v>0</v>
      </c>
      <c r="E15850" s="3">
        <f t="shared" si="1237"/>
        <v>1</v>
      </c>
      <c r="F15850" s="3">
        <f t="shared" si="1238"/>
        <v>0</v>
      </c>
      <c r="G15850" s="5">
        <f>data!D15848</f>
        <v>49262.200014233596</v>
      </c>
      <c r="H15850" s="7">
        <f>data!L15848</f>
        <v>3.7538317382342E-2</v>
      </c>
      <c r="I15850" s="8">
        <f>data!M15848</f>
        <v>1.0384181734664051</v>
      </c>
      <c r="J15850" s="7" t="str">
        <f>data!N15848</f>
        <v>T</v>
      </c>
      <c r="K15850" s="8">
        <f t="shared" si="1239"/>
        <v>1.1109172554186346</v>
      </c>
      <c r="L15850" s="6">
        <f>G15850*(I15850-K15850)^2</f>
        <v>258.92788123366489</v>
      </c>
    </row>
    <row r="15851" spans="1:12" x14ac:dyDescent="0.3">
      <c r="A15851" s="3">
        <f>data!A15849</f>
        <v>15848</v>
      </c>
      <c r="B15851" s="3">
        <f>data!B15849</f>
        <v>3</v>
      </c>
      <c r="C15851" s="3">
        <f t="shared" si="1235"/>
        <v>0</v>
      </c>
      <c r="D15851" s="3">
        <f t="shared" si="1236"/>
        <v>0</v>
      </c>
      <c r="E15851" s="3">
        <f t="shared" si="1237"/>
        <v>1</v>
      </c>
      <c r="F15851" s="3">
        <f t="shared" si="1238"/>
        <v>0</v>
      </c>
      <c r="G15851" s="5">
        <f>data!D15849</f>
        <v>38913.210005879402</v>
      </c>
      <c r="H15851" s="7">
        <f>data!L15849</f>
        <v>0.27735621758890999</v>
      </c>
      <c r="I15851" s="8">
        <f>data!M15849</f>
        <v>1.0600447141488343</v>
      </c>
      <c r="J15851" s="7" t="str">
        <f>data!N15849</f>
        <v>T</v>
      </c>
      <c r="K15851" s="8">
        <f t="shared" si="1239"/>
        <v>1.6458536032252655</v>
      </c>
      <c r="L15851" s="6">
        <f>G15851*(I15851-K15851)^2</f>
        <v>13353.926225723311</v>
      </c>
    </row>
    <row r="15852" spans="1:12" x14ac:dyDescent="0.3">
      <c r="A15852" s="3">
        <f>data!A15850</f>
        <v>15849</v>
      </c>
      <c r="B15852" s="3">
        <f>data!B15850</f>
        <v>3</v>
      </c>
      <c r="C15852" s="3">
        <f t="shared" si="1235"/>
        <v>0</v>
      </c>
      <c r="D15852" s="3">
        <f t="shared" si="1236"/>
        <v>0</v>
      </c>
      <c r="E15852" s="3">
        <f t="shared" si="1237"/>
        <v>1</v>
      </c>
      <c r="F15852" s="3">
        <f t="shared" si="1238"/>
        <v>0</v>
      </c>
      <c r="G15852" s="5">
        <f>data!D15850</f>
        <v>20505.845006227501</v>
      </c>
      <c r="H15852" s="7">
        <f>data!L15850</f>
        <v>-3.0737966508933802E-3</v>
      </c>
      <c r="I15852" s="8">
        <f>data!M15850</f>
        <v>1.0499572370075967</v>
      </c>
      <c r="J15852" s="7" t="str">
        <f>data!N15850</f>
        <v>T</v>
      </c>
      <c r="K15852" s="8">
        <f t="shared" si="1239"/>
        <v>1.0393762908691722</v>
      </c>
      <c r="L15852" s="6">
        <f>G15852*(I15852-K15852)^2</f>
        <v>2.2957610202559704</v>
      </c>
    </row>
    <row r="15853" spans="1:12" x14ac:dyDescent="0.3">
      <c r="A15853" s="3">
        <f>data!A15851</f>
        <v>15850</v>
      </c>
      <c r="B15853" s="3">
        <f>data!B15851</f>
        <v>3</v>
      </c>
      <c r="C15853" s="3">
        <f t="shared" si="1235"/>
        <v>0</v>
      </c>
      <c r="D15853" s="3">
        <f t="shared" si="1236"/>
        <v>0</v>
      </c>
      <c r="E15853" s="3">
        <f t="shared" si="1237"/>
        <v>1</v>
      </c>
      <c r="F15853" s="3">
        <f t="shared" si="1238"/>
        <v>0</v>
      </c>
      <c r="G15853" s="5">
        <f>data!D15851</f>
        <v>64371.950000643701</v>
      </c>
      <c r="H15853" s="7">
        <f>data!L15851</f>
        <v>0.27745307933970997</v>
      </c>
      <c r="I15853" s="8">
        <f>data!M15851</f>
        <v>1.1194630440381148</v>
      </c>
      <c r="J15853" s="7" t="str">
        <f>data!N15851</f>
        <v>V</v>
      </c>
      <c r="K15853" s="8">
        <f t="shared" si="1239"/>
        <v>1.646114921480609</v>
      </c>
      <c r="L15853" s="6">
        <f>G15853*(I15853-K15853)^2</f>
        <v>17854.345671350686</v>
      </c>
    </row>
    <row r="15854" spans="1:12" x14ac:dyDescent="0.3">
      <c r="A15854" s="3">
        <f>data!A15852</f>
        <v>15851</v>
      </c>
      <c r="B15854" s="3">
        <f>data!B15852</f>
        <v>3</v>
      </c>
      <c r="C15854" s="3">
        <f t="shared" si="1235"/>
        <v>0</v>
      </c>
      <c r="D15854" s="3">
        <f t="shared" si="1236"/>
        <v>0</v>
      </c>
      <c r="E15854" s="3">
        <f t="shared" si="1237"/>
        <v>1</v>
      </c>
      <c r="F15854" s="3">
        <f t="shared" si="1238"/>
        <v>0</v>
      </c>
      <c r="G15854" s="5">
        <f>data!D15852</f>
        <v>55439.990001395301</v>
      </c>
      <c r="H15854" s="7">
        <f>data!L15852</f>
        <v>-7.3001814044174504E-5</v>
      </c>
      <c r="I15854" s="8">
        <f>data!M15852</f>
        <v>1.0764502911365106</v>
      </c>
      <c r="J15854" s="7" t="str">
        <f>data!N15852</f>
        <v>V</v>
      </c>
      <c r="K15854" s="8">
        <f t="shared" si="1239"/>
        <v>1.0445010013210849</v>
      </c>
      <c r="L15854" s="6">
        <f>G15854*(I15854-K15854)^2</f>
        <v>56.5907645105789</v>
      </c>
    </row>
    <row r="15855" spans="1:12" x14ac:dyDescent="0.3">
      <c r="A15855" s="3">
        <f>data!A15853</f>
        <v>15852</v>
      </c>
      <c r="B15855" s="3">
        <f>data!B15853</f>
        <v>3</v>
      </c>
      <c r="C15855" s="3">
        <f t="shared" si="1235"/>
        <v>0</v>
      </c>
      <c r="D15855" s="3">
        <f t="shared" si="1236"/>
        <v>0</v>
      </c>
      <c r="E15855" s="3">
        <f t="shared" si="1237"/>
        <v>1</v>
      </c>
      <c r="F15855" s="3">
        <f t="shared" si="1238"/>
        <v>0</v>
      </c>
      <c r="G15855" s="5">
        <f>data!D15853</f>
        <v>62776.030007839203</v>
      </c>
      <c r="H15855" s="7">
        <f>data!L15853</f>
        <v>0.27331803730869703</v>
      </c>
      <c r="I15855" s="8">
        <f>data!M15853</f>
        <v>1.1499999999999999</v>
      </c>
      <c r="J15855" s="7" t="str">
        <f>data!N15853</f>
        <v>V</v>
      </c>
      <c r="K15855" s="8">
        <f t="shared" si="1239"/>
        <v>1.6349960439641666</v>
      </c>
      <c r="L15855" s="6">
        <f>G15855*(I15855-K15855)^2</f>
        <v>14766.25076567898</v>
      </c>
    </row>
    <row r="15856" spans="1:12" x14ac:dyDescent="0.3">
      <c r="A15856" s="3">
        <f>data!A15854</f>
        <v>15853</v>
      </c>
      <c r="B15856" s="3">
        <f>data!B15854</f>
        <v>3</v>
      </c>
      <c r="C15856" s="3">
        <f t="shared" si="1235"/>
        <v>0</v>
      </c>
      <c r="D15856" s="3">
        <f t="shared" si="1236"/>
        <v>0</v>
      </c>
      <c r="E15856" s="3">
        <f t="shared" si="1237"/>
        <v>1</v>
      </c>
      <c r="F15856" s="3">
        <f t="shared" si="1238"/>
        <v>0</v>
      </c>
      <c r="G15856" s="5">
        <f>data!D15854</f>
        <v>58048.110003128597</v>
      </c>
      <c r="H15856" s="7">
        <f>data!L15854</f>
        <v>3.7536329871558902E-2</v>
      </c>
      <c r="I15856" s="8">
        <f>data!M15854</f>
        <v>1.0564973755142573</v>
      </c>
      <c r="J15856" s="7" t="str">
        <f>data!N15854</f>
        <v>T</v>
      </c>
      <c r="K15856" s="8">
        <f t="shared" si="1239"/>
        <v>1.1109136364713552</v>
      </c>
      <c r="L15856" s="6">
        <f>G15856*(I15856-K15856)^2</f>
        <v>171.88796842737585</v>
      </c>
    </row>
    <row r="15857" spans="1:12" x14ac:dyDescent="0.3">
      <c r="A15857" s="3">
        <f>data!A15855</f>
        <v>15854</v>
      </c>
      <c r="B15857" s="3">
        <f>data!B15855</f>
        <v>3</v>
      </c>
      <c r="C15857" s="3">
        <f t="shared" si="1235"/>
        <v>0</v>
      </c>
      <c r="D15857" s="3">
        <f t="shared" si="1236"/>
        <v>0</v>
      </c>
      <c r="E15857" s="3">
        <f t="shared" si="1237"/>
        <v>1</v>
      </c>
      <c r="F15857" s="3">
        <f t="shared" si="1238"/>
        <v>0</v>
      </c>
      <c r="G15857" s="5">
        <f>data!D15855</f>
        <v>37202.880075693152</v>
      </c>
      <c r="H15857" s="7">
        <f>data!L15855</f>
        <v>2.2562999018063499E-2</v>
      </c>
      <c r="I15857" s="8">
        <f>data!M15855</f>
        <v>1.2859135285913528</v>
      </c>
      <c r="J15857" s="7" t="str">
        <f>data!N15855</f>
        <v>T</v>
      </c>
      <c r="K15857" s="8">
        <f t="shared" si="1239"/>
        <v>1.0839814169853881</v>
      </c>
      <c r="L15857" s="6">
        <f>G15857*(I15857-K15857)^2</f>
        <v>1517.0061299826255</v>
      </c>
    </row>
    <row r="15858" spans="1:12" x14ac:dyDescent="0.3">
      <c r="A15858" s="3">
        <f>data!A15856</f>
        <v>15855</v>
      </c>
      <c r="B15858" s="3">
        <f>data!B15856</f>
        <v>3</v>
      </c>
      <c r="C15858" s="3">
        <f t="shared" si="1235"/>
        <v>0</v>
      </c>
      <c r="D15858" s="3">
        <f t="shared" si="1236"/>
        <v>0</v>
      </c>
      <c r="E15858" s="3">
        <f t="shared" si="1237"/>
        <v>1</v>
      </c>
      <c r="F15858" s="3">
        <f t="shared" si="1238"/>
        <v>0</v>
      </c>
      <c r="G15858" s="5">
        <f>data!D15856</f>
        <v>71885.120136976198</v>
      </c>
      <c r="H15858" s="7">
        <f>data!L15856</f>
        <v>0.16173786734861501</v>
      </c>
      <c r="I15858" s="8">
        <f>data!M15856</f>
        <v>1.1148078260005958</v>
      </c>
      <c r="J15858" s="7" t="str">
        <f>data!N15856</f>
        <v>T</v>
      </c>
      <c r="K15858" s="8">
        <f t="shared" si="1239"/>
        <v>1.3617288345748324</v>
      </c>
      <c r="L15858" s="6">
        <f>G15858*(I15858-K15858)^2</f>
        <v>4382.8346587578244</v>
      </c>
    </row>
    <row r="15859" spans="1:12" x14ac:dyDescent="0.3">
      <c r="A15859" s="3">
        <f>data!A15857</f>
        <v>15856</v>
      </c>
      <c r="B15859" s="3">
        <f>data!B15857</f>
        <v>3</v>
      </c>
      <c r="C15859" s="3">
        <f t="shared" si="1235"/>
        <v>0</v>
      </c>
      <c r="D15859" s="3">
        <f t="shared" si="1236"/>
        <v>0</v>
      </c>
      <c r="E15859" s="3">
        <f t="shared" si="1237"/>
        <v>1</v>
      </c>
      <c r="F15859" s="3">
        <f t="shared" si="1238"/>
        <v>0</v>
      </c>
      <c r="G15859" s="5">
        <f>data!D15857</f>
        <v>56257.649998426401</v>
      </c>
      <c r="H15859" s="7">
        <f>data!L15857</f>
        <v>-1.1642037104245499E-4</v>
      </c>
      <c r="I15859" s="8">
        <f>data!M15857</f>
        <v>1.2899888489654319</v>
      </c>
      <c r="J15859" s="7" t="str">
        <f>data!N15857</f>
        <v>T</v>
      </c>
      <c r="K15859" s="8">
        <f t="shared" si="1239"/>
        <v>1.0444266719341415</v>
      </c>
      <c r="L15859" s="6">
        <f>G15859*(I15859-K15859)^2</f>
        <v>3392.3803327379478</v>
      </c>
    </row>
    <row r="15860" spans="1:12" x14ac:dyDescent="0.3">
      <c r="A15860" s="3">
        <f>data!A15858</f>
        <v>15857</v>
      </c>
      <c r="B15860" s="3">
        <f>data!B15858</f>
        <v>3</v>
      </c>
      <c r="C15860" s="3">
        <f t="shared" si="1235"/>
        <v>0</v>
      </c>
      <c r="D15860" s="3">
        <f t="shared" si="1236"/>
        <v>0</v>
      </c>
      <c r="E15860" s="3">
        <f t="shared" si="1237"/>
        <v>1</v>
      </c>
      <c r="F15860" s="3">
        <f t="shared" si="1238"/>
        <v>0</v>
      </c>
      <c r="G15860" s="5">
        <f>data!D15858</f>
        <v>86902.330133199706</v>
      </c>
      <c r="H15860" s="7">
        <f>data!L15858</f>
        <v>1.7810069403393199E-2</v>
      </c>
      <c r="I15860" s="8">
        <f>data!M15858</f>
        <v>0.94734901253790049</v>
      </c>
      <c r="J15860" s="7" t="str">
        <f>data!N15858</f>
        <v>V</v>
      </c>
      <c r="K15860" s="8">
        <f t="shared" si="1239"/>
        <v>1.0755697041556538</v>
      </c>
      <c r="L15860" s="6">
        <f>G15860*(I15860-K15860)^2</f>
        <v>1428.7217351129448</v>
      </c>
    </row>
    <row r="15861" spans="1:12" x14ac:dyDescent="0.3">
      <c r="A15861" s="3">
        <f>data!A15859</f>
        <v>15858</v>
      </c>
      <c r="B15861" s="3">
        <f>data!B15859</f>
        <v>3</v>
      </c>
      <c r="C15861" s="3">
        <f t="shared" si="1235"/>
        <v>0</v>
      </c>
      <c r="D15861" s="3">
        <f t="shared" si="1236"/>
        <v>0</v>
      </c>
      <c r="E15861" s="3">
        <f t="shared" si="1237"/>
        <v>1</v>
      </c>
      <c r="F15861" s="3">
        <f t="shared" si="1238"/>
        <v>0</v>
      </c>
      <c r="G15861" s="5">
        <f>data!D15859</f>
        <v>76002.420123219505</v>
      </c>
      <c r="H15861" s="7">
        <f>data!L15859</f>
        <v>0.158100072939443</v>
      </c>
      <c r="I15861" s="8">
        <f>data!M15859</f>
        <v>1.0347293633729082</v>
      </c>
      <c r="J15861" s="7" t="str">
        <f>data!N15859</f>
        <v>V</v>
      </c>
      <c r="K15861" s="8">
        <f t="shared" si="1239"/>
        <v>1.3536336558606901</v>
      </c>
      <c r="L15861" s="6">
        <f>G15861*(I15861-K15861)^2</f>
        <v>7729.4421567071004</v>
      </c>
    </row>
    <row r="15862" spans="1:12" x14ac:dyDescent="0.3">
      <c r="A15862" s="3">
        <f>data!A15860</f>
        <v>15859</v>
      </c>
      <c r="B15862" s="3">
        <f>data!B15860</f>
        <v>3</v>
      </c>
      <c r="C15862" s="3">
        <f t="shared" si="1235"/>
        <v>0</v>
      </c>
      <c r="D15862" s="3">
        <f t="shared" si="1236"/>
        <v>0</v>
      </c>
      <c r="E15862" s="3">
        <f t="shared" si="1237"/>
        <v>1</v>
      </c>
      <c r="F15862" s="3">
        <f t="shared" si="1238"/>
        <v>0</v>
      </c>
      <c r="G15862" s="5">
        <f>data!D15860</f>
        <v>66836.930157780604</v>
      </c>
      <c r="H15862" s="7">
        <f>data!L15860</f>
        <v>2.6709394535800401E-2</v>
      </c>
      <c r="I15862" s="8">
        <f>data!M15860</f>
        <v>1.135221465076661</v>
      </c>
      <c r="J15862" s="7" t="str">
        <f>data!N15860</f>
        <v>T</v>
      </c>
      <c r="K15862" s="8">
        <f t="shared" si="1239"/>
        <v>1.0913733993221648</v>
      </c>
      <c r="L15862" s="6">
        <f>G15862*(I15862-K15862)^2</f>
        <v>128.50421561729107</v>
      </c>
    </row>
    <row r="15863" spans="1:12" x14ac:dyDescent="0.3">
      <c r="A15863" s="3">
        <f>data!A15861</f>
        <v>15860</v>
      </c>
      <c r="B15863" s="3">
        <f>data!B15861</f>
        <v>3</v>
      </c>
      <c r="C15863" s="3">
        <f t="shared" si="1235"/>
        <v>0</v>
      </c>
      <c r="D15863" s="3">
        <f t="shared" si="1236"/>
        <v>0</v>
      </c>
      <c r="E15863" s="3">
        <f t="shared" si="1237"/>
        <v>1</v>
      </c>
      <c r="F15863" s="3">
        <f t="shared" si="1238"/>
        <v>0</v>
      </c>
      <c r="G15863" s="5">
        <f>data!D15861</f>
        <v>147821.69999813999</v>
      </c>
      <c r="H15863" s="7">
        <f>data!L15861</f>
        <v>3.1402578799481898E-4</v>
      </c>
      <c r="I15863" s="8">
        <f>data!M15861</f>
        <v>1.0389624693669632</v>
      </c>
      <c r="J15863" s="7" t="str">
        <f>data!N15861</f>
        <v>V</v>
      </c>
      <c r="K15863" s="8">
        <f t="shared" si="1239"/>
        <v>1.0451637979847082</v>
      </c>
      <c r="L15863" s="6">
        <f>G15863*(I15863-K15863)^2</f>
        <v>5.6847017506849733</v>
      </c>
    </row>
    <row r="15864" spans="1:12" x14ac:dyDescent="0.3">
      <c r="A15864" s="3">
        <f>data!A15862</f>
        <v>15861</v>
      </c>
      <c r="B15864" s="3">
        <f>data!B15862</f>
        <v>3</v>
      </c>
      <c r="C15864" s="3">
        <f t="shared" si="1235"/>
        <v>0</v>
      </c>
      <c r="D15864" s="3">
        <f t="shared" si="1236"/>
        <v>0</v>
      </c>
      <c r="E15864" s="3">
        <f t="shared" si="1237"/>
        <v>1</v>
      </c>
      <c r="F15864" s="3">
        <f t="shared" si="1238"/>
        <v>0</v>
      </c>
      <c r="G15864" s="5">
        <f>data!D15862</f>
        <v>15531.6098811626</v>
      </c>
      <c r="H15864" s="7">
        <f>data!L15862</f>
        <v>2.4175821374719099E-3</v>
      </c>
      <c r="I15864" s="8">
        <f>data!M15862</f>
        <v>0.99701556171392025</v>
      </c>
      <c r="J15864" s="7" t="str">
        <f>data!N15862</f>
        <v>T</v>
      </c>
      <c r="K15864" s="8">
        <f t="shared" si="1239"/>
        <v>1.0487735649676209</v>
      </c>
      <c r="L15864" s="6">
        <f>G15864*(I15864-K15864)^2</f>
        <v>41.607488385578471</v>
      </c>
    </row>
    <row r="15865" spans="1:12" x14ac:dyDescent="0.3">
      <c r="A15865" s="3">
        <f>data!A15863</f>
        <v>15862</v>
      </c>
      <c r="B15865" s="3">
        <f>data!B15863</f>
        <v>3</v>
      </c>
      <c r="C15865" s="3">
        <f t="shared" si="1235"/>
        <v>0</v>
      </c>
      <c r="D15865" s="3">
        <f t="shared" si="1236"/>
        <v>0</v>
      </c>
      <c r="E15865" s="3">
        <f t="shared" si="1237"/>
        <v>1</v>
      </c>
      <c r="F15865" s="3">
        <f t="shared" si="1238"/>
        <v>0</v>
      </c>
      <c r="G15865" s="5">
        <f>data!D15863</f>
        <v>22729.889841556502</v>
      </c>
      <c r="H15865" s="7">
        <f>data!L15863</f>
        <v>3.3082667370648499E-3</v>
      </c>
      <c r="I15865" s="8">
        <f>data!M15863</f>
        <v>0.96924198250728866</v>
      </c>
      <c r="J15865" s="7" t="str">
        <f>data!N15863</f>
        <v>T</v>
      </c>
      <c r="K15865" s="8">
        <f t="shared" si="1239"/>
        <v>1.0503057615151674</v>
      </c>
      <c r="L15865" s="6">
        <f>G15865*(I15865-K15865)^2</f>
        <v>149.36574946160351</v>
      </c>
    </row>
    <row r="15866" spans="1:12" x14ac:dyDescent="0.3">
      <c r="A15866" s="3">
        <f>data!A15864</f>
        <v>15863</v>
      </c>
      <c r="B15866" s="3">
        <f>data!B15864</f>
        <v>3</v>
      </c>
      <c r="C15866" s="3">
        <f t="shared" si="1235"/>
        <v>0</v>
      </c>
      <c r="D15866" s="3">
        <f t="shared" si="1236"/>
        <v>0</v>
      </c>
      <c r="E15866" s="3">
        <f t="shared" si="1237"/>
        <v>1</v>
      </c>
      <c r="F15866" s="3">
        <f t="shared" si="1238"/>
        <v>0</v>
      </c>
      <c r="G15866" s="5">
        <f>data!D15864</f>
        <v>14298.054915726199</v>
      </c>
      <c r="H15866" s="7">
        <f>data!L15864</f>
        <v>-1.7094496967775901E-3</v>
      </c>
      <c r="I15866" s="8">
        <f>data!M15864</f>
        <v>0.93953381029309946</v>
      </c>
      <c r="J15866" s="7" t="str">
        <f>data!N15864</f>
        <v>V</v>
      </c>
      <c r="K15866" s="8">
        <f t="shared" si="1239"/>
        <v>1.0417031766786677</v>
      </c>
      <c r="L15866" s="6">
        <f>G15866*(I15866-K15866)^2</f>
        <v>149.25138189840192</v>
      </c>
    </row>
    <row r="15867" spans="1:12" x14ac:dyDescent="0.3">
      <c r="A15867" s="3">
        <f>data!A15865</f>
        <v>15864</v>
      </c>
      <c r="B15867" s="3">
        <f>data!B15865</f>
        <v>3</v>
      </c>
      <c r="C15867" s="3">
        <f t="shared" si="1235"/>
        <v>0</v>
      </c>
      <c r="D15867" s="3">
        <f t="shared" si="1236"/>
        <v>0</v>
      </c>
      <c r="E15867" s="3">
        <f t="shared" si="1237"/>
        <v>1</v>
      </c>
      <c r="F15867" s="3">
        <f t="shared" si="1238"/>
        <v>0</v>
      </c>
      <c r="G15867" s="5">
        <f>data!D15865</f>
        <v>28952.109833002101</v>
      </c>
      <c r="H15867" s="7">
        <f>data!L15865</f>
        <v>-3.68038676519951E-3</v>
      </c>
      <c r="I15867" s="8">
        <f>data!M15865</f>
        <v>0.85999546176537323</v>
      </c>
      <c r="J15867" s="7" t="str">
        <f>data!N15865</f>
        <v>V</v>
      </c>
      <c r="K15867" s="8">
        <f t="shared" si="1239"/>
        <v>1.0383434247886756</v>
      </c>
      <c r="L15867" s="6">
        <f>G15867*(I15867-K15867)^2</f>
        <v>920.90859128605871</v>
      </c>
    </row>
    <row r="15868" spans="1:12" x14ac:dyDescent="0.3">
      <c r="A15868" s="3">
        <f>data!A15866</f>
        <v>15865</v>
      </c>
      <c r="B15868" s="3">
        <f>data!B15866</f>
        <v>3</v>
      </c>
      <c r="C15868" s="3">
        <f t="shared" si="1235"/>
        <v>0</v>
      </c>
      <c r="D15868" s="3">
        <f t="shared" si="1236"/>
        <v>0</v>
      </c>
      <c r="E15868" s="3">
        <f t="shared" si="1237"/>
        <v>1</v>
      </c>
      <c r="F15868" s="3">
        <f t="shared" si="1238"/>
        <v>0</v>
      </c>
      <c r="G15868" s="5">
        <f>data!D15866</f>
        <v>18359.179885208599</v>
      </c>
      <c r="H15868" s="7">
        <f>data!L15866</f>
        <v>1.8340610317946999E-2</v>
      </c>
      <c r="I15868" s="8">
        <f>data!M15866</f>
        <v>1.0116404011461317</v>
      </c>
      <c r="J15868" s="7" t="str">
        <f>data!N15866</f>
        <v>T</v>
      </c>
      <c r="K15868" s="8">
        <f t="shared" si="1239"/>
        <v>1.076505407197389</v>
      </c>
      <c r="L15868" s="6">
        <f>G15868*(I15868-K15868)^2</f>
        <v>77.245680416574629</v>
      </c>
    </row>
    <row r="15869" spans="1:12" x14ac:dyDescent="0.3">
      <c r="A15869" s="3">
        <f>data!A15867</f>
        <v>15866</v>
      </c>
      <c r="B15869" s="3">
        <f>data!B15867</f>
        <v>3</v>
      </c>
      <c r="C15869" s="3">
        <f t="shared" si="1235"/>
        <v>0</v>
      </c>
      <c r="D15869" s="3">
        <f t="shared" si="1236"/>
        <v>0</v>
      </c>
      <c r="E15869" s="3">
        <f t="shared" si="1237"/>
        <v>1</v>
      </c>
      <c r="F15869" s="3">
        <f t="shared" si="1238"/>
        <v>0</v>
      </c>
      <c r="G15869" s="5">
        <f>data!D15867</f>
        <v>15915.089916348499</v>
      </c>
      <c r="H15869" s="7">
        <f>data!L15867</f>
        <v>1.81344248355155E-2</v>
      </c>
      <c r="I15869" s="8">
        <f>data!M15867</f>
        <v>1.0799918583350294</v>
      </c>
      <c r="J15869" s="7" t="str">
        <f>data!N15867</f>
        <v>V</v>
      </c>
      <c r="K15869" s="8">
        <f t="shared" si="1239"/>
        <v>1.0761416658475711</v>
      </c>
      <c r="L15869" s="6">
        <f>G15869*(I15869-K15869)^2</f>
        <v>0.23592500947984646</v>
      </c>
    </row>
    <row r="15870" spans="1:12" x14ac:dyDescent="0.3">
      <c r="A15870" s="3">
        <f>data!A15868</f>
        <v>15867</v>
      </c>
      <c r="B15870" s="3">
        <f>data!B15868</f>
        <v>3</v>
      </c>
      <c r="C15870" s="3">
        <f t="shared" si="1235"/>
        <v>0</v>
      </c>
      <c r="D15870" s="3">
        <f t="shared" si="1236"/>
        <v>0</v>
      </c>
      <c r="E15870" s="3">
        <f t="shared" si="1237"/>
        <v>1</v>
      </c>
      <c r="F15870" s="3">
        <f t="shared" si="1238"/>
        <v>0</v>
      </c>
      <c r="G15870" s="5">
        <f>data!D15868</f>
        <v>15250.059999764</v>
      </c>
      <c r="H15870" s="7">
        <f>data!L15868</f>
        <v>1.25263106255447E-2</v>
      </c>
      <c r="I15870" s="8">
        <f>data!M15868</f>
        <v>1.3821790540540539</v>
      </c>
      <c r="J15870" s="7" t="str">
        <f>data!N15868</f>
        <v>V</v>
      </c>
      <c r="K15870" s="8">
        <f t="shared" si="1239"/>
        <v>1.06629512760901</v>
      </c>
      <c r="L15870" s="6">
        <f>G15870*(I15870-K15870)^2</f>
        <v>1521.6914754774039</v>
      </c>
    </row>
    <row r="15871" spans="1:12" x14ac:dyDescent="0.3">
      <c r="A15871" s="3">
        <f>data!A15869</f>
        <v>15868</v>
      </c>
      <c r="B15871" s="3">
        <f>data!B15869</f>
        <v>3</v>
      </c>
      <c r="C15871" s="3">
        <f t="shared" si="1235"/>
        <v>0</v>
      </c>
      <c r="D15871" s="3">
        <f t="shared" si="1236"/>
        <v>0</v>
      </c>
      <c r="E15871" s="3">
        <f t="shared" si="1237"/>
        <v>1</v>
      </c>
      <c r="F15871" s="3">
        <f t="shared" si="1238"/>
        <v>0</v>
      </c>
      <c r="G15871" s="5">
        <f>data!D15869</f>
        <v>14238.0998834372</v>
      </c>
      <c r="H15871" s="7">
        <f>data!L15869</f>
        <v>-3.4130531319325098E-4</v>
      </c>
      <c r="I15871" s="8">
        <f>data!M15869</f>
        <v>0.99443026224181941</v>
      </c>
      <c r="J15871" s="7" t="str">
        <f>data!N15869</f>
        <v>T</v>
      </c>
      <c r="K15871" s="8">
        <f t="shared" si="1239"/>
        <v>1.0440417700374405</v>
      </c>
      <c r="L15871" s="6">
        <f>G15871*(I15871-K15871)^2</f>
        <v>35.044259529813623</v>
      </c>
    </row>
    <row r="15872" spans="1:12" x14ac:dyDescent="0.3">
      <c r="A15872" s="3">
        <f>data!A15870</f>
        <v>15869</v>
      </c>
      <c r="B15872" s="3">
        <f>data!B15870</f>
        <v>3</v>
      </c>
      <c r="C15872" s="3">
        <f t="shared" si="1235"/>
        <v>0</v>
      </c>
      <c r="D15872" s="3">
        <f t="shared" si="1236"/>
        <v>0</v>
      </c>
      <c r="E15872" s="3">
        <f t="shared" si="1237"/>
        <v>1</v>
      </c>
      <c r="F15872" s="3">
        <f t="shared" si="1238"/>
        <v>0</v>
      </c>
      <c r="G15872" s="5">
        <f>data!D15870</f>
        <v>44580.979665040999</v>
      </c>
      <c r="H15872" s="7">
        <f>data!L15870</f>
        <v>7.6514393125004304E-4</v>
      </c>
      <c r="I15872" s="8">
        <f>data!M15870</f>
        <v>1.0172943889315911</v>
      </c>
      <c r="J15872" s="7" t="str">
        <f>data!N15870</f>
        <v>T</v>
      </c>
      <c r="K15872" s="8">
        <f t="shared" si="1239"/>
        <v>1.0459368825091055</v>
      </c>
      <c r="L15872" s="6">
        <f>G15872*(I15872-K15872)^2</f>
        <v>36.573898610897899</v>
      </c>
    </row>
    <row r="15873" spans="1:12" x14ac:dyDescent="0.3">
      <c r="A15873" s="3">
        <f>data!A15871</f>
        <v>15870</v>
      </c>
      <c r="B15873" s="3">
        <f>data!B15871</f>
        <v>3</v>
      </c>
      <c r="C15873" s="3">
        <f t="shared" si="1235"/>
        <v>0</v>
      </c>
      <c r="D15873" s="3">
        <f t="shared" si="1236"/>
        <v>0</v>
      </c>
      <c r="E15873" s="3">
        <f t="shared" si="1237"/>
        <v>1</v>
      </c>
      <c r="F15873" s="3">
        <f t="shared" si="1238"/>
        <v>0</v>
      </c>
      <c r="G15873" s="5">
        <f>data!D15871</f>
        <v>24320.894806861899</v>
      </c>
      <c r="H15873" s="7">
        <f>data!L15871</f>
        <v>-1.4424403619071899E-3</v>
      </c>
      <c r="I15873" s="8">
        <f>data!M15871</f>
        <v>0.97604832478752546</v>
      </c>
      <c r="J15873" s="7" t="str">
        <f>data!N15871</f>
        <v>V</v>
      </c>
      <c r="K15873" s="8">
        <f t="shared" si="1239"/>
        <v>1.0421591686826488</v>
      </c>
      <c r="L15873" s="6">
        <f>G15873*(I15873-K15873)^2</f>
        <v>106.29796519233317</v>
      </c>
    </row>
    <row r="15874" spans="1:12" x14ac:dyDescent="0.3">
      <c r="A15874" s="3">
        <f>data!A15872</f>
        <v>15871</v>
      </c>
      <c r="B15874" s="3">
        <f>data!B15872</f>
        <v>3</v>
      </c>
      <c r="C15874" s="3">
        <f t="shared" si="1235"/>
        <v>0</v>
      </c>
      <c r="D15874" s="3">
        <f t="shared" si="1236"/>
        <v>0</v>
      </c>
      <c r="E15874" s="3">
        <f t="shared" si="1237"/>
        <v>1</v>
      </c>
      <c r="F15874" s="3">
        <f t="shared" si="1238"/>
        <v>0</v>
      </c>
      <c r="G15874" s="5">
        <f>data!D15872</f>
        <v>51036.979628324501</v>
      </c>
      <c r="H15874" s="7">
        <f>data!L15872</f>
        <v>-2.5730243346778498E-3</v>
      </c>
      <c r="I15874" s="8">
        <f>data!M15872</f>
        <v>0.9390886650210154</v>
      </c>
      <c r="J15874" s="7" t="str">
        <f>data!N15872</f>
        <v>T</v>
      </c>
      <c r="K15874" s="8">
        <f t="shared" si="1239"/>
        <v>1.0402297507685849</v>
      </c>
      <c r="L15874" s="6">
        <f>G15874*(I15874-K15874)^2</f>
        <v>522.08376435498087</v>
      </c>
    </row>
    <row r="15875" spans="1:12" x14ac:dyDescent="0.3">
      <c r="A15875" s="3">
        <f>data!A15873</f>
        <v>15872</v>
      </c>
      <c r="B15875" s="3">
        <f>data!B15873</f>
        <v>3</v>
      </c>
      <c r="C15875" s="3">
        <f t="shared" si="1235"/>
        <v>0</v>
      </c>
      <c r="D15875" s="3">
        <f t="shared" si="1236"/>
        <v>0</v>
      </c>
      <c r="E15875" s="3">
        <f t="shared" si="1237"/>
        <v>1</v>
      </c>
      <c r="F15875" s="3">
        <f t="shared" si="1238"/>
        <v>0</v>
      </c>
      <c r="G15875" s="5">
        <f>data!D15873</f>
        <v>48111.769684135899</v>
      </c>
      <c r="H15875" s="7">
        <f>data!L15873</f>
        <v>3.77742653272461E-2</v>
      </c>
      <c r="I15875" s="8">
        <f>data!M15873</f>
        <v>1.0932952725753673</v>
      </c>
      <c r="J15875" s="7" t="str">
        <f>data!N15873</f>
        <v>T</v>
      </c>
      <c r="K15875" s="8">
        <f t="shared" si="1239"/>
        <v>1.11134696362656</v>
      </c>
      <c r="L15875" s="6">
        <f>G15875*(I15875-K15875)^2</f>
        <v>15.677872056803611</v>
      </c>
    </row>
    <row r="15876" spans="1:12" x14ac:dyDescent="0.3">
      <c r="A15876" s="3">
        <f>data!A15874</f>
        <v>15873</v>
      </c>
      <c r="B15876" s="3">
        <f>data!B15874</f>
        <v>3</v>
      </c>
      <c r="C15876" s="3">
        <f t="shared" si="1235"/>
        <v>0</v>
      </c>
      <c r="D15876" s="3">
        <f t="shared" si="1236"/>
        <v>0</v>
      </c>
      <c r="E15876" s="3">
        <f t="shared" si="1237"/>
        <v>1</v>
      </c>
      <c r="F15876" s="3">
        <f t="shared" si="1238"/>
        <v>0</v>
      </c>
      <c r="G15876" s="5">
        <f>data!D15874</f>
        <v>43675.050000280098</v>
      </c>
      <c r="H15876" s="7">
        <f>data!L15874</f>
        <v>2.3676144182156302E-3</v>
      </c>
      <c r="I15876" s="8">
        <f>data!M15874</f>
        <v>1.0419166111234541</v>
      </c>
      <c r="J15876" s="7" t="str">
        <f>data!N15874</f>
        <v>T</v>
      </c>
      <c r="K15876" s="8">
        <f t="shared" si="1239"/>
        <v>1.0486876744475375</v>
      </c>
      <c r="L15876" s="6">
        <f>G15876*(I15876-K15876)^2</f>
        <v>2.0023830560575546</v>
      </c>
    </row>
    <row r="15877" spans="1:12" x14ac:dyDescent="0.3">
      <c r="A15877" s="3">
        <f>data!A15875</f>
        <v>15874</v>
      </c>
      <c r="B15877" s="3">
        <f>data!B15875</f>
        <v>3</v>
      </c>
      <c r="C15877" s="3">
        <f t="shared" ref="C15877:C15940" si="1240">IF(B15877=1,1,0)</f>
        <v>0</v>
      </c>
      <c r="D15877" s="3">
        <f t="shared" ref="D15877:D15940" si="1241">IF(B15877=2,1,0)</f>
        <v>0</v>
      </c>
      <c r="E15877" s="3">
        <f t="shared" ref="E15877:E15940" si="1242">IF(B15877=3,1,0)</f>
        <v>1</v>
      </c>
      <c r="F15877" s="3">
        <f t="shared" ref="F15877:F15940" si="1243">IF(B15877=4,1,0)</f>
        <v>0</v>
      </c>
      <c r="G15877" s="5">
        <f>data!D15875</f>
        <v>21408.375063926</v>
      </c>
      <c r="H15877" s="7">
        <f>data!L15875</f>
        <v>3.3886665584217698E-2</v>
      </c>
      <c r="I15877" s="8">
        <f>data!M15875</f>
        <v>1.0956723594760405</v>
      </c>
      <c r="J15877" s="7" t="str">
        <f>data!N15875</f>
        <v>T</v>
      </c>
      <c r="K15877" s="8">
        <f t="shared" ref="K15877:K15940" si="1244">SUMPRODUCT($C$1:$F$1,C15877:F15877)*EXP(SUMPRODUCT($C$2:$F$2*C15877:F15877)*H15877)</f>
        <v>1.1042880145313745</v>
      </c>
      <c r="L15877" s="6">
        <f>G15877*(I15877-K15877)^2</f>
        <v>1.5891332344040228</v>
      </c>
    </row>
    <row r="15878" spans="1:12" x14ac:dyDescent="0.3">
      <c r="A15878" s="3">
        <f>data!A15876</f>
        <v>15875</v>
      </c>
      <c r="B15878" s="3">
        <f>data!B15876</f>
        <v>3</v>
      </c>
      <c r="C15878" s="3">
        <f t="shared" si="1240"/>
        <v>0</v>
      </c>
      <c r="D15878" s="3">
        <f t="shared" si="1241"/>
        <v>0</v>
      </c>
      <c r="E15878" s="3">
        <f t="shared" si="1242"/>
        <v>1</v>
      </c>
      <c r="F15878" s="3">
        <f t="shared" si="1243"/>
        <v>0</v>
      </c>
      <c r="G15878" s="5">
        <f>data!D15876</f>
        <v>23994.490024313349</v>
      </c>
      <c r="H15878" s="7">
        <f>data!L15876</f>
        <v>2.4189562628444501E-3</v>
      </c>
      <c r="I15878" s="8">
        <f>data!M15876</f>
        <v>1.066627745749106</v>
      </c>
      <c r="J15878" s="7" t="str">
        <f>data!N15876</f>
        <v>V</v>
      </c>
      <c r="K15878" s="8">
        <f t="shared" si="1244"/>
        <v>1.0487759270788142</v>
      </c>
      <c r="L15878" s="6">
        <f>G15878*(I15878-K15878)^2</f>
        <v>7.6467423560974854</v>
      </c>
    </row>
    <row r="15879" spans="1:12" x14ac:dyDescent="0.3">
      <c r="A15879" s="3">
        <f>data!A15877</f>
        <v>15876</v>
      </c>
      <c r="B15879" s="3">
        <f>data!B15877</f>
        <v>3</v>
      </c>
      <c r="C15879" s="3">
        <f t="shared" si="1240"/>
        <v>0</v>
      </c>
      <c r="D15879" s="3">
        <f t="shared" si="1241"/>
        <v>0</v>
      </c>
      <c r="E15879" s="3">
        <f t="shared" si="1242"/>
        <v>1</v>
      </c>
      <c r="F15879" s="3">
        <f t="shared" si="1243"/>
        <v>0</v>
      </c>
      <c r="G15879" s="5">
        <f>data!D15877</f>
        <v>31322.129713058501</v>
      </c>
      <c r="H15879" s="7">
        <f>data!L15877</f>
        <v>2.0024961601728401E-3</v>
      </c>
      <c r="I15879" s="8">
        <f>data!M15877</f>
        <v>1.0311986863711002</v>
      </c>
      <c r="J15879" s="7" t="str">
        <f>data!N15877</f>
        <v>T</v>
      </c>
      <c r="K15879" s="8">
        <f t="shared" si="1244"/>
        <v>1.0480602787624191</v>
      </c>
      <c r="L15879" s="6">
        <f>G15879*(I15879-K15879)^2</f>
        <v>8.9052979981945981</v>
      </c>
    </row>
    <row r="15880" spans="1:12" x14ac:dyDescent="0.3">
      <c r="A15880" s="3">
        <f>data!A15878</f>
        <v>15877</v>
      </c>
      <c r="B15880" s="3">
        <f>data!B15878</f>
        <v>3</v>
      </c>
      <c r="C15880" s="3">
        <f t="shared" si="1240"/>
        <v>0</v>
      </c>
      <c r="D15880" s="3">
        <f t="shared" si="1241"/>
        <v>0</v>
      </c>
      <c r="E15880" s="3">
        <f t="shared" si="1242"/>
        <v>1</v>
      </c>
      <c r="F15880" s="3">
        <f t="shared" si="1243"/>
        <v>0</v>
      </c>
      <c r="G15880" s="5">
        <f>data!D15878</f>
        <v>13845.574870109551</v>
      </c>
      <c r="H15880" s="7">
        <f>data!L15878</f>
        <v>-8.7780727069718502E-4</v>
      </c>
      <c r="I15880" s="8">
        <f>data!M15878</f>
        <v>1.0070344316919659</v>
      </c>
      <c r="J15880" s="7" t="str">
        <f>data!N15878</f>
        <v>V</v>
      </c>
      <c r="K15880" s="8">
        <f t="shared" si="1244"/>
        <v>1.0431240926976022</v>
      </c>
      <c r="L15880" s="6">
        <f>G15880*(I15880-K15880)^2</f>
        <v>18.033357725552158</v>
      </c>
    </row>
    <row r="15881" spans="1:12" x14ac:dyDescent="0.3">
      <c r="A15881" s="3">
        <f>data!A15879</f>
        <v>15878</v>
      </c>
      <c r="B15881" s="3">
        <f>data!B15879</f>
        <v>3</v>
      </c>
      <c r="C15881" s="3">
        <f t="shared" si="1240"/>
        <v>0</v>
      </c>
      <c r="D15881" s="3">
        <f t="shared" si="1241"/>
        <v>0</v>
      </c>
      <c r="E15881" s="3">
        <f t="shared" si="1242"/>
        <v>1</v>
      </c>
      <c r="F15881" s="3">
        <f t="shared" si="1243"/>
        <v>0</v>
      </c>
      <c r="G15881" s="5">
        <f>data!D15879</f>
        <v>29852.539720117999</v>
      </c>
      <c r="H15881" s="7">
        <f>data!L15879</f>
        <v>-5.28606678685068E-3</v>
      </c>
      <c r="I15881" s="8">
        <f>data!M15879</f>
        <v>0.93872437357630978</v>
      </c>
      <c r="J15881" s="7" t="str">
        <f>data!N15879</f>
        <v>T</v>
      </c>
      <c r="K15881" s="8">
        <f t="shared" si="1244"/>
        <v>1.035614318698503</v>
      </c>
      <c r="L15881" s="6">
        <f>G15881*(I15881-K15881)^2</f>
        <v>280.24553678626654</v>
      </c>
    </row>
    <row r="15882" spans="1:12" x14ac:dyDescent="0.3">
      <c r="A15882" s="3">
        <f>data!A15880</f>
        <v>15879</v>
      </c>
      <c r="B15882" s="3">
        <f>data!B15880</f>
        <v>3</v>
      </c>
      <c r="C15882" s="3">
        <f t="shared" si="1240"/>
        <v>0</v>
      </c>
      <c r="D15882" s="3">
        <f t="shared" si="1241"/>
        <v>0</v>
      </c>
      <c r="E15882" s="3">
        <f t="shared" si="1242"/>
        <v>1</v>
      </c>
      <c r="F15882" s="3">
        <f t="shared" si="1243"/>
        <v>0</v>
      </c>
      <c r="G15882" s="5">
        <f>data!D15880</f>
        <v>30869.399699211099</v>
      </c>
      <c r="H15882" s="7">
        <f>data!L15880</f>
        <v>4.1846736933987203E-2</v>
      </c>
      <c r="I15882" s="8">
        <f>data!M15880</f>
        <v>0.96037117903930136</v>
      </c>
      <c r="J15882" s="7" t="str">
        <f>data!N15880</f>
        <v>V</v>
      </c>
      <c r="K15882" s="8">
        <f t="shared" si="1244"/>
        <v>1.1187899932808034</v>
      </c>
      <c r="L15882" s="6">
        <f>G15882*(I15882-K15882)^2</f>
        <v>774.71452872327245</v>
      </c>
    </row>
    <row r="15883" spans="1:12" x14ac:dyDescent="0.3">
      <c r="A15883" s="3">
        <f>data!A15881</f>
        <v>15880</v>
      </c>
      <c r="B15883" s="3">
        <f>data!B15881</f>
        <v>3</v>
      </c>
      <c r="C15883" s="3">
        <f t="shared" si="1240"/>
        <v>0</v>
      </c>
      <c r="D15883" s="3">
        <f t="shared" si="1241"/>
        <v>0</v>
      </c>
      <c r="E15883" s="3">
        <f t="shared" si="1242"/>
        <v>1</v>
      </c>
      <c r="F15883" s="3">
        <f t="shared" si="1243"/>
        <v>0</v>
      </c>
      <c r="G15883" s="5">
        <f>data!D15881</f>
        <v>22020.930000513799</v>
      </c>
      <c r="H15883" s="7">
        <f>data!L15881</f>
        <v>8.8382865790581008E-3</v>
      </c>
      <c r="I15883" s="8">
        <f>data!M15881</f>
        <v>1.1171131605914215</v>
      </c>
      <c r="J15883" s="7" t="str">
        <f>data!N15881</f>
        <v>V</v>
      </c>
      <c r="K15883" s="8">
        <f t="shared" si="1244"/>
        <v>1.0598689760323594</v>
      </c>
      <c r="L15883" s="6">
        <f>G15883*(I15883-K15883)^2</f>
        <v>72.160312097202748</v>
      </c>
    </row>
    <row r="15884" spans="1:12" x14ac:dyDescent="0.3">
      <c r="A15884" s="3">
        <f>data!A15882</f>
        <v>15881</v>
      </c>
      <c r="B15884" s="3">
        <f>data!B15882</f>
        <v>3</v>
      </c>
      <c r="C15884" s="3">
        <f t="shared" si="1240"/>
        <v>0</v>
      </c>
      <c r="D15884" s="3">
        <f t="shared" si="1241"/>
        <v>0</v>
      </c>
      <c r="E15884" s="3">
        <f t="shared" si="1242"/>
        <v>1</v>
      </c>
      <c r="F15884" s="3">
        <f t="shared" si="1243"/>
        <v>0</v>
      </c>
      <c r="G15884" s="5">
        <f>data!D15882</f>
        <v>12867.83004808425</v>
      </c>
      <c r="H15884" s="7">
        <f>data!L15882</f>
        <v>-3.6610862438459799E-3</v>
      </c>
      <c r="I15884" s="8">
        <f>data!M15882</f>
        <v>1.1638915646071282</v>
      </c>
      <c r="J15884" s="7" t="str">
        <f>data!N15882</f>
        <v>V</v>
      </c>
      <c r="K15884" s="8">
        <f t="shared" si="1244"/>
        <v>1.038376272769965</v>
      </c>
      <c r="L15884" s="6">
        <f>G15884*(I15884-K15884)^2</f>
        <v>202.72093318705228</v>
      </c>
    </row>
    <row r="15885" spans="1:12" x14ac:dyDescent="0.3">
      <c r="A15885" s="3">
        <f>data!A15883</f>
        <v>15882</v>
      </c>
      <c r="B15885" s="3">
        <f>data!B15883</f>
        <v>3</v>
      </c>
      <c r="C15885" s="3">
        <f t="shared" si="1240"/>
        <v>0</v>
      </c>
      <c r="D15885" s="3">
        <f t="shared" si="1241"/>
        <v>0</v>
      </c>
      <c r="E15885" s="3">
        <f t="shared" si="1242"/>
        <v>1</v>
      </c>
      <c r="F15885" s="3">
        <f t="shared" si="1243"/>
        <v>0</v>
      </c>
      <c r="G15885" s="5">
        <f>data!D15883</f>
        <v>46746.760254979097</v>
      </c>
      <c r="H15885" s="7">
        <f>data!L15883</f>
        <v>1.29482629955759E-2</v>
      </c>
      <c r="I15885" s="8">
        <f>data!M15883</f>
        <v>1.0619280048810251</v>
      </c>
      <c r="J15885" s="7" t="str">
        <f>data!N15883</f>
        <v>T</v>
      </c>
      <c r="K15885" s="8">
        <f t="shared" si="1244"/>
        <v>1.0670328327342125</v>
      </c>
      <c r="L15885" s="6">
        <f>G15885*(I15885-K15885)^2</f>
        <v>1.2181863260673167</v>
      </c>
    </row>
    <row r="15886" spans="1:12" x14ac:dyDescent="0.3">
      <c r="A15886" s="3">
        <f>data!A15884</f>
        <v>15883</v>
      </c>
      <c r="B15886" s="3">
        <f>data!B15884</f>
        <v>3</v>
      </c>
      <c r="C15886" s="3">
        <f t="shared" si="1240"/>
        <v>0</v>
      </c>
      <c r="D15886" s="3">
        <f t="shared" si="1241"/>
        <v>0</v>
      </c>
      <c r="E15886" s="3">
        <f t="shared" si="1242"/>
        <v>1</v>
      </c>
      <c r="F15886" s="3">
        <f t="shared" si="1243"/>
        <v>0</v>
      </c>
      <c r="G15886" s="5">
        <f>data!D15884</f>
        <v>50722.970251262203</v>
      </c>
      <c r="H15886" s="7">
        <f>data!L15884</f>
        <v>9.2791360869389893E-3</v>
      </c>
      <c r="I15886" s="8">
        <f>data!M15884</f>
        <v>1.0263316340866215</v>
      </c>
      <c r="J15886" s="7" t="str">
        <f>data!N15884</f>
        <v>V</v>
      </c>
      <c r="K15886" s="8">
        <f t="shared" si="1244"/>
        <v>1.0606350861752385</v>
      </c>
      <c r="L15886" s="6">
        <f>G15886*(I15886-K15886)^2</f>
        <v>59.687079748280915</v>
      </c>
    </row>
    <row r="15887" spans="1:12" x14ac:dyDescent="0.3">
      <c r="A15887" s="3">
        <f>data!A15885</f>
        <v>15884</v>
      </c>
      <c r="B15887" s="3">
        <f>data!B15885</f>
        <v>3</v>
      </c>
      <c r="C15887" s="3">
        <f t="shared" si="1240"/>
        <v>0</v>
      </c>
      <c r="D15887" s="3">
        <f t="shared" si="1241"/>
        <v>0</v>
      </c>
      <c r="E15887" s="3">
        <f t="shared" si="1242"/>
        <v>1</v>
      </c>
      <c r="F15887" s="3">
        <f t="shared" si="1243"/>
        <v>0</v>
      </c>
      <c r="G15887" s="5">
        <f>data!D15885</f>
        <v>49613.7902292609</v>
      </c>
      <c r="H15887" s="7">
        <f>data!L15885</f>
        <v>2.19215487975674E-2</v>
      </c>
      <c r="I15887" s="8">
        <f>data!M15885</f>
        <v>1.0279164961113385</v>
      </c>
      <c r="J15887" s="7" t="str">
        <f>data!N15885</f>
        <v>V</v>
      </c>
      <c r="K15887" s="8">
        <f t="shared" si="1244"/>
        <v>1.0828423526035897</v>
      </c>
      <c r="L15887" s="6">
        <f>G15887*(I15887-K15887)^2</f>
        <v>149.6773487349719</v>
      </c>
    </row>
    <row r="15888" spans="1:12" x14ac:dyDescent="0.3">
      <c r="A15888" s="3">
        <f>data!A15886</f>
        <v>15885</v>
      </c>
      <c r="B15888" s="3">
        <f>data!B15886</f>
        <v>3</v>
      </c>
      <c r="C15888" s="3">
        <f t="shared" si="1240"/>
        <v>0</v>
      </c>
      <c r="D15888" s="3">
        <f t="shared" si="1241"/>
        <v>0</v>
      </c>
      <c r="E15888" s="3">
        <f t="shared" si="1242"/>
        <v>1</v>
      </c>
      <c r="F15888" s="3">
        <f t="shared" si="1243"/>
        <v>0</v>
      </c>
      <c r="G15888" s="5">
        <f>data!D15886</f>
        <v>22451.80011701585</v>
      </c>
      <c r="H15888" s="7">
        <f>data!L15886</f>
        <v>1.8893052639319501E-2</v>
      </c>
      <c r="I15888" s="8">
        <f>data!M15886</f>
        <v>1.2169636814798106</v>
      </c>
      <c r="J15888" s="7" t="str">
        <f>data!N15886</f>
        <v>V</v>
      </c>
      <c r="K15888" s="8">
        <f t="shared" si="1244"/>
        <v>1.0774806023907331</v>
      </c>
      <c r="L15888" s="6">
        <f>G15888*(I15888-K15888)^2</f>
        <v>436.81165618565251</v>
      </c>
    </row>
    <row r="15889" spans="1:12" x14ac:dyDescent="0.3">
      <c r="A15889" s="3">
        <f>data!A15887</f>
        <v>15886</v>
      </c>
      <c r="B15889" s="3">
        <f>data!B15887</f>
        <v>3</v>
      </c>
      <c r="C15889" s="3">
        <f t="shared" si="1240"/>
        <v>0</v>
      </c>
      <c r="D15889" s="3">
        <f t="shared" si="1241"/>
        <v>0</v>
      </c>
      <c r="E15889" s="3">
        <f t="shared" si="1242"/>
        <v>1</v>
      </c>
      <c r="F15889" s="3">
        <f t="shared" si="1243"/>
        <v>0</v>
      </c>
      <c r="G15889" s="5">
        <f>data!D15887</f>
        <v>97938.260009884805</v>
      </c>
      <c r="H15889" s="7">
        <f>data!L15887</f>
        <v>-2.74073719951359E-4</v>
      </c>
      <c r="I15889" s="8">
        <f>data!M15887</f>
        <v>1.0443045286506469</v>
      </c>
      <c r="J15889" s="7" t="str">
        <f>data!N15887</f>
        <v>V</v>
      </c>
      <c r="K15889" s="8">
        <f t="shared" si="1244"/>
        <v>1.0441568254261722</v>
      </c>
      <c r="L15889" s="6">
        <f>G15889*(I15889-K15889)^2</f>
        <v>2.1366448323864233E-3</v>
      </c>
    </row>
    <row r="15890" spans="1:12" x14ac:dyDescent="0.3">
      <c r="A15890" s="3">
        <f>data!A15888</f>
        <v>15887</v>
      </c>
      <c r="B15890" s="3">
        <f>data!B15888</f>
        <v>3</v>
      </c>
      <c r="C15890" s="3">
        <f t="shared" si="1240"/>
        <v>0</v>
      </c>
      <c r="D15890" s="3">
        <f t="shared" si="1241"/>
        <v>0</v>
      </c>
      <c r="E15890" s="3">
        <f t="shared" si="1242"/>
        <v>1</v>
      </c>
      <c r="F15890" s="3">
        <f t="shared" si="1243"/>
        <v>0</v>
      </c>
      <c r="G15890" s="5">
        <f>data!D15888</f>
        <v>99226.840009331703</v>
      </c>
      <c r="H15890" s="7">
        <f>data!L15888</f>
        <v>-8.2111499146406196E-4</v>
      </c>
      <c r="I15890" s="8">
        <f>data!M15888</f>
        <v>0.94233618233618233</v>
      </c>
      <c r="J15890" s="7" t="str">
        <f>data!N15888</f>
        <v>T</v>
      </c>
      <c r="K15890" s="8">
        <f t="shared" si="1244"/>
        <v>1.043221025736716</v>
      </c>
      <c r="L15890" s="6">
        <f>G15890*(I15890-K15890)^2</f>
        <v>1009.9061324413309</v>
      </c>
    </row>
    <row r="15891" spans="1:12" x14ac:dyDescent="0.3">
      <c r="A15891" s="3">
        <f>data!A15889</f>
        <v>15888</v>
      </c>
      <c r="B15891" s="3">
        <f>data!B15889</f>
        <v>3</v>
      </c>
      <c r="C15891" s="3">
        <f t="shared" si="1240"/>
        <v>0</v>
      </c>
      <c r="D15891" s="3">
        <f t="shared" si="1241"/>
        <v>0</v>
      </c>
      <c r="E15891" s="3">
        <f t="shared" si="1242"/>
        <v>1</v>
      </c>
      <c r="F15891" s="3">
        <f t="shared" si="1243"/>
        <v>0</v>
      </c>
      <c r="G15891" s="5">
        <f>data!D15889</f>
        <v>81550.619996070905</v>
      </c>
      <c r="H15891" s="7">
        <f>data!L15889</f>
        <v>2.72940611667754E-2</v>
      </c>
      <c r="I15891" s="8">
        <f>data!M15889</f>
        <v>1.0730407089448906</v>
      </c>
      <c r="J15891" s="7" t="str">
        <f>data!N15889</f>
        <v>V</v>
      </c>
      <c r="K15891" s="8">
        <f t="shared" si="1244"/>
        <v>1.0924197603067978</v>
      </c>
      <c r="L15891" s="6">
        <f>G15891*(I15891-K15891)^2</f>
        <v>30.626142202166616</v>
      </c>
    </row>
    <row r="15892" spans="1:12" x14ac:dyDescent="0.3">
      <c r="A15892" s="3">
        <f>data!A15890</f>
        <v>15889</v>
      </c>
      <c r="B15892" s="3">
        <f>data!B15890</f>
        <v>3</v>
      </c>
      <c r="C15892" s="3">
        <f t="shared" si="1240"/>
        <v>0</v>
      </c>
      <c r="D15892" s="3">
        <f t="shared" si="1241"/>
        <v>0</v>
      </c>
      <c r="E15892" s="3">
        <f t="shared" si="1242"/>
        <v>1</v>
      </c>
      <c r="F15892" s="3">
        <f t="shared" si="1243"/>
        <v>0</v>
      </c>
      <c r="G15892" s="5">
        <f>data!D15890</f>
        <v>85415.1399998665</v>
      </c>
      <c r="H15892" s="7">
        <f>data!L15890</f>
        <v>2.9789726344688098E-3</v>
      </c>
      <c r="I15892" s="8">
        <f>data!M15890</f>
        <v>1.0045538542766632</v>
      </c>
      <c r="J15892" s="7" t="str">
        <f>data!N15890</f>
        <v>V</v>
      </c>
      <c r="K15892" s="8">
        <f t="shared" si="1244"/>
        <v>1.0497390340463801</v>
      </c>
      <c r="L15892" s="6">
        <f>G15892*(I15892-K15892)^2</f>
        <v>174.39213155302332</v>
      </c>
    </row>
    <row r="15893" spans="1:12" x14ac:dyDescent="0.3">
      <c r="A15893" s="3">
        <f>data!A15891</f>
        <v>15890</v>
      </c>
      <c r="B15893" s="3">
        <f>data!B15891</f>
        <v>3</v>
      </c>
      <c r="C15893" s="3">
        <f t="shared" si="1240"/>
        <v>0</v>
      </c>
      <c r="D15893" s="3">
        <f t="shared" si="1241"/>
        <v>0</v>
      </c>
      <c r="E15893" s="3">
        <f t="shared" si="1242"/>
        <v>1</v>
      </c>
      <c r="F15893" s="3">
        <f t="shared" si="1243"/>
        <v>0</v>
      </c>
      <c r="G15893" s="5">
        <f>data!D15891</f>
        <v>40153.175003528602</v>
      </c>
      <c r="H15893" s="7">
        <f>data!L15891</f>
        <v>9.1793343922843E-4</v>
      </c>
      <c r="I15893" s="8">
        <f>data!M15891</f>
        <v>0.99125201203723146</v>
      </c>
      <c r="J15893" s="7" t="str">
        <f>data!N15891</f>
        <v>T</v>
      </c>
      <c r="K15893" s="8">
        <f t="shared" si="1244"/>
        <v>1.0461988486418192</v>
      </c>
      <c r="L15893" s="6">
        <f>G15893*(I15893-K15893)^2</f>
        <v>121.22865316928954</v>
      </c>
    </row>
    <row r="15894" spans="1:12" x14ac:dyDescent="0.3">
      <c r="A15894" s="3">
        <f>data!A15892</f>
        <v>15891</v>
      </c>
      <c r="B15894" s="3">
        <f>data!B15892</f>
        <v>3</v>
      </c>
      <c r="C15894" s="3">
        <f t="shared" si="1240"/>
        <v>0</v>
      </c>
      <c r="D15894" s="3">
        <f t="shared" si="1241"/>
        <v>0</v>
      </c>
      <c r="E15894" s="3">
        <f t="shared" si="1242"/>
        <v>1</v>
      </c>
      <c r="F15894" s="3">
        <f t="shared" si="1243"/>
        <v>0</v>
      </c>
      <c r="G15894" s="5">
        <f>data!D15892</f>
        <v>76998.5799908638</v>
      </c>
      <c r="H15894" s="7">
        <f>data!L15892</f>
        <v>2.5739164503563498E-2</v>
      </c>
      <c r="I15894" s="8">
        <f>data!M15892</f>
        <v>0.93019859813084116</v>
      </c>
      <c r="J15894" s="7" t="str">
        <f>data!N15892</f>
        <v>V</v>
      </c>
      <c r="K15894" s="8">
        <f t="shared" si="1244"/>
        <v>1.0896392177700334</v>
      </c>
      <c r="L15894" s="6">
        <f>G15894*(I15894-K15894)^2</f>
        <v>1957.4048632074309</v>
      </c>
    </row>
    <row r="15895" spans="1:12" x14ac:dyDescent="0.3">
      <c r="A15895" s="3">
        <f>data!A15893</f>
        <v>15892</v>
      </c>
      <c r="B15895" s="3">
        <f>data!B15893</f>
        <v>3</v>
      </c>
      <c r="C15895" s="3">
        <f t="shared" si="1240"/>
        <v>0</v>
      </c>
      <c r="D15895" s="3">
        <f t="shared" si="1241"/>
        <v>0</v>
      </c>
      <c r="E15895" s="3">
        <f t="shared" si="1242"/>
        <v>1</v>
      </c>
      <c r="F15895" s="3">
        <f t="shared" si="1243"/>
        <v>0</v>
      </c>
      <c r="G15895" s="5">
        <f>data!D15893</f>
        <v>37123.835000276551</v>
      </c>
      <c r="H15895" s="7">
        <f>data!L15893</f>
        <v>2.6591659517828901E-2</v>
      </c>
      <c r="I15895" s="8">
        <f>data!M15893</f>
        <v>1.0518653321201092</v>
      </c>
      <c r="J15895" s="7" t="str">
        <f>data!N15893</f>
        <v>V</v>
      </c>
      <c r="K15895" s="8">
        <f t="shared" si="1244"/>
        <v>1.0911628136237739</v>
      </c>
      <c r="L15895" s="6">
        <f>G15895*(I15895-K15895)^2</f>
        <v>57.330043350394206</v>
      </c>
    </row>
    <row r="15896" spans="1:12" x14ac:dyDescent="0.3">
      <c r="A15896" s="3">
        <f>data!A15894</f>
        <v>15893</v>
      </c>
      <c r="B15896" s="3">
        <f>data!B15894</f>
        <v>3</v>
      </c>
      <c r="C15896" s="3">
        <f t="shared" si="1240"/>
        <v>0</v>
      </c>
      <c r="D15896" s="3">
        <f t="shared" si="1241"/>
        <v>0</v>
      </c>
      <c r="E15896" s="3">
        <f t="shared" si="1242"/>
        <v>1</v>
      </c>
      <c r="F15896" s="3">
        <f t="shared" si="1243"/>
        <v>0</v>
      </c>
      <c r="G15896" s="5">
        <f>data!D15894</f>
        <v>39476.3996833563</v>
      </c>
      <c r="H15896" s="7">
        <f>data!L15894</f>
        <v>1.9033612820712001E-3</v>
      </c>
      <c r="I15896" s="8">
        <f>data!M15894</f>
        <v>0.9967873578188764</v>
      </c>
      <c r="J15896" s="7" t="str">
        <f>data!N15894</f>
        <v>V</v>
      </c>
      <c r="K15896" s="8">
        <f t="shared" si="1244"/>
        <v>1.0478899965778641</v>
      </c>
      <c r="L15896" s="6">
        <f>G15896*(I15896-K15896)^2</f>
        <v>103.09181593364931</v>
      </c>
    </row>
    <row r="15897" spans="1:12" x14ac:dyDescent="0.3">
      <c r="A15897" s="3">
        <f>data!A15895</f>
        <v>15894</v>
      </c>
      <c r="B15897" s="3">
        <f>data!B15895</f>
        <v>3</v>
      </c>
      <c r="C15897" s="3">
        <f t="shared" si="1240"/>
        <v>0</v>
      </c>
      <c r="D15897" s="3">
        <f t="shared" si="1241"/>
        <v>0</v>
      </c>
      <c r="E15897" s="3">
        <f t="shared" si="1242"/>
        <v>1</v>
      </c>
      <c r="F15897" s="3">
        <f t="shared" si="1243"/>
        <v>0</v>
      </c>
      <c r="G15897" s="5">
        <f>data!D15895</f>
        <v>19769.6248179674</v>
      </c>
      <c r="H15897" s="7">
        <f>data!L15895</f>
        <v>-1.9699561055528899E-3</v>
      </c>
      <c r="I15897" s="8">
        <f>data!M15895</f>
        <v>0.99257340241796199</v>
      </c>
      <c r="J15897" s="7" t="str">
        <f>data!N15895</f>
        <v>T</v>
      </c>
      <c r="K15897" s="8">
        <f t="shared" si="1244"/>
        <v>1.0412584825009541</v>
      </c>
      <c r="L15897" s="6">
        <f>G15897*(I15897-K15897)^2</f>
        <v>46.858696668185083</v>
      </c>
    </row>
    <row r="15898" spans="1:12" x14ac:dyDescent="0.3">
      <c r="A15898" s="3">
        <f>data!A15896</f>
        <v>15895</v>
      </c>
      <c r="B15898" s="3">
        <f>data!B15896</f>
        <v>3</v>
      </c>
      <c r="C15898" s="3">
        <f t="shared" si="1240"/>
        <v>0</v>
      </c>
      <c r="D15898" s="3">
        <f t="shared" si="1241"/>
        <v>0</v>
      </c>
      <c r="E15898" s="3">
        <f t="shared" si="1242"/>
        <v>1</v>
      </c>
      <c r="F15898" s="3">
        <f t="shared" si="1243"/>
        <v>0</v>
      </c>
      <c r="G15898" s="5">
        <f>data!D15896</f>
        <v>43020.709654808001</v>
      </c>
      <c r="H15898" s="7">
        <f>data!L15896</f>
        <v>-3.9609340429367099E-3</v>
      </c>
      <c r="I15898" s="8">
        <f>data!M15896</f>
        <v>0.96019939863902515</v>
      </c>
      <c r="J15898" s="7" t="str">
        <f>data!N15896</f>
        <v>V</v>
      </c>
      <c r="K15898" s="8">
        <f t="shared" si="1244"/>
        <v>1.0378660725247708</v>
      </c>
      <c r="L15898" s="6">
        <f>G15898*(I15898-K15898)^2</f>
        <v>259.50574895851264</v>
      </c>
    </row>
    <row r="15899" spans="1:12" x14ac:dyDescent="0.3">
      <c r="A15899" s="3">
        <f>data!A15897</f>
        <v>15896</v>
      </c>
      <c r="B15899" s="3">
        <f>data!B15897</f>
        <v>3</v>
      </c>
      <c r="C15899" s="3">
        <f t="shared" si="1240"/>
        <v>0</v>
      </c>
      <c r="D15899" s="3">
        <f t="shared" si="1241"/>
        <v>0</v>
      </c>
      <c r="E15899" s="3">
        <f t="shared" si="1242"/>
        <v>1</v>
      </c>
      <c r="F15899" s="3">
        <f t="shared" si="1243"/>
        <v>0</v>
      </c>
      <c r="G15899" s="5">
        <f>data!D15897</f>
        <v>38219.219720125198</v>
      </c>
      <c r="H15899" s="7">
        <f>data!L15897</f>
        <v>4.0250745158163501E-2</v>
      </c>
      <c r="I15899" s="8">
        <f>data!M15897</f>
        <v>1.1004118110926138</v>
      </c>
      <c r="J15899" s="7" t="str">
        <f>data!N15897</f>
        <v>T</v>
      </c>
      <c r="K15899" s="8">
        <f t="shared" si="1244"/>
        <v>1.1158671665755757</v>
      </c>
      <c r="L15899" s="6">
        <f>G15899*(I15899-K15899)^2</f>
        <v>9.1293490769591177</v>
      </c>
    </row>
    <row r="15900" spans="1:12" x14ac:dyDescent="0.3">
      <c r="A15900" s="3">
        <f>data!A15898</f>
        <v>15897</v>
      </c>
      <c r="B15900" s="3">
        <f>data!B15898</f>
        <v>3</v>
      </c>
      <c r="C15900" s="3">
        <f t="shared" si="1240"/>
        <v>0</v>
      </c>
      <c r="D15900" s="3">
        <f t="shared" si="1241"/>
        <v>0</v>
      </c>
      <c r="E15900" s="3">
        <f t="shared" si="1242"/>
        <v>1</v>
      </c>
      <c r="F15900" s="3">
        <f t="shared" si="1243"/>
        <v>0</v>
      </c>
      <c r="G15900" s="5">
        <f>data!D15898</f>
        <v>37524.739999055899</v>
      </c>
      <c r="H15900" s="7">
        <f>data!L15898</f>
        <v>6.2646251790089398E-3</v>
      </c>
      <c r="I15900" s="8">
        <f>data!M15898</f>
        <v>1.0485302991121455</v>
      </c>
      <c r="J15900" s="7" t="str">
        <f>data!N15898</f>
        <v>T</v>
      </c>
      <c r="K15900" s="8">
        <f t="shared" si="1244"/>
        <v>1.0554074886988187</v>
      </c>
      <c r="L15900" s="6">
        <f>G15900*(I15900-K15900)^2</f>
        <v>1.7747602193933782</v>
      </c>
    </row>
    <row r="15901" spans="1:12" x14ac:dyDescent="0.3">
      <c r="A15901" s="3">
        <f>data!A15899</f>
        <v>15898</v>
      </c>
      <c r="B15901" s="3">
        <f>data!B15899</f>
        <v>3</v>
      </c>
      <c r="C15901" s="3">
        <f t="shared" si="1240"/>
        <v>0</v>
      </c>
      <c r="D15901" s="3">
        <f t="shared" si="1241"/>
        <v>0</v>
      </c>
      <c r="E15901" s="3">
        <f t="shared" si="1242"/>
        <v>1</v>
      </c>
      <c r="F15901" s="3">
        <f t="shared" si="1243"/>
        <v>0</v>
      </c>
      <c r="G15901" s="5">
        <f>data!D15899</f>
        <v>20222.095026373849</v>
      </c>
      <c r="H15901" s="7">
        <f>data!L15899</f>
        <v>2.7634292638253201E-3</v>
      </c>
      <c r="I15901" s="8">
        <f>data!M15899</f>
        <v>1.15285355503594</v>
      </c>
      <c r="J15901" s="7" t="str">
        <f>data!N15899</f>
        <v>V</v>
      </c>
      <c r="K15901" s="8">
        <f t="shared" si="1244"/>
        <v>1.0493682414436749</v>
      </c>
      <c r="L15901" s="6">
        <f>G15901*(I15901-K15901)^2</f>
        <v>216.56266489189653</v>
      </c>
    </row>
    <row r="15902" spans="1:12" x14ac:dyDescent="0.3">
      <c r="A15902" s="3">
        <f>data!A15900</f>
        <v>15899</v>
      </c>
      <c r="B15902" s="3">
        <f>data!B15900</f>
        <v>3</v>
      </c>
      <c r="C15902" s="3">
        <f t="shared" si="1240"/>
        <v>0</v>
      </c>
      <c r="D15902" s="3">
        <f t="shared" si="1241"/>
        <v>0</v>
      </c>
      <c r="E15902" s="3">
        <f t="shared" si="1242"/>
        <v>1</v>
      </c>
      <c r="F15902" s="3">
        <f t="shared" si="1243"/>
        <v>0</v>
      </c>
      <c r="G15902" s="5">
        <f>data!D15900</f>
        <v>25618.299829125401</v>
      </c>
      <c r="H15902" s="7">
        <f>data!L15900</f>
        <v>6.1762100828358099E-3</v>
      </c>
      <c r="I15902" s="8">
        <f>data!M15900</f>
        <v>1.0475821049909491</v>
      </c>
      <c r="J15902" s="7" t="str">
        <f>data!N15900</f>
        <v>V</v>
      </c>
      <c r="K15902" s="8">
        <f t="shared" si="1244"/>
        <v>1.055254553699714</v>
      </c>
      <c r="L15902" s="6">
        <f>G15902*(I15902-K15902)^2</f>
        <v>1.5080588575562623</v>
      </c>
    </row>
    <row r="15903" spans="1:12" x14ac:dyDescent="0.3">
      <c r="A15903" s="3">
        <f>data!A15901</f>
        <v>15900</v>
      </c>
      <c r="B15903" s="3">
        <f>data!B15901</f>
        <v>3</v>
      </c>
      <c r="C15903" s="3">
        <f t="shared" si="1240"/>
        <v>0</v>
      </c>
      <c r="D15903" s="3">
        <f t="shared" si="1241"/>
        <v>0</v>
      </c>
      <c r="E15903" s="3">
        <f t="shared" si="1242"/>
        <v>1</v>
      </c>
      <c r="F15903" s="3">
        <f t="shared" si="1243"/>
        <v>0</v>
      </c>
      <c r="G15903" s="5">
        <f>data!D15901</f>
        <v>14712.1349197626</v>
      </c>
      <c r="H15903" s="7">
        <f>data!L15901</f>
        <v>-1.8035433413698999E-3</v>
      </c>
      <c r="I15903" s="8">
        <f>data!M15901</f>
        <v>0.93104608139926004</v>
      </c>
      <c r="J15903" s="7" t="str">
        <f>data!N15901</f>
        <v>V</v>
      </c>
      <c r="K15903" s="8">
        <f t="shared" si="1244"/>
        <v>1.041542533404195</v>
      </c>
      <c r="L15903" s="6">
        <f>G15903*(I15903-K15903)^2</f>
        <v>179.62730970258937</v>
      </c>
    </row>
    <row r="15904" spans="1:12" x14ac:dyDescent="0.3">
      <c r="A15904" s="3">
        <f>data!A15902</f>
        <v>15901</v>
      </c>
      <c r="B15904" s="3">
        <f>data!B15902</f>
        <v>3</v>
      </c>
      <c r="C15904" s="3">
        <f t="shared" si="1240"/>
        <v>0</v>
      </c>
      <c r="D15904" s="3">
        <f t="shared" si="1241"/>
        <v>0</v>
      </c>
      <c r="E15904" s="3">
        <f t="shared" si="1242"/>
        <v>1</v>
      </c>
      <c r="F15904" s="3">
        <f t="shared" si="1243"/>
        <v>0</v>
      </c>
      <c r="G15904" s="5">
        <f>data!D15902</f>
        <v>30217.859830379501</v>
      </c>
      <c r="H15904" s="7">
        <f>data!L15902</f>
        <v>-2.3257722814695602E-3</v>
      </c>
      <c r="I15904" s="8">
        <f>data!M15902</f>
        <v>0.94715093518921267</v>
      </c>
      <c r="J15904" s="7" t="str">
        <f>data!N15902</f>
        <v>V</v>
      </c>
      <c r="K15904" s="8">
        <f t="shared" si="1244"/>
        <v>1.0406513976946574</v>
      </c>
      <c r="L15904" s="6">
        <f>G15904*(I15904-K15904)^2</f>
        <v>264.17469860651806</v>
      </c>
    </row>
    <row r="15905" spans="1:12" x14ac:dyDescent="0.3">
      <c r="A15905" s="3">
        <f>data!A15903</f>
        <v>15902</v>
      </c>
      <c r="B15905" s="3">
        <f>data!B15903</f>
        <v>3</v>
      </c>
      <c r="C15905" s="3">
        <f t="shared" si="1240"/>
        <v>0</v>
      </c>
      <c r="D15905" s="3">
        <f t="shared" si="1241"/>
        <v>0</v>
      </c>
      <c r="E15905" s="3">
        <f t="shared" si="1242"/>
        <v>1</v>
      </c>
      <c r="F15905" s="3">
        <f t="shared" si="1243"/>
        <v>0</v>
      </c>
      <c r="G15905" s="5">
        <f>data!D15903</f>
        <v>25476.099856257399</v>
      </c>
      <c r="H15905" s="7">
        <f>data!L15903</f>
        <v>1.4722358103524799E-2</v>
      </c>
      <c r="I15905" s="8">
        <f>data!M15903</f>
        <v>1.0235400051453563</v>
      </c>
      <c r="J15905" s="7" t="str">
        <f>data!N15903</f>
        <v>V</v>
      </c>
      <c r="K15905" s="8">
        <f t="shared" si="1244"/>
        <v>1.0701400957699938</v>
      </c>
      <c r="L15905" s="6">
        <f>G15905*(I15905-K15905)^2</f>
        <v>55.323094580711356</v>
      </c>
    </row>
    <row r="15906" spans="1:12" x14ac:dyDescent="0.3">
      <c r="A15906" s="3">
        <f>data!A15904</f>
        <v>15903</v>
      </c>
      <c r="B15906" s="3">
        <f>data!B15904</f>
        <v>3</v>
      </c>
      <c r="C15906" s="3">
        <f t="shared" si="1240"/>
        <v>0</v>
      </c>
      <c r="D15906" s="3">
        <f t="shared" si="1241"/>
        <v>0</v>
      </c>
      <c r="E15906" s="3">
        <f t="shared" si="1242"/>
        <v>1</v>
      </c>
      <c r="F15906" s="3">
        <f t="shared" si="1243"/>
        <v>0</v>
      </c>
      <c r="G15906" s="5">
        <f>data!D15904</f>
        <v>24478.989887952801</v>
      </c>
      <c r="H15906" s="7">
        <f>data!L15904</f>
        <v>1.29541629867547E-2</v>
      </c>
      <c r="I15906" s="8">
        <f>data!M15904</f>
        <v>1.162481732429919</v>
      </c>
      <c r="J15906" s="7" t="str">
        <f>data!N15904</f>
        <v>V</v>
      </c>
      <c r="K15906" s="8">
        <f t="shared" si="1244"/>
        <v>1.0670431513870877</v>
      </c>
      <c r="L15906" s="6">
        <f>G15906*(I15906-K15906)^2</f>
        <v>222.96743632739964</v>
      </c>
    </row>
    <row r="15907" spans="1:12" x14ac:dyDescent="0.3">
      <c r="A15907" s="3">
        <f>data!A15905</f>
        <v>15904</v>
      </c>
      <c r="B15907" s="3">
        <f>data!B15905</f>
        <v>3</v>
      </c>
      <c r="C15907" s="3">
        <f t="shared" si="1240"/>
        <v>0</v>
      </c>
      <c r="D15907" s="3">
        <f t="shared" si="1241"/>
        <v>0</v>
      </c>
      <c r="E15907" s="3">
        <f t="shared" si="1242"/>
        <v>1</v>
      </c>
      <c r="F15907" s="3">
        <f t="shared" si="1243"/>
        <v>0</v>
      </c>
      <c r="G15907" s="5">
        <f>data!D15905</f>
        <v>26628.500002503399</v>
      </c>
      <c r="H15907" s="7">
        <f>data!L15905</f>
        <v>1.02337466293246E-2</v>
      </c>
      <c r="I15907" s="8">
        <f>data!M15905</f>
        <v>1.2101370195222505</v>
      </c>
      <c r="J15907" s="7" t="str">
        <f>data!N15905</f>
        <v>V</v>
      </c>
      <c r="K15907" s="8">
        <f t="shared" si="1244"/>
        <v>1.0622959108094323</v>
      </c>
      <c r="L15907" s="6">
        <f>G15907*(I15907-K15907)^2</f>
        <v>582.01894948392135</v>
      </c>
    </row>
    <row r="15908" spans="1:12" x14ac:dyDescent="0.3">
      <c r="A15908" s="3">
        <f>data!A15906</f>
        <v>15905</v>
      </c>
      <c r="B15908" s="3">
        <f>data!B15906</f>
        <v>3</v>
      </c>
      <c r="C15908" s="3">
        <f t="shared" si="1240"/>
        <v>0</v>
      </c>
      <c r="D15908" s="3">
        <f t="shared" si="1241"/>
        <v>0</v>
      </c>
      <c r="E15908" s="3">
        <f t="shared" si="1242"/>
        <v>1</v>
      </c>
      <c r="F15908" s="3">
        <f t="shared" si="1243"/>
        <v>0</v>
      </c>
      <c r="G15908" s="5">
        <f>data!D15906</f>
        <v>13584.709975063801</v>
      </c>
      <c r="H15908" s="7">
        <f>data!L15906</f>
        <v>2.20249698779836E-3</v>
      </c>
      <c r="I15908" s="8">
        <f>data!M15906</f>
        <v>1.2318545976324287</v>
      </c>
      <c r="J15908" s="7" t="str">
        <f>data!N15906</f>
        <v>V</v>
      </c>
      <c r="K15908" s="8">
        <f t="shared" si="1244"/>
        <v>1.0484039007909689</v>
      </c>
      <c r="L15908" s="6">
        <f>G15908*(I15908-K15908)^2</f>
        <v>457.18197821634277</v>
      </c>
    </row>
    <row r="15909" spans="1:12" x14ac:dyDescent="0.3">
      <c r="A15909" s="3">
        <f>data!A15907</f>
        <v>15906</v>
      </c>
      <c r="B15909" s="3">
        <f>data!B15907</f>
        <v>3</v>
      </c>
      <c r="C15909" s="3">
        <f t="shared" si="1240"/>
        <v>0</v>
      </c>
      <c r="D15909" s="3">
        <f t="shared" si="1241"/>
        <v>0</v>
      </c>
      <c r="E15909" s="3">
        <f t="shared" si="1242"/>
        <v>1</v>
      </c>
      <c r="F15909" s="3">
        <f t="shared" si="1243"/>
        <v>0</v>
      </c>
      <c r="G15909" s="5">
        <f>data!D15907</f>
        <v>21009.159848928499</v>
      </c>
      <c r="H15909" s="7">
        <f>data!L15907</f>
        <v>9.4872985618770205E-3</v>
      </c>
      <c r="I15909" s="8">
        <f>data!M15907</f>
        <v>1.037661519067129</v>
      </c>
      <c r="J15909" s="7" t="str">
        <f>data!N15907</f>
        <v>T</v>
      </c>
      <c r="K15909" s="8">
        <f t="shared" si="1244"/>
        <v>1.0609970242569542</v>
      </c>
      <c r="L15909" s="6">
        <f>G15909*(I15909-K15909)^2</f>
        <v>11.440449809036746</v>
      </c>
    </row>
    <row r="15910" spans="1:12" x14ac:dyDescent="0.3">
      <c r="A15910" s="3">
        <f>data!A15908</f>
        <v>15907</v>
      </c>
      <c r="B15910" s="3">
        <f>data!B15908</f>
        <v>3</v>
      </c>
      <c r="C15910" s="3">
        <f t="shared" si="1240"/>
        <v>0</v>
      </c>
      <c r="D15910" s="3">
        <f t="shared" si="1241"/>
        <v>0</v>
      </c>
      <c r="E15910" s="3">
        <f t="shared" si="1242"/>
        <v>1</v>
      </c>
      <c r="F15910" s="3">
        <f t="shared" si="1243"/>
        <v>0</v>
      </c>
      <c r="G15910" s="5">
        <f>data!D15908</f>
        <v>12553.61492341755</v>
      </c>
      <c r="H15910" s="7">
        <f>data!L15908</f>
        <v>-3.1899762101725098E-3</v>
      </c>
      <c r="I15910" s="8">
        <f>data!M15908</f>
        <v>0.97755610972568574</v>
      </c>
      <c r="J15910" s="7" t="str">
        <f>data!N15908</f>
        <v>T</v>
      </c>
      <c r="K15910" s="8">
        <f t="shared" si="1244"/>
        <v>1.0391783876134362</v>
      </c>
      <c r="L15910" s="6">
        <f>G15910*(I15910-K15910)^2</f>
        <v>47.669906374788475</v>
      </c>
    </row>
    <row r="15911" spans="1:12" x14ac:dyDescent="0.3">
      <c r="A15911" s="3">
        <f>data!A15909</f>
        <v>15908</v>
      </c>
      <c r="B15911" s="3">
        <f>data!B15909</f>
        <v>3</v>
      </c>
      <c r="C15911" s="3">
        <f t="shared" si="1240"/>
        <v>0</v>
      </c>
      <c r="D15911" s="3">
        <f t="shared" si="1241"/>
        <v>0</v>
      </c>
      <c r="E15911" s="3">
        <f t="shared" si="1242"/>
        <v>1</v>
      </c>
      <c r="F15911" s="3">
        <f t="shared" si="1243"/>
        <v>0</v>
      </c>
      <c r="G15911" s="5">
        <f>data!D15909</f>
        <v>26734.119838595401</v>
      </c>
      <c r="H15911" s="7">
        <f>data!L15909</f>
        <v>-2.9597022025118201E-3</v>
      </c>
      <c r="I15911" s="8">
        <f>data!M15909</f>
        <v>0.93912616593028964</v>
      </c>
      <c r="J15911" s="7" t="str">
        <f>data!N15909</f>
        <v>V</v>
      </c>
      <c r="K15911" s="8">
        <f t="shared" si="1244"/>
        <v>1.0395706789737642</v>
      </c>
      <c r="L15911" s="6">
        <f>G15911*(I15911-K15911)^2</f>
        <v>269.72321382485285</v>
      </c>
    </row>
    <row r="15912" spans="1:12" x14ac:dyDescent="0.3">
      <c r="A15912" s="3">
        <f>data!A15910</f>
        <v>15909</v>
      </c>
      <c r="B15912" s="3">
        <f>data!B15910</f>
        <v>3</v>
      </c>
      <c r="C15912" s="3">
        <f t="shared" si="1240"/>
        <v>0</v>
      </c>
      <c r="D15912" s="3">
        <f t="shared" si="1241"/>
        <v>0</v>
      </c>
      <c r="E15912" s="3">
        <f t="shared" si="1242"/>
        <v>1</v>
      </c>
      <c r="F15912" s="3">
        <f t="shared" si="1243"/>
        <v>0</v>
      </c>
      <c r="G15912" s="5">
        <f>data!D15910</f>
        <v>26649.049857377999</v>
      </c>
      <c r="H15912" s="7">
        <f>data!L15910</f>
        <v>1.3761267490240099E-2</v>
      </c>
      <c r="I15912" s="8">
        <f>data!M15910</f>
        <v>1.0475663716814159</v>
      </c>
      <c r="J15912" s="7" t="str">
        <f>data!N15910</f>
        <v>V</v>
      </c>
      <c r="K15912" s="8">
        <f t="shared" si="1244"/>
        <v>1.0684556590192125</v>
      </c>
      <c r="L15912" s="6">
        <f>G15912*(I15912-K15912)^2</f>
        <v>11.628641367625361</v>
      </c>
    </row>
    <row r="15913" spans="1:12" x14ac:dyDescent="0.3">
      <c r="A15913" s="3">
        <f>data!A15911</f>
        <v>15910</v>
      </c>
      <c r="B15913" s="3">
        <f>data!B15911</f>
        <v>3</v>
      </c>
      <c r="C15913" s="3">
        <f t="shared" si="1240"/>
        <v>0</v>
      </c>
      <c r="D15913" s="3">
        <f t="shared" si="1241"/>
        <v>0</v>
      </c>
      <c r="E15913" s="3">
        <f t="shared" si="1242"/>
        <v>1</v>
      </c>
      <c r="F15913" s="3">
        <f t="shared" si="1243"/>
        <v>0</v>
      </c>
      <c r="G15913" s="5">
        <f>data!D15911</f>
        <v>26515.939896345099</v>
      </c>
      <c r="H15913" s="7">
        <f>data!L15911</f>
        <v>9.5341870241582895E-3</v>
      </c>
      <c r="I15913" s="8">
        <f>data!M15911</f>
        <v>1.1354026640596357</v>
      </c>
      <c r="J15913" s="7" t="str">
        <f>data!N15911</f>
        <v>T</v>
      </c>
      <c r="K15913" s="8">
        <f t="shared" si="1244"/>
        <v>1.0610785676168568</v>
      </c>
      <c r="L15913" s="6">
        <f>G15913*(I15913-K15913)^2</f>
        <v>146.47594289305763</v>
      </c>
    </row>
    <row r="15914" spans="1:12" x14ac:dyDescent="0.3">
      <c r="A15914" s="3">
        <f>data!A15912</f>
        <v>15911</v>
      </c>
      <c r="B15914" s="3">
        <f>data!B15912</f>
        <v>3</v>
      </c>
      <c r="C15914" s="3">
        <f t="shared" si="1240"/>
        <v>0</v>
      </c>
      <c r="D15914" s="3">
        <f t="shared" si="1241"/>
        <v>0</v>
      </c>
      <c r="E15914" s="3">
        <f t="shared" si="1242"/>
        <v>1</v>
      </c>
      <c r="F15914" s="3">
        <f t="shared" si="1243"/>
        <v>0</v>
      </c>
      <c r="G15914" s="5">
        <f>data!D15912</f>
        <v>29039.600000202699</v>
      </c>
      <c r="H15914" s="7">
        <f>data!L15912</f>
        <v>1.0242457977368899E-2</v>
      </c>
      <c r="I15914" s="8">
        <f>data!M15912</f>
        <v>1.199622306154188</v>
      </c>
      <c r="J15914" s="7" t="str">
        <f>data!N15912</f>
        <v>T</v>
      </c>
      <c r="K15914" s="8">
        <f t="shared" si="1244"/>
        <v>1.0623110787190915</v>
      </c>
      <c r="L15914" s="6">
        <f>G15914*(I15914-K15914)^2</f>
        <v>547.52345539399028</v>
      </c>
    </row>
    <row r="15915" spans="1:12" x14ac:dyDescent="0.3">
      <c r="A15915" s="3">
        <f>data!A15913</f>
        <v>15912</v>
      </c>
      <c r="B15915" s="3">
        <f>data!B15913</f>
        <v>3</v>
      </c>
      <c r="C15915" s="3">
        <f t="shared" si="1240"/>
        <v>0</v>
      </c>
      <c r="D15915" s="3">
        <f t="shared" si="1241"/>
        <v>0</v>
      </c>
      <c r="E15915" s="3">
        <f t="shared" si="1242"/>
        <v>1</v>
      </c>
      <c r="F15915" s="3">
        <f t="shared" si="1243"/>
        <v>0</v>
      </c>
      <c r="G15915" s="5">
        <f>data!D15913</f>
        <v>13203.5699724555</v>
      </c>
      <c r="H15915" s="7">
        <f>data!L15913</f>
        <v>1.8348345716076399E-3</v>
      </c>
      <c r="I15915" s="8">
        <f>data!M15913</f>
        <v>1.2016228178018196</v>
      </c>
      <c r="J15915" s="7" t="str">
        <f>data!N15913</f>
        <v>V</v>
      </c>
      <c r="K15915" s="8">
        <f t="shared" si="1244"/>
        <v>1.0477723056607078</v>
      </c>
      <c r="L15915" s="6">
        <f>G15915*(I15915-K15915)^2</f>
        <v>312.528238313217</v>
      </c>
    </row>
    <row r="15916" spans="1:12" x14ac:dyDescent="0.3">
      <c r="A15916" s="3">
        <f>data!A15914</f>
        <v>15913</v>
      </c>
      <c r="B15916" s="3">
        <f>data!B15914</f>
        <v>3</v>
      </c>
      <c r="C15916" s="3">
        <f t="shared" si="1240"/>
        <v>0</v>
      </c>
      <c r="D15916" s="3">
        <f t="shared" si="1241"/>
        <v>0</v>
      </c>
      <c r="E15916" s="3">
        <f t="shared" si="1242"/>
        <v>1</v>
      </c>
      <c r="F15916" s="3">
        <f t="shared" si="1243"/>
        <v>0</v>
      </c>
      <c r="G15916" s="5">
        <f>data!D15914</f>
        <v>49555.279755711599</v>
      </c>
      <c r="H15916" s="7">
        <f>data!L15914</f>
        <v>5.4907604606537397E-4</v>
      </c>
      <c r="I15916" s="8">
        <f>data!M15914</f>
        <v>1.0576343798112324</v>
      </c>
      <c r="J15916" s="7" t="str">
        <f>data!N15914</f>
        <v>V</v>
      </c>
      <c r="K15916" s="8">
        <f t="shared" si="1244"/>
        <v>1.045566534037234</v>
      </c>
      <c r="L15916" s="6">
        <f>G15916*(I15916-K15916)^2</f>
        <v>7.216879181663499</v>
      </c>
    </row>
    <row r="15917" spans="1:12" x14ac:dyDescent="0.3">
      <c r="A15917" s="3">
        <f>data!A15915</f>
        <v>15914</v>
      </c>
      <c r="B15917" s="3">
        <f>data!B15915</f>
        <v>3</v>
      </c>
      <c r="C15917" s="3">
        <f t="shared" si="1240"/>
        <v>0</v>
      </c>
      <c r="D15917" s="3">
        <f t="shared" si="1241"/>
        <v>0</v>
      </c>
      <c r="E15917" s="3">
        <f t="shared" si="1242"/>
        <v>1</v>
      </c>
      <c r="F15917" s="3">
        <f t="shared" si="1243"/>
        <v>0</v>
      </c>
      <c r="G15917" s="5">
        <f>data!D15915</f>
        <v>51541.389790952198</v>
      </c>
      <c r="H15917" s="7">
        <f>data!L15915</f>
        <v>8.0655805909439701E-3</v>
      </c>
      <c r="I15917" s="8">
        <f>data!M15915</f>
        <v>1.0017977528089888</v>
      </c>
      <c r="J15917" s="7" t="str">
        <f>data!N15915</f>
        <v>T</v>
      </c>
      <c r="K15917" s="8">
        <f t="shared" si="1244"/>
        <v>1.058527499044926</v>
      </c>
      <c r="L15917" s="6">
        <f>G15917*(I15917-K15917)^2</f>
        <v>165.87380484034168</v>
      </c>
    </row>
    <row r="15918" spans="1:12" x14ac:dyDescent="0.3">
      <c r="A15918" s="3">
        <f>data!A15916</f>
        <v>15915</v>
      </c>
      <c r="B15918" s="3">
        <f>data!B15916</f>
        <v>3</v>
      </c>
      <c r="C15918" s="3">
        <f t="shared" si="1240"/>
        <v>0</v>
      </c>
      <c r="D15918" s="3">
        <f t="shared" si="1241"/>
        <v>0</v>
      </c>
      <c r="E15918" s="3">
        <f t="shared" si="1242"/>
        <v>1</v>
      </c>
      <c r="F15918" s="3">
        <f t="shared" si="1243"/>
        <v>0</v>
      </c>
      <c r="G15918" s="5">
        <f>data!D15916</f>
        <v>49459.649816036203</v>
      </c>
      <c r="H15918" s="7">
        <f>data!L15916</f>
        <v>2.4527931223649298E-3</v>
      </c>
      <c r="I15918" s="8">
        <f>data!M15916</f>
        <v>1.007950293960449</v>
      </c>
      <c r="J15918" s="7" t="str">
        <f>data!N15916</f>
        <v>V</v>
      </c>
      <c r="K15918" s="8">
        <f t="shared" si="1244"/>
        <v>1.0488340940646192</v>
      </c>
      <c r="L15918" s="6">
        <f>G15918*(I15918-K15918)^2</f>
        <v>82.671068260688813</v>
      </c>
    </row>
    <row r="15919" spans="1:12" x14ac:dyDescent="0.3">
      <c r="A15919" s="3">
        <f>data!A15917</f>
        <v>15916</v>
      </c>
      <c r="B15919" s="3">
        <f>data!B15917</f>
        <v>3</v>
      </c>
      <c r="C15919" s="3">
        <f t="shared" si="1240"/>
        <v>0</v>
      </c>
      <c r="D15919" s="3">
        <f t="shared" si="1241"/>
        <v>0</v>
      </c>
      <c r="E15919" s="3">
        <f t="shared" si="1242"/>
        <v>1</v>
      </c>
      <c r="F15919" s="3">
        <f t="shared" si="1243"/>
        <v>0</v>
      </c>
      <c r="G15919" s="5">
        <f>data!D15917</f>
        <v>48209.249813467301</v>
      </c>
      <c r="H15919" s="7">
        <f>data!L15917</f>
        <v>2.9852159794739801E-3</v>
      </c>
      <c r="I15919" s="8">
        <f>data!M15917</f>
        <v>1.0770970394736843</v>
      </c>
      <c r="J15919" s="7" t="str">
        <f>data!N15917</f>
        <v>V</v>
      </c>
      <c r="K15919" s="8">
        <f t="shared" si="1244"/>
        <v>1.0497497762322066</v>
      </c>
      <c r="L15919" s="6">
        <f>G15919*(I15919-K15919)^2</f>
        <v>36.054386971656506</v>
      </c>
    </row>
    <row r="15920" spans="1:12" x14ac:dyDescent="0.3">
      <c r="A15920" s="3">
        <f>data!A15918</f>
        <v>15917</v>
      </c>
      <c r="B15920" s="3">
        <f>data!B15918</f>
        <v>3</v>
      </c>
      <c r="C15920" s="3">
        <f t="shared" si="1240"/>
        <v>0</v>
      </c>
      <c r="D15920" s="3">
        <f t="shared" si="1241"/>
        <v>0</v>
      </c>
      <c r="E15920" s="3">
        <f t="shared" si="1242"/>
        <v>1</v>
      </c>
      <c r="F15920" s="3">
        <f t="shared" si="1243"/>
        <v>0</v>
      </c>
      <c r="G15920" s="5">
        <f>data!D15918</f>
        <v>23897.189909428351</v>
      </c>
      <c r="H15920" s="7">
        <f>data!L15918</f>
        <v>3.4617170126630998E-4</v>
      </c>
      <c r="I15920" s="8">
        <f>data!M15918</f>
        <v>1.0090189328743546</v>
      </c>
      <c r="J15920" s="7" t="str">
        <f>data!N15918</f>
        <v>V</v>
      </c>
      <c r="K15920" s="8">
        <f t="shared" si="1244"/>
        <v>1.045218867762737</v>
      </c>
      <c r="L15920" s="6">
        <f>G15920*(I15920-K15920)^2</f>
        <v>31.31572089172089</v>
      </c>
    </row>
    <row r="15921" spans="1:12" x14ac:dyDescent="0.3">
      <c r="A15921" s="3">
        <f>data!A15919</f>
        <v>15918</v>
      </c>
      <c r="B15921" s="3">
        <f>data!B15919</f>
        <v>3</v>
      </c>
      <c r="C15921" s="3">
        <f t="shared" si="1240"/>
        <v>0</v>
      </c>
      <c r="D15921" s="3">
        <f t="shared" si="1241"/>
        <v>0</v>
      </c>
      <c r="E15921" s="3">
        <f t="shared" si="1242"/>
        <v>1</v>
      </c>
      <c r="F15921" s="3">
        <f t="shared" si="1243"/>
        <v>0</v>
      </c>
      <c r="G15921" s="5">
        <f>data!D15919</f>
        <v>23580.609912753102</v>
      </c>
      <c r="H15921" s="7">
        <f>data!L15919</f>
        <v>1.6306938600744201E-2</v>
      </c>
      <c r="I15921" s="8">
        <f>data!M15919</f>
        <v>1.0737343323296689</v>
      </c>
      <c r="J15921" s="7" t="str">
        <f>data!N15919</f>
        <v>V</v>
      </c>
      <c r="K15921" s="8">
        <f t="shared" si="1244"/>
        <v>1.0729230803385945</v>
      </c>
      <c r="L15921" s="6">
        <f>G15921*(I15921-K15921)^2</f>
        <v>1.5519101921214881E-2</v>
      </c>
    </row>
    <row r="15922" spans="1:12" x14ac:dyDescent="0.3">
      <c r="A15922" s="3">
        <f>data!A15920</f>
        <v>15919</v>
      </c>
      <c r="B15922" s="3">
        <f>data!B15920</f>
        <v>3</v>
      </c>
      <c r="C15922" s="3">
        <f t="shared" si="1240"/>
        <v>0</v>
      </c>
      <c r="D15922" s="3">
        <f t="shared" si="1241"/>
        <v>0</v>
      </c>
      <c r="E15922" s="3">
        <f t="shared" si="1242"/>
        <v>1</v>
      </c>
      <c r="F15922" s="3">
        <f t="shared" si="1243"/>
        <v>0</v>
      </c>
      <c r="G15922" s="5">
        <f>data!D15920</f>
        <v>22973.759831666899</v>
      </c>
      <c r="H15922" s="7">
        <f>data!L15920</f>
        <v>2.6349458051663099E-4</v>
      </c>
      <c r="I15922" s="8">
        <f>data!M15920</f>
        <v>1.1101987899740708</v>
      </c>
      <c r="J15922" s="7" t="str">
        <f>data!N15920</f>
        <v>V</v>
      </c>
      <c r="K15922" s="8">
        <f t="shared" si="1244"/>
        <v>1.0450772378731479</v>
      </c>
      <c r="L15922" s="6">
        <f>G15922*(I15922-K15922)^2</f>
        <v>97.427500864673974</v>
      </c>
    </row>
    <row r="15923" spans="1:12" x14ac:dyDescent="0.3">
      <c r="A15923" s="3">
        <f>data!A15921</f>
        <v>15920</v>
      </c>
      <c r="B15923" s="3">
        <f>data!B15921</f>
        <v>3</v>
      </c>
      <c r="C15923" s="3">
        <f t="shared" si="1240"/>
        <v>0</v>
      </c>
      <c r="D15923" s="3">
        <f t="shared" si="1241"/>
        <v>0</v>
      </c>
      <c r="E15923" s="3">
        <f t="shared" si="1242"/>
        <v>1</v>
      </c>
      <c r="F15923" s="3">
        <f t="shared" si="1243"/>
        <v>0</v>
      </c>
      <c r="G15923" s="5">
        <f>data!D15921</f>
        <v>25408.439853072199</v>
      </c>
      <c r="H15923" s="7">
        <f>data!L15921</f>
        <v>5.5877331827583303E-3</v>
      </c>
      <c r="I15923" s="8">
        <f>data!M15921</f>
        <v>1.009597924773022</v>
      </c>
      <c r="J15923" s="7" t="str">
        <f>data!N15921</f>
        <v>V</v>
      </c>
      <c r="K15923" s="8">
        <f t="shared" si="1244"/>
        <v>1.0542372069975678</v>
      </c>
      <c r="L15923" s="6">
        <f>G15923*(I15923-K15923)^2</f>
        <v>50.630521949265315</v>
      </c>
    </row>
    <row r="15924" spans="1:12" x14ac:dyDescent="0.3">
      <c r="A15924" s="3">
        <f>data!A15922</f>
        <v>15921</v>
      </c>
      <c r="B15924" s="3">
        <f>data!B15922</f>
        <v>3</v>
      </c>
      <c r="C15924" s="3">
        <f t="shared" si="1240"/>
        <v>0</v>
      </c>
      <c r="D15924" s="3">
        <f t="shared" si="1241"/>
        <v>0</v>
      </c>
      <c r="E15924" s="3">
        <f t="shared" si="1242"/>
        <v>1</v>
      </c>
      <c r="F15924" s="3">
        <f t="shared" si="1243"/>
        <v>0</v>
      </c>
      <c r="G15924" s="5">
        <f>data!D15922</f>
        <v>25522.149859190002</v>
      </c>
      <c r="H15924" s="7">
        <f>data!L15922</f>
        <v>1.1657566483135699E-3</v>
      </c>
      <c r="I15924" s="8">
        <f>data!M15922</f>
        <v>0.96632692555799249</v>
      </c>
      <c r="J15924" s="7" t="str">
        <f>data!N15922</f>
        <v>V</v>
      </c>
      <c r="K15924" s="8">
        <f t="shared" si="1244"/>
        <v>1.0466238948818445</v>
      </c>
      <c r="L15924" s="6">
        <f>G15924*(I15924-K15924)^2</f>
        <v>164.55669721101103</v>
      </c>
    </row>
    <row r="15925" spans="1:12" x14ac:dyDescent="0.3">
      <c r="A15925" s="3">
        <f>data!A15923</f>
        <v>15922</v>
      </c>
      <c r="B15925" s="3">
        <f>data!B15923</f>
        <v>3</v>
      </c>
      <c r="C15925" s="3">
        <f t="shared" si="1240"/>
        <v>0</v>
      </c>
      <c r="D15925" s="3">
        <f t="shared" si="1241"/>
        <v>0</v>
      </c>
      <c r="E15925" s="3">
        <f t="shared" si="1242"/>
        <v>1</v>
      </c>
      <c r="F15925" s="3">
        <f t="shared" si="1243"/>
        <v>0</v>
      </c>
      <c r="G15925" s="5">
        <f>data!D15923</f>
        <v>11278.699934363351</v>
      </c>
      <c r="H15925" s="7">
        <f>data!L15923</f>
        <v>1.6586813401876999E-2</v>
      </c>
      <c r="I15925" s="8">
        <f>data!M15923</f>
        <v>1.1583869082407949</v>
      </c>
      <c r="J15925" s="7" t="str">
        <f>data!N15923</f>
        <v>T</v>
      </c>
      <c r="K15925" s="8">
        <f t="shared" si="1244"/>
        <v>1.0734153734500582</v>
      </c>
      <c r="L15925" s="6">
        <f>G15925*(I15925-K15925)^2</f>
        <v>81.434037570392007</v>
      </c>
    </row>
    <row r="15926" spans="1:12" x14ac:dyDescent="0.3">
      <c r="A15926" s="3">
        <f>data!A15924</f>
        <v>15923</v>
      </c>
      <c r="B15926" s="3">
        <f>data!B15924</f>
        <v>3</v>
      </c>
      <c r="C15926" s="3">
        <f t="shared" si="1240"/>
        <v>0</v>
      </c>
      <c r="D15926" s="3">
        <f t="shared" si="1241"/>
        <v>0</v>
      </c>
      <c r="E15926" s="3">
        <f t="shared" si="1242"/>
        <v>1</v>
      </c>
      <c r="F15926" s="3">
        <f t="shared" si="1243"/>
        <v>0</v>
      </c>
      <c r="G15926" s="5">
        <f>data!D15924</f>
        <v>45893.530001878702</v>
      </c>
      <c r="H15926" s="7">
        <f>data!L15924</f>
        <v>2.0425457693484701E-3</v>
      </c>
      <c r="I15926" s="8">
        <f>data!M15924</f>
        <v>0.9382053860766566</v>
      </c>
      <c r="J15926" s="7" t="str">
        <f>data!N15924</f>
        <v>V</v>
      </c>
      <c r="K15926" s="8">
        <f t="shared" si="1244"/>
        <v>1.0481290790979128</v>
      </c>
      <c r="L15926" s="6">
        <f>G15926*(I15926-K15926)^2</f>
        <v>554.54154099348045</v>
      </c>
    </row>
    <row r="15927" spans="1:12" x14ac:dyDescent="0.3">
      <c r="A15927" s="3">
        <f>data!A15925</f>
        <v>15924</v>
      </c>
      <c r="B15927" s="3">
        <f>data!B15925</f>
        <v>3</v>
      </c>
      <c r="C15927" s="3">
        <f t="shared" si="1240"/>
        <v>0</v>
      </c>
      <c r="D15927" s="3">
        <f t="shared" si="1241"/>
        <v>0</v>
      </c>
      <c r="E15927" s="3">
        <f t="shared" si="1242"/>
        <v>1</v>
      </c>
      <c r="F15927" s="3">
        <f t="shared" si="1243"/>
        <v>0</v>
      </c>
      <c r="G15927" s="5">
        <f>data!D15925</f>
        <v>47538.670003652602</v>
      </c>
      <c r="H15927" s="7">
        <f>data!L15925</f>
        <v>-4.2640725024285101E-3</v>
      </c>
      <c r="I15927" s="8">
        <f>data!M15925</f>
        <v>0.86338856226616778</v>
      </c>
      <c r="J15927" s="7" t="str">
        <f>data!N15925</f>
        <v>V</v>
      </c>
      <c r="K15927" s="8">
        <f t="shared" si="1244"/>
        <v>1.0373505279450588</v>
      </c>
      <c r="L15927" s="6">
        <f>G15927*(I15927-K15927)^2</f>
        <v>1438.6516226385568</v>
      </c>
    </row>
    <row r="15928" spans="1:12" x14ac:dyDescent="0.3">
      <c r="A15928" s="3">
        <f>data!A15926</f>
        <v>15925</v>
      </c>
      <c r="B15928" s="3">
        <f>data!B15926</f>
        <v>3</v>
      </c>
      <c r="C15928" s="3">
        <f t="shared" si="1240"/>
        <v>0</v>
      </c>
      <c r="D15928" s="3">
        <f t="shared" si="1241"/>
        <v>0</v>
      </c>
      <c r="E15928" s="3">
        <f t="shared" si="1242"/>
        <v>1</v>
      </c>
      <c r="F15928" s="3">
        <f t="shared" si="1243"/>
        <v>0</v>
      </c>
      <c r="G15928" s="5">
        <f>data!D15926</f>
        <v>29690.559997558601</v>
      </c>
      <c r="H15928" s="7">
        <f>data!L15926</f>
        <v>-1.02027487243464E-3</v>
      </c>
      <c r="I15928" s="8">
        <f>data!M15926</f>
        <v>0.96908996719046792</v>
      </c>
      <c r="J15928" s="7" t="str">
        <f>data!N15926</f>
        <v>V</v>
      </c>
      <c r="K15928" s="8">
        <f t="shared" si="1244"/>
        <v>1.0428805398889842</v>
      </c>
      <c r="L15928" s="6">
        <f>G15928*(I15928-K15928)^2</f>
        <v>161.66654271723951</v>
      </c>
    </row>
    <row r="15929" spans="1:12" x14ac:dyDescent="0.3">
      <c r="A15929" s="3">
        <f>data!A15927</f>
        <v>15926</v>
      </c>
      <c r="B15929" s="3">
        <f>data!B15927</f>
        <v>3</v>
      </c>
      <c r="C15929" s="3">
        <f t="shared" si="1240"/>
        <v>0</v>
      </c>
      <c r="D15929" s="3">
        <f t="shared" si="1241"/>
        <v>0</v>
      </c>
      <c r="E15929" s="3">
        <f t="shared" si="1242"/>
        <v>1</v>
      </c>
      <c r="F15929" s="3">
        <f t="shared" si="1243"/>
        <v>0</v>
      </c>
      <c r="G15929" s="5">
        <f>data!D15927</f>
        <v>34672.400003194802</v>
      </c>
      <c r="H15929" s="7">
        <f>data!L15927</f>
        <v>-5.7978768153584799E-3</v>
      </c>
      <c r="I15929" s="8">
        <f>data!M15927</f>
        <v>0.94942090602550944</v>
      </c>
      <c r="J15929" s="7" t="str">
        <f>data!N15927</f>
        <v>T</v>
      </c>
      <c r="K15929" s="8">
        <f t="shared" si="1244"/>
        <v>1.0347459254317832</v>
      </c>
      <c r="L15929" s="6">
        <f>G15929*(I15929-K15929)^2</f>
        <v>252.42751721943762</v>
      </c>
    </row>
    <row r="15930" spans="1:12" x14ac:dyDescent="0.3">
      <c r="A15930" s="3">
        <f>data!A15928</f>
        <v>15927</v>
      </c>
      <c r="B15930" s="3">
        <f>data!B15928</f>
        <v>3</v>
      </c>
      <c r="C15930" s="3">
        <f t="shared" si="1240"/>
        <v>0</v>
      </c>
      <c r="D15930" s="3">
        <f t="shared" si="1241"/>
        <v>0</v>
      </c>
      <c r="E15930" s="3">
        <f t="shared" si="1242"/>
        <v>1</v>
      </c>
      <c r="F15930" s="3">
        <f t="shared" si="1243"/>
        <v>0</v>
      </c>
      <c r="G15930" s="5">
        <f>data!D15928</f>
        <v>31357.4302253723</v>
      </c>
      <c r="H15930" s="7">
        <f>data!L15928</f>
        <v>1.2283505628615301E-2</v>
      </c>
      <c r="I15930" s="8">
        <f>data!M15928</f>
        <v>1.0552568504243052</v>
      </c>
      <c r="J15930" s="7" t="str">
        <f>data!N15928</f>
        <v>T</v>
      </c>
      <c r="K15930" s="8">
        <f t="shared" si="1244"/>
        <v>1.0658708595006972</v>
      </c>
      <c r="L15930" s="6">
        <f>G15930*(I15930-K15930)^2</f>
        <v>3.5326399332231353</v>
      </c>
    </row>
    <row r="15931" spans="1:12" x14ac:dyDescent="0.3">
      <c r="A15931" s="3">
        <f>data!A15929</f>
        <v>15928</v>
      </c>
      <c r="B15931" s="3">
        <f>data!B15929</f>
        <v>3</v>
      </c>
      <c r="C15931" s="3">
        <f t="shared" si="1240"/>
        <v>0</v>
      </c>
      <c r="D15931" s="3">
        <f t="shared" si="1241"/>
        <v>0</v>
      </c>
      <c r="E15931" s="3">
        <f t="shared" si="1242"/>
        <v>1</v>
      </c>
      <c r="F15931" s="3">
        <f t="shared" si="1243"/>
        <v>0</v>
      </c>
      <c r="G15931" s="5">
        <f>data!D15929</f>
        <v>30215.130203127901</v>
      </c>
      <c r="H15931" s="7">
        <f>data!L15929</f>
        <v>8.9417591462654898E-3</v>
      </c>
      <c r="I15931" s="8">
        <f>data!M15929</f>
        <v>1.102359029504671</v>
      </c>
      <c r="J15931" s="7" t="str">
        <f>data!N15929</f>
        <v>T</v>
      </c>
      <c r="K15931" s="8">
        <f t="shared" si="1244"/>
        <v>1.0600487413844832</v>
      </c>
      <c r="L15931" s="6">
        <f>G15931*(I15931-K15931)^2</f>
        <v>54.089932012268001</v>
      </c>
    </row>
    <row r="15932" spans="1:12" x14ac:dyDescent="0.3">
      <c r="A15932" s="3">
        <f>data!A15930</f>
        <v>15929</v>
      </c>
      <c r="B15932" s="3">
        <f>data!B15930</f>
        <v>3</v>
      </c>
      <c r="C15932" s="3">
        <f t="shared" si="1240"/>
        <v>0</v>
      </c>
      <c r="D15932" s="3">
        <f t="shared" si="1241"/>
        <v>0</v>
      </c>
      <c r="E15932" s="3">
        <f t="shared" si="1242"/>
        <v>1</v>
      </c>
      <c r="F15932" s="3">
        <f t="shared" si="1243"/>
        <v>0</v>
      </c>
      <c r="G15932" s="5">
        <f>data!D15930</f>
        <v>30537.750203967102</v>
      </c>
      <c r="H15932" s="7">
        <f>data!L15930</f>
        <v>2.1556153909318199E-2</v>
      </c>
      <c r="I15932" s="8">
        <f>data!M15930</f>
        <v>1.0328859952165825</v>
      </c>
      <c r="J15932" s="7" t="str">
        <f>data!N15930</f>
        <v>V</v>
      </c>
      <c r="K15932" s="8">
        <f t="shared" si="1244"/>
        <v>1.0821940326087713</v>
      </c>
      <c r="L15932" s="6">
        <f>G15932*(I15932-K15932)^2</f>
        <v>74.245899232039065</v>
      </c>
    </row>
    <row r="15933" spans="1:12" x14ac:dyDescent="0.3">
      <c r="A15933" s="3">
        <f>data!A15931</f>
        <v>15930</v>
      </c>
      <c r="B15933" s="3">
        <f>data!B15931</f>
        <v>3</v>
      </c>
      <c r="C15933" s="3">
        <f t="shared" si="1240"/>
        <v>0</v>
      </c>
      <c r="D15933" s="3">
        <f t="shared" si="1241"/>
        <v>0</v>
      </c>
      <c r="E15933" s="3">
        <f t="shared" si="1242"/>
        <v>1</v>
      </c>
      <c r="F15933" s="3">
        <f t="shared" si="1243"/>
        <v>0</v>
      </c>
      <c r="G15933" s="5">
        <f>data!D15931</f>
        <v>15012.165091872201</v>
      </c>
      <c r="H15933" s="7">
        <f>data!L15931</f>
        <v>1.8767151052265299E-2</v>
      </c>
      <c r="I15933" s="8">
        <f>data!M15931</f>
        <v>1.1579940684820706</v>
      </c>
      <c r="J15933" s="7" t="str">
        <f>data!N15931</f>
        <v>T</v>
      </c>
      <c r="K15933" s="8">
        <f t="shared" si="1244"/>
        <v>1.0772582777427993</v>
      </c>
      <c r="L15933" s="6">
        <f>G15933*(I15933-K15933)^2</f>
        <v>97.853313922359021</v>
      </c>
    </row>
    <row r="15934" spans="1:12" x14ac:dyDescent="0.3">
      <c r="A15934" s="3">
        <f>data!A15932</f>
        <v>15931</v>
      </c>
      <c r="B15934" s="3">
        <f>data!B15932</f>
        <v>3</v>
      </c>
      <c r="C15934" s="3">
        <f t="shared" si="1240"/>
        <v>0</v>
      </c>
      <c r="D15934" s="3">
        <f t="shared" si="1241"/>
        <v>0</v>
      </c>
      <c r="E15934" s="3">
        <f t="shared" si="1242"/>
        <v>1</v>
      </c>
      <c r="F15934" s="3">
        <f t="shared" si="1243"/>
        <v>0</v>
      </c>
      <c r="G15934" s="5">
        <f>data!D15932</f>
        <v>31611.2602251768</v>
      </c>
      <c r="H15934" s="7">
        <f>data!L15932</f>
        <v>1.15252361505001E-2</v>
      </c>
      <c r="I15934" s="8">
        <f>data!M15932</f>
        <v>1.0812616432196314</v>
      </c>
      <c r="J15934" s="7" t="str">
        <f>data!N15932</f>
        <v>T</v>
      </c>
      <c r="K15934" s="8">
        <f t="shared" si="1244"/>
        <v>1.0645469750835703</v>
      </c>
      <c r="L15934" s="6">
        <f>G15934*(I15934-K15934)^2</f>
        <v>8.8315580195813173</v>
      </c>
    </row>
    <row r="15935" spans="1:12" x14ac:dyDescent="0.3">
      <c r="A15935" s="3">
        <f>data!A15933</f>
        <v>15932</v>
      </c>
      <c r="B15935" s="3">
        <f>data!B15933</f>
        <v>3</v>
      </c>
      <c r="C15935" s="3">
        <f t="shared" si="1240"/>
        <v>0</v>
      </c>
      <c r="D15935" s="3">
        <f t="shared" si="1241"/>
        <v>0</v>
      </c>
      <c r="E15935" s="3">
        <f t="shared" si="1242"/>
        <v>1</v>
      </c>
      <c r="F15935" s="3">
        <f t="shared" si="1243"/>
        <v>0</v>
      </c>
      <c r="G15935" s="5">
        <f>data!D15933</f>
        <v>32675.620230913199</v>
      </c>
      <c r="H15935" s="7">
        <f>data!L15933</f>
        <v>8.7217749417099096E-3</v>
      </c>
      <c r="I15935" s="8">
        <f>data!M15933</f>
        <v>1.1296998322043379</v>
      </c>
      <c r="J15935" s="7" t="str">
        <f>data!N15933</f>
        <v>V</v>
      </c>
      <c r="K15935" s="8">
        <f t="shared" si="1244"/>
        <v>1.0596665940826651</v>
      </c>
      <c r="L15935" s="6">
        <f>G15935*(I15935-K15935)^2</f>
        <v>160.26262590434479</v>
      </c>
    </row>
    <row r="15936" spans="1:12" x14ac:dyDescent="0.3">
      <c r="A15936" s="3">
        <f>data!A15934</f>
        <v>15933</v>
      </c>
      <c r="B15936" s="3">
        <f>data!B15934</f>
        <v>3</v>
      </c>
      <c r="C15936" s="3">
        <f t="shared" si="1240"/>
        <v>0</v>
      </c>
      <c r="D15936" s="3">
        <f t="shared" si="1241"/>
        <v>0</v>
      </c>
      <c r="E15936" s="3">
        <f t="shared" si="1242"/>
        <v>1</v>
      </c>
      <c r="F15936" s="3">
        <f t="shared" si="1243"/>
        <v>0</v>
      </c>
      <c r="G15936" s="5">
        <f>data!D15934</f>
        <v>32879.750190854102</v>
      </c>
      <c r="H15936" s="7">
        <f>data!L15934</f>
        <v>2.06370795815418E-2</v>
      </c>
      <c r="I15936" s="8">
        <f>data!M15934</f>
        <v>1.0403230778716321</v>
      </c>
      <c r="J15936" s="7" t="str">
        <f>data!N15934</f>
        <v>T</v>
      </c>
      <c r="K15936" s="8">
        <f t="shared" si="1244"/>
        <v>1.0805650349630744</v>
      </c>
      <c r="L15936" s="6">
        <f>G15936*(I15936-K15936)^2</f>
        <v>53.245964290161368</v>
      </c>
    </row>
    <row r="15937" spans="1:12" x14ac:dyDescent="0.3">
      <c r="A15937" s="3">
        <f>data!A15935</f>
        <v>15934</v>
      </c>
      <c r="B15937" s="3">
        <f>data!B15935</f>
        <v>3</v>
      </c>
      <c r="C15937" s="3">
        <f t="shared" si="1240"/>
        <v>0</v>
      </c>
      <c r="D15937" s="3">
        <f t="shared" si="1241"/>
        <v>0</v>
      </c>
      <c r="E15937" s="3">
        <f t="shared" si="1242"/>
        <v>1</v>
      </c>
      <c r="F15937" s="3">
        <f t="shared" si="1243"/>
        <v>0</v>
      </c>
      <c r="G15937" s="5">
        <f>data!D15935</f>
        <v>15910.110094279051</v>
      </c>
      <c r="H15937" s="7">
        <f>data!L15935</f>
        <v>1.7984036892664101E-2</v>
      </c>
      <c r="I15937" s="8">
        <f>data!M15935</f>
        <v>1.1411495422177009</v>
      </c>
      <c r="J15937" s="7" t="str">
        <f>data!N15935</f>
        <v>V</v>
      </c>
      <c r="K15937" s="8">
        <f t="shared" si="1244"/>
        <v>1.0758764370363165</v>
      </c>
      <c r="L15937" s="6">
        <f>G15937*(I15937-K15937)^2</f>
        <v>67.786269182211214</v>
      </c>
    </row>
    <row r="15938" spans="1:12" x14ac:dyDescent="0.3">
      <c r="A15938" s="3">
        <f>data!A15936</f>
        <v>15935</v>
      </c>
      <c r="B15938" s="3">
        <f>data!B15936</f>
        <v>3</v>
      </c>
      <c r="C15938" s="3">
        <f t="shared" si="1240"/>
        <v>0</v>
      </c>
      <c r="D15938" s="3">
        <f t="shared" si="1241"/>
        <v>0</v>
      </c>
      <c r="E15938" s="3">
        <f t="shared" si="1242"/>
        <v>1</v>
      </c>
      <c r="F15938" s="3">
        <f t="shared" si="1243"/>
        <v>0</v>
      </c>
      <c r="G15938" s="5">
        <f>data!D15936</f>
        <v>63414.110284000599</v>
      </c>
      <c r="H15938" s="7">
        <f>data!L15936</f>
        <v>1.22687542401623E-2</v>
      </c>
      <c r="I15938" s="8">
        <f>data!M15936</f>
        <v>1.0506414368184733</v>
      </c>
      <c r="J15938" s="7" t="str">
        <f>data!N15936</f>
        <v>T</v>
      </c>
      <c r="K15938" s="8">
        <f t="shared" si="1244"/>
        <v>1.0658450889323916</v>
      </c>
      <c r="L15938" s="6">
        <f>G15938*(I15938-K15938)^2</f>
        <v>14.658237390694259</v>
      </c>
    </row>
    <row r="15939" spans="1:12" x14ac:dyDescent="0.3">
      <c r="A15939" s="3">
        <f>data!A15937</f>
        <v>15936</v>
      </c>
      <c r="B15939" s="3">
        <f>data!B15937</f>
        <v>3</v>
      </c>
      <c r="C15939" s="3">
        <f t="shared" si="1240"/>
        <v>0</v>
      </c>
      <c r="D15939" s="3">
        <f t="shared" si="1241"/>
        <v>0</v>
      </c>
      <c r="E15939" s="3">
        <f t="shared" si="1242"/>
        <v>1</v>
      </c>
      <c r="F15939" s="3">
        <f t="shared" si="1243"/>
        <v>0</v>
      </c>
      <c r="G15939" s="5">
        <f>data!D15937</f>
        <v>70786.810279726997</v>
      </c>
      <c r="H15939" s="7">
        <f>data!L15937</f>
        <v>7.7435519519553596E-3</v>
      </c>
      <c r="I15939" s="8">
        <f>data!M15937</f>
        <v>1.0567943750896829</v>
      </c>
      <c r="J15939" s="7" t="str">
        <f>data!N15937</f>
        <v>T</v>
      </c>
      <c r="K15939" s="8">
        <f t="shared" si="1244"/>
        <v>1.0579689339545533</v>
      </c>
      <c r="L15939" s="6">
        <f>G15939*(I15939-K15939)^2</f>
        <v>9.7656671328066214E-2</v>
      </c>
    </row>
    <row r="15940" spans="1:12" x14ac:dyDescent="0.3">
      <c r="A15940" s="3">
        <f>data!A15938</f>
        <v>15937</v>
      </c>
      <c r="B15940" s="3">
        <f>data!B15938</f>
        <v>3</v>
      </c>
      <c r="C15940" s="3">
        <f t="shared" si="1240"/>
        <v>0</v>
      </c>
      <c r="D15940" s="3">
        <f t="shared" si="1241"/>
        <v>0</v>
      </c>
      <c r="E15940" s="3">
        <f t="shared" si="1242"/>
        <v>1</v>
      </c>
      <c r="F15940" s="3">
        <f t="shared" si="1243"/>
        <v>0</v>
      </c>
      <c r="G15940" s="5">
        <f>data!D15938</f>
        <v>71685.7302733213</v>
      </c>
      <c r="H15940" s="7">
        <f>data!L15938</f>
        <v>2.0214778751320699E-2</v>
      </c>
      <c r="I15940" s="8">
        <f>data!M15938</f>
        <v>1.002913307877245</v>
      </c>
      <c r="J15940" s="7" t="str">
        <f>data!N15938</f>
        <v>T</v>
      </c>
      <c r="K15940" s="8">
        <f t="shared" si="1244"/>
        <v>1.0798173574675785</v>
      </c>
      <c r="L15940" s="6">
        <f>G15940*(I15940-K15940)^2</f>
        <v>423.96610038505077</v>
      </c>
    </row>
    <row r="15941" spans="1:12" x14ac:dyDescent="0.3">
      <c r="A15941" s="3">
        <f>data!A15939</f>
        <v>15938</v>
      </c>
      <c r="B15941" s="3">
        <f>data!B15939</f>
        <v>3</v>
      </c>
      <c r="C15941" s="3">
        <f t="shared" ref="C15941:C16004" si="1245">IF(B15941=1,1,0)</f>
        <v>0</v>
      </c>
      <c r="D15941" s="3">
        <f t="shared" ref="D15941:D16004" si="1246">IF(B15941=2,1,0)</f>
        <v>0</v>
      </c>
      <c r="E15941" s="3">
        <f t="shared" ref="E15941:E16004" si="1247">IF(B15941=3,1,0)</f>
        <v>1</v>
      </c>
      <c r="F15941" s="3">
        <f t="shared" ref="F15941:F16004" si="1248">IF(B15941=4,1,0)</f>
        <v>0</v>
      </c>
      <c r="G15941" s="5">
        <f>data!D15939</f>
        <v>32211.935117051002</v>
      </c>
      <c r="H15941" s="7">
        <f>data!L15939</f>
        <v>1.6827296473775202E-2</v>
      </c>
      <c r="I15941" s="8">
        <f>data!M15939</f>
        <v>1.17171590194846</v>
      </c>
      <c r="J15941" s="7" t="str">
        <f>data!N15939</f>
        <v>T</v>
      </c>
      <c r="K15941" s="8">
        <f t="shared" ref="K15941:K16004" si="1249">SUMPRODUCT($C$1:$F$1,C15941:F15941)*EXP(SUMPRODUCT($C$2:$F$2*C15941:F15941)*H15941)</f>
        <v>1.073838557873499</v>
      </c>
      <c r="L15941" s="6">
        <f>G15941*(I15941-K15941)^2</f>
        <v>308.58951647482132</v>
      </c>
    </row>
    <row r="15942" spans="1:12" x14ac:dyDescent="0.3">
      <c r="A15942" s="3">
        <f>data!A15940</f>
        <v>15939</v>
      </c>
      <c r="B15942" s="3">
        <f>data!B15940</f>
        <v>3</v>
      </c>
      <c r="C15942" s="3">
        <f t="shared" si="1245"/>
        <v>0</v>
      </c>
      <c r="D15942" s="3">
        <f t="shared" si="1246"/>
        <v>0</v>
      </c>
      <c r="E15942" s="3">
        <f t="shared" si="1247"/>
        <v>1</v>
      </c>
      <c r="F15942" s="3">
        <f t="shared" si="1248"/>
        <v>0</v>
      </c>
      <c r="G15942" s="5">
        <f>data!D15940</f>
        <v>35592.840000271797</v>
      </c>
      <c r="H15942" s="7">
        <f>data!L15940</f>
        <v>-8.5630865967595499E-4</v>
      </c>
      <c r="I15942" s="8">
        <f>data!M15940</f>
        <v>0.98677219083841383</v>
      </c>
      <c r="J15942" s="7" t="str">
        <f>data!N15940</f>
        <v>V</v>
      </c>
      <c r="K15942" s="8">
        <f t="shared" si="1249"/>
        <v>1.043160850182514</v>
      </c>
      <c r="L15942" s="6">
        <f>G15942*(I15942-K15942)^2</f>
        <v>113.17387361905068</v>
      </c>
    </row>
    <row r="15943" spans="1:12" x14ac:dyDescent="0.3">
      <c r="A15943" s="3">
        <f>data!A15941</f>
        <v>15940</v>
      </c>
      <c r="B15943" s="3">
        <f>data!B15941</f>
        <v>3</v>
      </c>
      <c r="C15943" s="3">
        <f t="shared" si="1245"/>
        <v>0</v>
      </c>
      <c r="D15943" s="3">
        <f t="shared" si="1246"/>
        <v>0</v>
      </c>
      <c r="E15943" s="3">
        <f t="shared" si="1247"/>
        <v>1</v>
      </c>
      <c r="F15943" s="3">
        <f t="shared" si="1248"/>
        <v>0</v>
      </c>
      <c r="G15943" s="5">
        <f>data!D15941</f>
        <v>34621.319999635198</v>
      </c>
      <c r="H15943" s="7">
        <f>data!L15941</f>
        <v>-4.2551738640925001E-4</v>
      </c>
      <c r="I15943" s="8">
        <f>data!M15941</f>
        <v>0.9685084784865613</v>
      </c>
      <c r="J15943" s="7" t="str">
        <f>data!N15941</f>
        <v>V</v>
      </c>
      <c r="K15943" s="8">
        <f t="shared" si="1249"/>
        <v>1.0438976733426462</v>
      </c>
      <c r="L15943" s="6">
        <f>G15943*(I15943-K15943)^2</f>
        <v>196.77133512875912</v>
      </c>
    </row>
    <row r="15944" spans="1:12" x14ac:dyDescent="0.3">
      <c r="A15944" s="3">
        <f>data!A15942</f>
        <v>15941</v>
      </c>
      <c r="B15944" s="3">
        <f>data!B15942</f>
        <v>3</v>
      </c>
      <c r="C15944" s="3">
        <f t="shared" si="1245"/>
        <v>0</v>
      </c>
      <c r="D15944" s="3">
        <f t="shared" si="1246"/>
        <v>0</v>
      </c>
      <c r="E15944" s="3">
        <f t="shared" si="1247"/>
        <v>1</v>
      </c>
      <c r="F15944" s="3">
        <f t="shared" si="1248"/>
        <v>0</v>
      </c>
      <c r="G15944" s="5">
        <f>data!D15942</f>
        <v>33547.269998431198</v>
      </c>
      <c r="H15944" s="7">
        <f>data!L15942</f>
        <v>9.9073509430037607E-3</v>
      </c>
      <c r="I15944" s="8">
        <f>data!M15942</f>
        <v>1.0461080517934216</v>
      </c>
      <c r="J15944" s="7" t="str">
        <f>data!N15942</f>
        <v>V</v>
      </c>
      <c r="K15944" s="8">
        <f t="shared" si="1249"/>
        <v>1.0617277575350679</v>
      </c>
      <c r="L15944" s="6">
        <f>G15944*(I15944-K15944)^2</f>
        <v>8.1847021574368775</v>
      </c>
    </row>
    <row r="15945" spans="1:12" x14ac:dyDescent="0.3">
      <c r="A15945" s="3">
        <f>data!A15943</f>
        <v>15942</v>
      </c>
      <c r="B15945" s="3">
        <f>data!B15943</f>
        <v>3</v>
      </c>
      <c r="C15945" s="3">
        <f t="shared" si="1245"/>
        <v>0</v>
      </c>
      <c r="D15945" s="3">
        <f t="shared" si="1246"/>
        <v>0</v>
      </c>
      <c r="E15945" s="3">
        <f t="shared" si="1247"/>
        <v>1</v>
      </c>
      <c r="F15945" s="3">
        <f t="shared" si="1248"/>
        <v>0</v>
      </c>
      <c r="G15945" s="5">
        <f>data!D15943</f>
        <v>29822.680206298799</v>
      </c>
      <c r="H15945" s="7">
        <f>data!L15943</f>
        <v>1.2109973302960901E-2</v>
      </c>
      <c r="I15945" s="8">
        <f>data!M15943</f>
        <v>1.0578286961265684</v>
      </c>
      <c r="J15945" s="7" t="str">
        <f>data!N15943</f>
        <v>T</v>
      </c>
      <c r="K15945" s="8">
        <f t="shared" si="1249"/>
        <v>1.0655677392353087</v>
      </c>
      <c r="L15945" s="6">
        <f>G15945*(I15945-K15945)^2</f>
        <v>1.7861634703135012</v>
      </c>
    </row>
    <row r="15946" spans="1:12" x14ac:dyDescent="0.3">
      <c r="A15946" s="3">
        <f>data!A15944</f>
        <v>15943</v>
      </c>
      <c r="B15946" s="3">
        <f>data!B15944</f>
        <v>3</v>
      </c>
      <c r="C15946" s="3">
        <f t="shared" si="1245"/>
        <v>0</v>
      </c>
      <c r="D15946" s="3">
        <f t="shared" si="1246"/>
        <v>0</v>
      </c>
      <c r="E15946" s="3">
        <f t="shared" si="1247"/>
        <v>1</v>
      </c>
      <c r="F15946" s="3">
        <f t="shared" si="1248"/>
        <v>0</v>
      </c>
      <c r="G15946" s="5">
        <f>data!D15944</f>
        <v>28803.990205526399</v>
      </c>
      <c r="H15946" s="7">
        <f>data!L15944</f>
        <v>1.1188122721815101E-2</v>
      </c>
      <c r="I15946" s="8">
        <f>data!M15944</f>
        <v>1.0642862183332158</v>
      </c>
      <c r="J15946" s="7" t="str">
        <f>data!N15944</f>
        <v>T</v>
      </c>
      <c r="K15946" s="8">
        <f t="shared" si="1249"/>
        <v>1.0639589272389949</v>
      </c>
      <c r="L15946" s="6">
        <f>G15946*(I15946-K15946)^2</f>
        <v>3.085467886924848E-3</v>
      </c>
    </row>
    <row r="15947" spans="1:12" x14ac:dyDescent="0.3">
      <c r="A15947" s="3">
        <f>data!A15945</f>
        <v>15944</v>
      </c>
      <c r="B15947" s="3">
        <f>data!B15945</f>
        <v>3</v>
      </c>
      <c r="C15947" s="3">
        <f t="shared" si="1245"/>
        <v>0</v>
      </c>
      <c r="D15947" s="3">
        <f t="shared" si="1246"/>
        <v>0</v>
      </c>
      <c r="E15947" s="3">
        <f t="shared" si="1247"/>
        <v>1</v>
      </c>
      <c r="F15947" s="3">
        <f t="shared" si="1248"/>
        <v>0</v>
      </c>
      <c r="G15947" s="5">
        <f>data!D15945</f>
        <v>29487.810206770901</v>
      </c>
      <c r="H15947" s="7">
        <f>data!L15945</f>
        <v>2.23774656142651E-2</v>
      </c>
      <c r="I15947" s="8">
        <f>data!M15945</f>
        <v>1.0251066171412848</v>
      </c>
      <c r="J15947" s="7" t="str">
        <f>data!N15945</f>
        <v>V</v>
      </c>
      <c r="K15947" s="8">
        <f t="shared" si="1249"/>
        <v>1.0836518302880784</v>
      </c>
      <c r="L15947" s="6">
        <f>G15947*(I15947-K15947)^2</f>
        <v>101.07070745285358</v>
      </c>
    </row>
    <row r="15948" spans="1:12" x14ac:dyDescent="0.3">
      <c r="A15948" s="3">
        <f>data!A15946</f>
        <v>15945</v>
      </c>
      <c r="B15948" s="3">
        <f>data!B15946</f>
        <v>3</v>
      </c>
      <c r="C15948" s="3">
        <f t="shared" si="1245"/>
        <v>0</v>
      </c>
      <c r="D15948" s="3">
        <f t="shared" si="1246"/>
        <v>0</v>
      </c>
      <c r="E15948" s="3">
        <f t="shared" si="1247"/>
        <v>1</v>
      </c>
      <c r="F15948" s="3">
        <f t="shared" si="1248"/>
        <v>0</v>
      </c>
      <c r="G15948" s="5">
        <f>data!D15946</f>
        <v>13090.22008869795</v>
      </c>
      <c r="H15948" s="7">
        <f>data!L15946</f>
        <v>2.16073513499466E-2</v>
      </c>
      <c r="I15948" s="8">
        <f>data!M15946</f>
        <v>1.2173173560108232</v>
      </c>
      <c r="J15948" s="7" t="str">
        <f>data!N15946</f>
        <v>V</v>
      </c>
      <c r="K15948" s="8">
        <f t="shared" si="1249"/>
        <v>1.0822848488170786</v>
      </c>
      <c r="L15948" s="6">
        <f>G15948*(I15948-K15948)^2</f>
        <v>238.68416705574401</v>
      </c>
    </row>
    <row r="15949" spans="1:12" x14ac:dyDescent="0.3">
      <c r="A15949" s="3">
        <f>data!A15947</f>
        <v>15946</v>
      </c>
      <c r="B15949" s="3">
        <f>data!B15947</f>
        <v>3</v>
      </c>
      <c r="C15949" s="3">
        <f t="shared" si="1245"/>
        <v>0</v>
      </c>
      <c r="D15949" s="3">
        <f t="shared" si="1246"/>
        <v>0</v>
      </c>
      <c r="E15949" s="3">
        <f t="shared" si="1247"/>
        <v>1</v>
      </c>
      <c r="F15949" s="3">
        <f t="shared" si="1248"/>
        <v>0</v>
      </c>
      <c r="G15949" s="5">
        <f>data!D15947</f>
        <v>20381.240178674499</v>
      </c>
      <c r="H15949" s="7">
        <f>data!L15947</f>
        <v>1.23173153156439E-2</v>
      </c>
      <c r="I15949" s="8">
        <f>data!M15947</f>
        <v>0.96299251870324187</v>
      </c>
      <c r="J15949" s="7" t="str">
        <f>data!N15947</f>
        <v>T</v>
      </c>
      <c r="K15949" s="8">
        <f t="shared" si="1249"/>
        <v>1.0659299271286311</v>
      </c>
      <c r="L15949" s="6">
        <f>G15949*(I15949-K15949)^2</f>
        <v>215.96186395669613</v>
      </c>
    </row>
    <row r="15950" spans="1:12" x14ac:dyDescent="0.3">
      <c r="A15950" s="3">
        <f>data!A15948</f>
        <v>15947</v>
      </c>
      <c r="B15950" s="3">
        <f>data!B15948</f>
        <v>3</v>
      </c>
      <c r="C15950" s="3">
        <f t="shared" si="1245"/>
        <v>0</v>
      </c>
      <c r="D15950" s="3">
        <f t="shared" si="1246"/>
        <v>0</v>
      </c>
      <c r="E15950" s="3">
        <f t="shared" si="1247"/>
        <v>1</v>
      </c>
      <c r="F15950" s="3">
        <f t="shared" si="1248"/>
        <v>0</v>
      </c>
      <c r="G15950" s="5">
        <f>data!D15948</f>
        <v>17399.850144386299</v>
      </c>
      <c r="H15950" s="7">
        <f>data!L15948</f>
        <v>8.3477478336661196E-3</v>
      </c>
      <c r="I15950" s="8">
        <f>data!M15948</f>
        <v>1.0707706657339395</v>
      </c>
      <c r="J15950" s="7" t="str">
        <f>data!N15948</f>
        <v>T</v>
      </c>
      <c r="K15950" s="8">
        <f t="shared" si="1249"/>
        <v>1.0590171661481411</v>
      </c>
      <c r="L15950" s="6">
        <f>G15950*(I15950-K15950)^2</f>
        <v>2.4036979919658559</v>
      </c>
    </row>
    <row r="15951" spans="1:12" x14ac:dyDescent="0.3">
      <c r="A15951" s="3">
        <f>data!A15949</f>
        <v>15948</v>
      </c>
      <c r="B15951" s="3">
        <f>data!B15949</f>
        <v>3</v>
      </c>
      <c r="C15951" s="3">
        <f t="shared" si="1245"/>
        <v>0</v>
      </c>
      <c r="D15951" s="3">
        <f t="shared" si="1246"/>
        <v>0</v>
      </c>
      <c r="E15951" s="3">
        <f t="shared" si="1247"/>
        <v>1</v>
      </c>
      <c r="F15951" s="3">
        <f t="shared" si="1248"/>
        <v>0</v>
      </c>
      <c r="G15951" s="5">
        <f>data!D15949</f>
        <v>16703.860131621401</v>
      </c>
      <c r="H15951" s="7">
        <f>data!L15949</f>
        <v>2.53159227617916E-2</v>
      </c>
      <c r="I15951" s="8">
        <f>data!M15949</f>
        <v>0.99344103000121464</v>
      </c>
      <c r="J15951" s="7" t="str">
        <f>data!N15949</f>
        <v>V</v>
      </c>
      <c r="K15951" s="8">
        <f t="shared" si="1249"/>
        <v>1.088883582280324</v>
      </c>
      <c r="L15951" s="6">
        <f>G15951*(I15951-K15951)^2</f>
        <v>152.16015214150227</v>
      </c>
    </row>
    <row r="15952" spans="1:12" x14ac:dyDescent="0.3">
      <c r="A15952" s="3">
        <f>data!A15950</f>
        <v>15949</v>
      </c>
      <c r="B15952" s="3">
        <f>data!B15950</f>
        <v>3</v>
      </c>
      <c r="C15952" s="3">
        <f t="shared" si="1245"/>
        <v>0</v>
      </c>
      <c r="D15952" s="3">
        <f t="shared" si="1246"/>
        <v>0</v>
      </c>
      <c r="E15952" s="3">
        <f t="shared" si="1247"/>
        <v>1</v>
      </c>
      <c r="F15952" s="3">
        <f t="shared" si="1248"/>
        <v>0</v>
      </c>
      <c r="G15952" s="5">
        <f>data!D15950</f>
        <v>7598.7500588297999</v>
      </c>
      <c r="H15952" s="7">
        <f>data!L15950</f>
        <v>1.5796778764051899E-2</v>
      </c>
      <c r="I15952" s="8">
        <f>data!M15950</f>
        <v>1.1706022817723534</v>
      </c>
      <c r="J15952" s="7" t="str">
        <f>data!N15950</f>
        <v>T</v>
      </c>
      <c r="K15952" s="8">
        <f t="shared" si="1249"/>
        <v>1.0720263021235965</v>
      </c>
      <c r="L15952" s="6">
        <f>G15952*(I15952-K15952)^2</f>
        <v>73.838754646169861</v>
      </c>
    </row>
    <row r="15953" spans="1:12" x14ac:dyDescent="0.3">
      <c r="A15953" s="3">
        <f>data!A15951</f>
        <v>15950</v>
      </c>
      <c r="B15953" s="3">
        <f>data!B15951</f>
        <v>3</v>
      </c>
      <c r="C15953" s="3">
        <f t="shared" si="1245"/>
        <v>0</v>
      </c>
      <c r="D15953" s="3">
        <f t="shared" si="1246"/>
        <v>0</v>
      </c>
      <c r="E15953" s="3">
        <f t="shared" si="1247"/>
        <v>1</v>
      </c>
      <c r="F15953" s="3">
        <f t="shared" si="1248"/>
        <v>0</v>
      </c>
      <c r="G15953" s="5">
        <f>data!D15951</f>
        <v>16081.470131218401</v>
      </c>
      <c r="H15953" s="7">
        <f>data!L15951</f>
        <v>0.15341870129177199</v>
      </c>
      <c r="I15953" s="8">
        <f>data!M15951</f>
        <v>1.1883419362961098</v>
      </c>
      <c r="J15953" s="7" t="str">
        <f>data!N15951</f>
        <v>V</v>
      </c>
      <c r="K15953" s="8">
        <f t="shared" si="1249"/>
        <v>1.3432869782348285</v>
      </c>
      <c r="L15953" s="6">
        <f>G15953*(I15953-K15953)^2</f>
        <v>386.08338848430998</v>
      </c>
    </row>
    <row r="15954" spans="1:12" x14ac:dyDescent="0.3">
      <c r="A15954" s="3">
        <f>data!A15952</f>
        <v>15951</v>
      </c>
      <c r="B15954" s="3">
        <f>data!B15952</f>
        <v>3</v>
      </c>
      <c r="C15954" s="3">
        <f t="shared" si="1245"/>
        <v>0</v>
      </c>
      <c r="D15954" s="3">
        <f t="shared" si="1246"/>
        <v>0</v>
      </c>
      <c r="E15954" s="3">
        <f t="shared" si="1247"/>
        <v>1</v>
      </c>
      <c r="F15954" s="3">
        <f t="shared" si="1248"/>
        <v>0</v>
      </c>
      <c r="G15954" s="5">
        <f>data!D15952</f>
        <v>52536.300290942199</v>
      </c>
      <c r="H15954" s="7">
        <f>data!L15952</f>
        <v>1.2953117842474099E-2</v>
      </c>
      <c r="I15954" s="8">
        <f>data!M15952</f>
        <v>1.0714313413735603</v>
      </c>
      <c r="J15954" s="7" t="str">
        <f>data!N15952</f>
        <v>V</v>
      </c>
      <c r="K15954" s="8">
        <f t="shared" si="1249"/>
        <v>1.0670413234989407</v>
      </c>
      <c r="L15954" s="6">
        <f>G15954*(I15954-K15954)^2</f>
        <v>1.0124930778567305</v>
      </c>
    </row>
    <row r="15955" spans="1:12" x14ac:dyDescent="0.3">
      <c r="A15955" s="3">
        <f>data!A15953</f>
        <v>15952</v>
      </c>
      <c r="B15955" s="3">
        <f>data!B15953</f>
        <v>3</v>
      </c>
      <c r="C15955" s="3">
        <f t="shared" si="1245"/>
        <v>0</v>
      </c>
      <c r="D15955" s="3">
        <f t="shared" si="1246"/>
        <v>0</v>
      </c>
      <c r="E15955" s="3">
        <f t="shared" si="1247"/>
        <v>1</v>
      </c>
      <c r="F15955" s="3">
        <f t="shared" si="1248"/>
        <v>0</v>
      </c>
      <c r="G15955" s="5">
        <f>data!D15953</f>
        <v>58067.710255682498</v>
      </c>
      <c r="H15955" s="7">
        <f>data!L15953</f>
        <v>5.3754268517555899E-4</v>
      </c>
      <c r="I15955" s="8">
        <f>data!M15953</f>
        <v>1.051265049729541</v>
      </c>
      <c r="J15955" s="7" t="str">
        <f>data!N15953</f>
        <v>V</v>
      </c>
      <c r="K15955" s="8">
        <f t="shared" si="1249"/>
        <v>1.0455467691105085</v>
      </c>
      <c r="L15955" s="6">
        <f>G15955*(I15955-K15955)^2</f>
        <v>1.8987405673922408</v>
      </c>
    </row>
    <row r="15956" spans="1:12" x14ac:dyDescent="0.3">
      <c r="A15956" s="3">
        <f>data!A15954</f>
        <v>15953</v>
      </c>
      <c r="B15956" s="3">
        <f>data!B15954</f>
        <v>3</v>
      </c>
      <c r="C15956" s="3">
        <f t="shared" si="1245"/>
        <v>0</v>
      </c>
      <c r="D15956" s="3">
        <f t="shared" si="1246"/>
        <v>0</v>
      </c>
      <c r="E15956" s="3">
        <f t="shared" si="1247"/>
        <v>1</v>
      </c>
      <c r="F15956" s="3">
        <f t="shared" si="1248"/>
        <v>0</v>
      </c>
      <c r="G15956" s="5">
        <f>data!D15954</f>
        <v>57282.6702656001</v>
      </c>
      <c r="H15956" s="7">
        <f>data!L15954</f>
        <v>2.2548105983819799E-2</v>
      </c>
      <c r="I15956" s="8">
        <f>data!M15954</f>
        <v>1.0408394781622234</v>
      </c>
      <c r="J15956" s="7" t="str">
        <f>data!N15954</f>
        <v>V</v>
      </c>
      <c r="K15956" s="8">
        <f t="shared" si="1249"/>
        <v>1.0839549568853295</v>
      </c>
      <c r="L15956" s="6">
        <f>G15956*(I15956-K15956)^2</f>
        <v>106.48530515190077</v>
      </c>
    </row>
    <row r="15957" spans="1:12" x14ac:dyDescent="0.3">
      <c r="A15957" s="3">
        <f>data!A15955</f>
        <v>15954</v>
      </c>
      <c r="B15957" s="3">
        <f>data!B15955</f>
        <v>3</v>
      </c>
      <c r="C15957" s="3">
        <f t="shared" si="1245"/>
        <v>0</v>
      </c>
      <c r="D15957" s="3">
        <f t="shared" si="1246"/>
        <v>0</v>
      </c>
      <c r="E15957" s="3">
        <f t="shared" si="1247"/>
        <v>1</v>
      </c>
      <c r="F15957" s="3">
        <f t="shared" si="1248"/>
        <v>0</v>
      </c>
      <c r="G15957" s="5">
        <f>data!D15955</f>
        <v>27267.960124708701</v>
      </c>
      <c r="H15957" s="7">
        <f>data!L15955</f>
        <v>2.2861265621493099E-2</v>
      </c>
      <c r="I15957" s="8">
        <f>data!M15955</f>
        <v>1.2472637927183381</v>
      </c>
      <c r="J15957" s="7" t="str">
        <f>data!N15955</f>
        <v>V</v>
      </c>
      <c r="K15957" s="8">
        <f t="shared" si="1249"/>
        <v>1.084511476195622</v>
      </c>
      <c r="L15957" s="6">
        <f>G15957*(I15957-K15957)^2</f>
        <v>722.28235900642244</v>
      </c>
    </row>
    <row r="15958" spans="1:12" x14ac:dyDescent="0.3">
      <c r="A15958" s="3">
        <f>data!A15956</f>
        <v>15955</v>
      </c>
      <c r="B15958" s="3">
        <f>data!B15956</f>
        <v>3</v>
      </c>
      <c r="C15958" s="3">
        <f t="shared" si="1245"/>
        <v>0</v>
      </c>
      <c r="D15958" s="3">
        <f t="shared" si="1246"/>
        <v>0</v>
      </c>
      <c r="E15958" s="3">
        <f t="shared" si="1247"/>
        <v>1</v>
      </c>
      <c r="F15958" s="3">
        <f t="shared" si="1248"/>
        <v>0</v>
      </c>
      <c r="G15958" s="5">
        <f>data!D15956</f>
        <v>56609.170278787598</v>
      </c>
      <c r="H15958" s="7">
        <f>data!L15956</f>
        <v>1.26733087817903E-2</v>
      </c>
      <c r="I15958" s="8">
        <f>data!M15956</f>
        <v>1.0571911891736252</v>
      </c>
      <c r="J15958" s="7" t="str">
        <f>data!N15956</f>
        <v>T</v>
      </c>
      <c r="K15958" s="8">
        <f t="shared" si="1249"/>
        <v>1.0665520685970453</v>
      </c>
      <c r="L15958" s="6">
        <f>G15958*(I15958-K15958)^2</f>
        <v>4.9604387540493446</v>
      </c>
    </row>
    <row r="15959" spans="1:12" x14ac:dyDescent="0.3">
      <c r="A15959" s="3">
        <f>data!A15957</f>
        <v>15956</v>
      </c>
      <c r="B15959" s="3">
        <f>data!B15957</f>
        <v>3</v>
      </c>
      <c r="C15959" s="3">
        <f t="shared" si="1245"/>
        <v>0</v>
      </c>
      <c r="D15959" s="3">
        <f t="shared" si="1246"/>
        <v>0</v>
      </c>
      <c r="E15959" s="3">
        <f t="shared" si="1247"/>
        <v>1</v>
      </c>
      <c r="F15959" s="3">
        <f t="shared" si="1248"/>
        <v>0</v>
      </c>
      <c r="G15959" s="5">
        <f>data!D15957</f>
        <v>58389.370263516903</v>
      </c>
      <c r="H15959" s="7">
        <f>data!L15957</f>
        <v>7.0706019289004703E-5</v>
      </c>
      <c r="I15959" s="8">
        <f>data!M15957</f>
        <v>1.0492076152165621</v>
      </c>
      <c r="J15959" s="7" t="str">
        <f>data!N15957</f>
        <v>T</v>
      </c>
      <c r="K15959" s="8">
        <f t="shared" si="1249"/>
        <v>1.0447470563290679</v>
      </c>
      <c r="L15959" s="6">
        <f>G15959*(I15959-K15959)^2</f>
        <v>1.1617491029243978</v>
      </c>
    </row>
    <row r="15960" spans="1:12" x14ac:dyDescent="0.3">
      <c r="A15960" s="3">
        <f>data!A15958</f>
        <v>15957</v>
      </c>
      <c r="B15960" s="3">
        <f>data!B15958</f>
        <v>3</v>
      </c>
      <c r="C15960" s="3">
        <f t="shared" si="1245"/>
        <v>0</v>
      </c>
      <c r="D15960" s="3">
        <f t="shared" si="1246"/>
        <v>0</v>
      </c>
      <c r="E15960" s="3">
        <f t="shared" si="1247"/>
        <v>1</v>
      </c>
      <c r="F15960" s="3">
        <f t="shared" si="1248"/>
        <v>0</v>
      </c>
      <c r="G15960" s="5">
        <f>data!D15958</f>
        <v>57788.890272855802</v>
      </c>
      <c r="H15960" s="7">
        <f>data!L15958</f>
        <v>2.3558186327807901E-2</v>
      </c>
      <c r="I15960" s="8">
        <f>data!M15958</f>
        <v>1.0388523610280933</v>
      </c>
      <c r="J15960" s="7" t="str">
        <f>data!N15958</f>
        <v>V</v>
      </c>
      <c r="K15960" s="8">
        <f t="shared" si="1249"/>
        <v>1.0857510070617999</v>
      </c>
      <c r="L15960" s="6">
        <f>G15960*(I15960-K15960)^2</f>
        <v>127.10568173215962</v>
      </c>
    </row>
    <row r="15961" spans="1:12" x14ac:dyDescent="0.3">
      <c r="A15961" s="3">
        <f>data!A15959</f>
        <v>15958</v>
      </c>
      <c r="B15961" s="3">
        <f>data!B15959</f>
        <v>3</v>
      </c>
      <c r="C15961" s="3">
        <f t="shared" si="1245"/>
        <v>0</v>
      </c>
      <c r="D15961" s="3">
        <f t="shared" si="1246"/>
        <v>0</v>
      </c>
      <c r="E15961" s="3">
        <f t="shared" si="1247"/>
        <v>1</v>
      </c>
      <c r="F15961" s="3">
        <f t="shared" si="1248"/>
        <v>0</v>
      </c>
      <c r="G15961" s="5">
        <f>data!D15959</f>
        <v>29240.32013127955</v>
      </c>
      <c r="H15961" s="7">
        <f>data!L15959</f>
        <v>4.8358097168919699E-4</v>
      </c>
      <c r="I15961" s="8">
        <f>data!M15959</f>
        <v>1.0137147606843526</v>
      </c>
      <c r="J15961" s="7" t="str">
        <f>data!N15959</f>
        <v>V</v>
      </c>
      <c r="K15961" s="8">
        <f t="shared" si="1249"/>
        <v>1.0454542989209179</v>
      </c>
      <c r="L15961" s="6">
        <f>G15961*(I15961-K15961)^2</f>
        <v>29.456648425336969</v>
      </c>
    </row>
    <row r="15962" spans="1:12" x14ac:dyDescent="0.3">
      <c r="A15962" s="3">
        <f>data!A15960</f>
        <v>15959</v>
      </c>
      <c r="B15962" s="3">
        <f>data!B15960</f>
        <v>3</v>
      </c>
      <c r="C15962" s="3">
        <f t="shared" si="1245"/>
        <v>0</v>
      </c>
      <c r="D15962" s="3">
        <f t="shared" si="1246"/>
        <v>0</v>
      </c>
      <c r="E15962" s="3">
        <f t="shared" si="1247"/>
        <v>1</v>
      </c>
      <c r="F15962" s="3">
        <f t="shared" si="1248"/>
        <v>0</v>
      </c>
      <c r="G15962" s="5">
        <f>data!D15960</f>
        <v>27847.635122239601</v>
      </c>
      <c r="H15962" s="7">
        <f>data!L15960</f>
        <v>2.1669601092553101E-2</v>
      </c>
      <c r="I15962" s="8">
        <f>data!M15960</f>
        <v>1.2093683980476433</v>
      </c>
      <c r="J15962" s="7" t="str">
        <f>data!N15960</f>
        <v>T</v>
      </c>
      <c r="K15962" s="8">
        <f t="shared" si="1249"/>
        <v>1.0823952803376535</v>
      </c>
      <c r="L15962" s="6">
        <f>G15962*(I15962-K15962)^2</f>
        <v>448.96438052722772</v>
      </c>
    </row>
    <row r="15963" spans="1:12" x14ac:dyDescent="0.3">
      <c r="A15963" s="3">
        <f>data!A15961</f>
        <v>15960</v>
      </c>
      <c r="B15963" s="3">
        <f>data!B15961</f>
        <v>3</v>
      </c>
      <c r="C15963" s="3">
        <f t="shared" si="1245"/>
        <v>0</v>
      </c>
      <c r="D15963" s="3">
        <f t="shared" si="1246"/>
        <v>0</v>
      </c>
      <c r="E15963" s="3">
        <f t="shared" si="1247"/>
        <v>1</v>
      </c>
      <c r="F15963" s="3">
        <f t="shared" si="1248"/>
        <v>0</v>
      </c>
      <c r="G15963" s="5">
        <f>data!D15961</f>
        <v>15732.065033793449</v>
      </c>
      <c r="H15963" s="7">
        <f>data!L15961</f>
        <v>3.9718780236164798E-2</v>
      </c>
      <c r="I15963" s="8">
        <f>data!M15961</f>
        <v>1.175918254625794</v>
      </c>
      <c r="J15963" s="7" t="str">
        <f>data!N15961</f>
        <v>T</v>
      </c>
      <c r="K15963" s="8">
        <f t="shared" si="1249"/>
        <v>1.1148946479404074</v>
      </c>
      <c r="L15963" s="6">
        <f>G15963*(I15963-K15963)^2</f>
        <v>58.584331350828997</v>
      </c>
    </row>
    <row r="15964" spans="1:12" x14ac:dyDescent="0.3">
      <c r="A15964" s="3">
        <f>data!A15962</f>
        <v>15961</v>
      </c>
      <c r="B15964" s="3">
        <f>data!B15962</f>
        <v>3</v>
      </c>
      <c r="C15964" s="3">
        <f t="shared" si="1245"/>
        <v>0</v>
      </c>
      <c r="D15964" s="3">
        <f t="shared" si="1246"/>
        <v>0</v>
      </c>
      <c r="E15964" s="3">
        <f t="shared" si="1247"/>
        <v>1</v>
      </c>
      <c r="F15964" s="3">
        <f t="shared" si="1248"/>
        <v>0</v>
      </c>
      <c r="G15964" s="5">
        <f>data!D15962</f>
        <v>29749.210061729002</v>
      </c>
      <c r="H15964" s="7">
        <f>data!L15962</f>
        <v>3.1918683352833099E-2</v>
      </c>
      <c r="I15964" s="8">
        <f>data!M15962</f>
        <v>1.1327510917030568</v>
      </c>
      <c r="J15964" s="7" t="str">
        <f>data!N15962</f>
        <v>T</v>
      </c>
      <c r="K15964" s="8">
        <f t="shared" si="1249"/>
        <v>1.1007317419337983</v>
      </c>
      <c r="L15964" s="6">
        <f>G15964*(I15964-K15964)^2</f>
        <v>30.500043224138683</v>
      </c>
    </row>
    <row r="15965" spans="1:12" x14ac:dyDescent="0.3">
      <c r="A15965" s="3">
        <f>data!A15963</f>
        <v>15962</v>
      </c>
      <c r="B15965" s="3">
        <f>data!B15963</f>
        <v>3</v>
      </c>
      <c r="C15965" s="3">
        <f t="shared" si="1245"/>
        <v>0</v>
      </c>
      <c r="D15965" s="3">
        <f t="shared" si="1246"/>
        <v>0</v>
      </c>
      <c r="E15965" s="3">
        <f t="shared" si="1247"/>
        <v>1</v>
      </c>
      <c r="F15965" s="3">
        <f t="shared" si="1248"/>
        <v>0</v>
      </c>
      <c r="G15965" s="5">
        <f>data!D15963</f>
        <v>17251.985036127251</v>
      </c>
      <c r="H15965" s="7">
        <f>data!L15963</f>
        <v>3.0226564250556101E-2</v>
      </c>
      <c r="I15965" s="8">
        <f>data!M15963</f>
        <v>1.3290420295342673</v>
      </c>
      <c r="J15965" s="7" t="str">
        <f>data!N15963</f>
        <v>T</v>
      </c>
      <c r="K15965" s="8">
        <f t="shared" si="1249"/>
        <v>1.0976831305620134</v>
      </c>
      <c r="L15965" s="6">
        <f>G15965*(I15965-K15965)^2</f>
        <v>923.44597021547111</v>
      </c>
    </row>
    <row r="15966" spans="1:12" x14ac:dyDescent="0.3">
      <c r="A15966" s="3">
        <f>data!A15964</f>
        <v>15963</v>
      </c>
      <c r="B15966" s="3">
        <f>data!B15964</f>
        <v>3</v>
      </c>
      <c r="C15966" s="3">
        <f t="shared" si="1245"/>
        <v>0</v>
      </c>
      <c r="D15966" s="3">
        <f t="shared" si="1246"/>
        <v>0</v>
      </c>
      <c r="E15966" s="3">
        <f t="shared" si="1247"/>
        <v>1</v>
      </c>
      <c r="F15966" s="3">
        <f t="shared" si="1248"/>
        <v>0</v>
      </c>
      <c r="G15966" s="5">
        <f>data!D15964</f>
        <v>38363.710088610598</v>
      </c>
      <c r="H15966" s="7">
        <f>data!L15964</f>
        <v>-6.7349366207055197E-4</v>
      </c>
      <c r="I15966" s="8">
        <f>data!M15964</f>
        <v>0.95507923839927034</v>
      </c>
      <c r="J15966" s="7" t="str">
        <f>data!N15964</f>
        <v>T</v>
      </c>
      <c r="K15966" s="8">
        <f t="shared" si="1249"/>
        <v>1.0434734724628396</v>
      </c>
      <c r="L15966" s="6">
        <f>G15966*(I15966-K15966)^2</f>
        <v>299.75640694572604</v>
      </c>
    </row>
    <row r="15967" spans="1:12" x14ac:dyDescent="0.3">
      <c r="A15967" s="3">
        <f>data!A15965</f>
        <v>15964</v>
      </c>
      <c r="B15967" s="3">
        <f>data!B15965</f>
        <v>3</v>
      </c>
      <c r="C15967" s="3">
        <f t="shared" si="1245"/>
        <v>0</v>
      </c>
      <c r="D15967" s="3">
        <f t="shared" si="1246"/>
        <v>0</v>
      </c>
      <c r="E15967" s="3">
        <f t="shared" si="1247"/>
        <v>1</v>
      </c>
      <c r="F15967" s="3">
        <f t="shared" si="1248"/>
        <v>0</v>
      </c>
      <c r="G15967" s="5">
        <f>data!D15965</f>
        <v>29423.220070838899</v>
      </c>
      <c r="H15967" s="7">
        <f>data!L15965</f>
        <v>2.6228249370636999E-2</v>
      </c>
      <c r="I15967" s="8">
        <f>data!M15965</f>
        <v>1.0390265618044221</v>
      </c>
      <c r="J15967" s="7" t="str">
        <f>data!N15965</f>
        <v>V</v>
      </c>
      <c r="K15967" s="8">
        <f t="shared" si="1249"/>
        <v>1.0905130595253008</v>
      </c>
      <c r="L15967" s="6">
        <f>G15967*(I15967-K15967)^2</f>
        <v>77.996820902480408</v>
      </c>
    </row>
    <row r="15968" spans="1:12" x14ac:dyDescent="0.3">
      <c r="A15968" s="3">
        <f>data!A15966</f>
        <v>15965</v>
      </c>
      <c r="B15968" s="3">
        <f>data!B15966</f>
        <v>3</v>
      </c>
      <c r="C15968" s="3">
        <f t="shared" si="1245"/>
        <v>0</v>
      </c>
      <c r="D15968" s="3">
        <f t="shared" si="1246"/>
        <v>0</v>
      </c>
      <c r="E15968" s="3">
        <f t="shared" si="1247"/>
        <v>1</v>
      </c>
      <c r="F15968" s="3">
        <f t="shared" si="1248"/>
        <v>0</v>
      </c>
      <c r="G15968" s="5">
        <f>data!D15966</f>
        <v>27865.770063877098</v>
      </c>
      <c r="H15968" s="7">
        <f>data!L15966</f>
        <v>3.6415130520860199E-2</v>
      </c>
      <c r="I15968" s="8">
        <f>data!M15966</f>
        <v>1.1860246990776926</v>
      </c>
      <c r="J15968" s="7" t="str">
        <f>data!N15966</f>
        <v>V</v>
      </c>
      <c r="K15968" s="8">
        <f t="shared" si="1249"/>
        <v>1.1088739852834393</v>
      </c>
      <c r="L15968" s="6">
        <f>G15968*(I15968-K15968)^2</f>
        <v>165.86354608404145</v>
      </c>
    </row>
    <row r="15969" spans="1:12" x14ac:dyDescent="0.3">
      <c r="A15969" s="3">
        <f>data!A15967</f>
        <v>15966</v>
      </c>
      <c r="B15969" s="3">
        <f>data!B15967</f>
        <v>3</v>
      </c>
      <c r="C15969" s="3">
        <f t="shared" si="1245"/>
        <v>0</v>
      </c>
      <c r="D15969" s="3">
        <f t="shared" si="1246"/>
        <v>0</v>
      </c>
      <c r="E15969" s="3">
        <f t="shared" si="1247"/>
        <v>1</v>
      </c>
      <c r="F15969" s="3">
        <f t="shared" si="1248"/>
        <v>0</v>
      </c>
      <c r="G15969" s="5">
        <f>data!D15967</f>
        <v>26404.540060043299</v>
      </c>
      <c r="H15969" s="7">
        <f>data!L15967</f>
        <v>1.02666179722648E-2</v>
      </c>
      <c r="I15969" s="8">
        <f>data!M15967</f>
        <v>1.1140873015873016</v>
      </c>
      <c r="J15969" s="7" t="str">
        <f>data!N15967</f>
        <v>V</v>
      </c>
      <c r="K15969" s="8">
        <f t="shared" si="1249"/>
        <v>1.0623531464323965</v>
      </c>
      <c r="L15969" s="6">
        <f>G15969*(I15969-K15969)^2</f>
        <v>70.669713293480143</v>
      </c>
    </row>
    <row r="15970" spans="1:12" x14ac:dyDescent="0.3">
      <c r="A15970" s="3">
        <f>data!A15968</f>
        <v>15967</v>
      </c>
      <c r="B15970" s="3">
        <f>data!B15968</f>
        <v>3</v>
      </c>
      <c r="C15970" s="3">
        <f t="shared" si="1245"/>
        <v>0</v>
      </c>
      <c r="D15970" s="3">
        <f t="shared" si="1246"/>
        <v>0</v>
      </c>
      <c r="E15970" s="3">
        <f t="shared" si="1247"/>
        <v>1</v>
      </c>
      <c r="F15970" s="3">
        <f t="shared" si="1248"/>
        <v>0</v>
      </c>
      <c r="G15970" s="5">
        <f>data!D15968</f>
        <v>28147.270062923399</v>
      </c>
      <c r="H15970" s="7">
        <f>data!L15968</f>
        <v>1.7159821830895299E-2</v>
      </c>
      <c r="I15970" s="8">
        <f>data!M15968</f>
        <v>1.1393303502545904</v>
      </c>
      <c r="J15970" s="7" t="str">
        <f>data!N15968</f>
        <v>V</v>
      </c>
      <c r="K15970" s="8">
        <f t="shared" si="1249"/>
        <v>1.0744239863939471</v>
      </c>
      <c r="L15970" s="6">
        <f>G15970*(I15970-K15970)^2</f>
        <v>118.5798345821437</v>
      </c>
    </row>
    <row r="15971" spans="1:12" x14ac:dyDescent="0.3">
      <c r="A15971" s="3">
        <f>data!A15969</f>
        <v>15968</v>
      </c>
      <c r="B15971" s="3">
        <f>data!B15969</f>
        <v>3</v>
      </c>
      <c r="C15971" s="3">
        <f t="shared" si="1245"/>
        <v>0</v>
      </c>
      <c r="D15971" s="3">
        <f t="shared" si="1246"/>
        <v>0</v>
      </c>
      <c r="E15971" s="3">
        <f t="shared" si="1247"/>
        <v>1</v>
      </c>
      <c r="F15971" s="3">
        <f t="shared" si="1248"/>
        <v>0</v>
      </c>
      <c r="G15971" s="5">
        <f>data!D15969</f>
        <v>33719.660070300102</v>
      </c>
      <c r="H15971" s="7">
        <f>data!L15969</f>
        <v>-1.7071753962627199E-3</v>
      </c>
      <c r="I15971" s="8">
        <f>data!M15969</f>
        <v>1.0146543898327065</v>
      </c>
      <c r="J15971" s="7" t="str">
        <f>data!N15969</f>
        <v>V</v>
      </c>
      <c r="K15971" s="8">
        <f t="shared" si="1249"/>
        <v>1.0417070598307991</v>
      </c>
      <c r="L15971" s="6">
        <f>G15971*(I15971-K15971)^2</f>
        <v>24.6776305132312</v>
      </c>
    </row>
    <row r="15972" spans="1:12" x14ac:dyDescent="0.3">
      <c r="A15972" s="3">
        <f>data!A15970</f>
        <v>15969</v>
      </c>
      <c r="B15972" s="3">
        <f>data!B15970</f>
        <v>3</v>
      </c>
      <c r="C15972" s="3">
        <f t="shared" si="1245"/>
        <v>0</v>
      </c>
      <c r="D15972" s="3">
        <f t="shared" si="1246"/>
        <v>0</v>
      </c>
      <c r="E15972" s="3">
        <f t="shared" si="1247"/>
        <v>1</v>
      </c>
      <c r="F15972" s="3">
        <f t="shared" si="1248"/>
        <v>0</v>
      </c>
      <c r="G15972" s="5">
        <f>data!D15970</f>
        <v>41121.380069017403</v>
      </c>
      <c r="H15972" s="7">
        <f>data!L15970</f>
        <v>2.0718680378898902E-2</v>
      </c>
      <c r="I15972" s="8">
        <f>data!M15970</f>
        <v>1.001804862511944</v>
      </c>
      <c r="J15972" s="7" t="str">
        <f>data!N15970</f>
        <v>T</v>
      </c>
      <c r="K15972" s="8">
        <f t="shared" si="1249"/>
        <v>1.0807095676624419</v>
      </c>
      <c r="L15972" s="6">
        <f>G15972*(I15972-K15972)^2</f>
        <v>256.01975883389559</v>
      </c>
    </row>
    <row r="15973" spans="1:12" x14ac:dyDescent="0.3">
      <c r="A15973" s="3">
        <f>data!A15971</f>
        <v>15970</v>
      </c>
      <c r="B15973" s="3">
        <f>data!B15971</f>
        <v>3</v>
      </c>
      <c r="C15973" s="3">
        <f t="shared" si="1245"/>
        <v>0</v>
      </c>
      <c r="D15973" s="3">
        <f t="shared" si="1246"/>
        <v>0</v>
      </c>
      <c r="E15973" s="3">
        <f t="shared" si="1247"/>
        <v>1</v>
      </c>
      <c r="F15973" s="3">
        <f t="shared" si="1248"/>
        <v>0</v>
      </c>
      <c r="G15973" s="5">
        <f>data!D15971</f>
        <v>40290.6000761986</v>
      </c>
      <c r="H15973" s="7">
        <f>data!L15971</f>
        <v>4.9598262672431899E-3</v>
      </c>
      <c r="I15973" s="8">
        <f>data!M15971</f>
        <v>1.0396670990056205</v>
      </c>
      <c r="J15973" s="7" t="str">
        <f>data!N15971</f>
        <v>V</v>
      </c>
      <c r="K15973" s="8">
        <f t="shared" si="1249"/>
        <v>1.0531527760542521</v>
      </c>
      <c r="L15973" s="6">
        <f>G15973*(I15973-K15973)^2</f>
        <v>7.32738896113195</v>
      </c>
    </row>
    <row r="15974" spans="1:12" x14ac:dyDescent="0.3">
      <c r="A15974" s="3">
        <f>data!A15972</f>
        <v>15971</v>
      </c>
      <c r="B15974" s="3">
        <f>data!B15972</f>
        <v>3</v>
      </c>
      <c r="C15974" s="3">
        <f t="shared" si="1245"/>
        <v>0</v>
      </c>
      <c r="D15974" s="3">
        <f t="shared" si="1246"/>
        <v>0</v>
      </c>
      <c r="E15974" s="3">
        <f t="shared" si="1247"/>
        <v>1</v>
      </c>
      <c r="F15974" s="3">
        <f t="shared" si="1248"/>
        <v>0</v>
      </c>
      <c r="G15974" s="5">
        <f>data!D15972</f>
        <v>36547.780064612598</v>
      </c>
      <c r="H15974" s="7">
        <f>data!L15972</f>
        <v>6.8451541277595503E-3</v>
      </c>
      <c r="I15974" s="8">
        <f>data!M15972</f>
        <v>1.0811746448609287</v>
      </c>
      <c r="J15974" s="7" t="str">
        <f>data!N15972</f>
        <v>V</v>
      </c>
      <c r="K15974" s="8">
        <f t="shared" si="1249"/>
        <v>1.0564122026794647</v>
      </c>
      <c r="L15974" s="6">
        <f>G15974*(I15974-K15974)^2</f>
        <v>22.410314522241382</v>
      </c>
    </row>
    <row r="15975" spans="1:12" x14ac:dyDescent="0.3">
      <c r="A15975" s="3">
        <f>data!A15973</f>
        <v>15972</v>
      </c>
      <c r="B15975" s="3">
        <f>data!B15973</f>
        <v>3</v>
      </c>
      <c r="C15975" s="3">
        <f t="shared" si="1245"/>
        <v>0</v>
      </c>
      <c r="D15975" s="3">
        <f t="shared" si="1246"/>
        <v>0</v>
      </c>
      <c r="E15975" s="3">
        <f t="shared" si="1247"/>
        <v>1</v>
      </c>
      <c r="F15975" s="3">
        <f t="shared" si="1248"/>
        <v>0</v>
      </c>
      <c r="G15975" s="5">
        <f>data!D15973</f>
        <v>39302.550067841999</v>
      </c>
      <c r="H15975" s="7">
        <f>data!L15973</f>
        <v>1.05808284865397E-2</v>
      </c>
      <c r="I15975" s="8">
        <f>data!M15973</f>
        <v>1.0941579995574242</v>
      </c>
      <c r="J15975" s="7" t="str">
        <f>data!N15973</f>
        <v>T</v>
      </c>
      <c r="K15975" s="8">
        <f t="shared" si="1249"/>
        <v>1.0629004058156686</v>
      </c>
      <c r="L15975" s="6">
        <f>G15975*(I15975-K15975)^2</f>
        <v>38.400052155477169</v>
      </c>
    </row>
    <row r="15976" spans="1:12" x14ac:dyDescent="0.3">
      <c r="A15976" s="3">
        <f>data!A15974</f>
        <v>15973</v>
      </c>
      <c r="B15976" s="3">
        <f>data!B15974</f>
        <v>3</v>
      </c>
      <c r="C15976" s="3">
        <f t="shared" si="1245"/>
        <v>0</v>
      </c>
      <c r="D15976" s="3">
        <f t="shared" si="1246"/>
        <v>0</v>
      </c>
      <c r="E15976" s="3">
        <f t="shared" si="1247"/>
        <v>1</v>
      </c>
      <c r="F15976" s="3">
        <f t="shared" si="1248"/>
        <v>0</v>
      </c>
      <c r="G15976" s="5">
        <f>data!D15974</f>
        <v>19178.570039510749</v>
      </c>
      <c r="H15976" s="7">
        <f>data!L15974</f>
        <v>2.8767329393343199E-2</v>
      </c>
      <c r="I15976" s="8">
        <f>data!M15974</f>
        <v>0.99330838153566969</v>
      </c>
      <c r="J15976" s="7" t="str">
        <f>data!N15974</f>
        <v>T</v>
      </c>
      <c r="K15976" s="8">
        <f t="shared" si="1249"/>
        <v>1.0950608770059613</v>
      </c>
      <c r="L15976" s="6">
        <f>G15976*(I15976-K15976)^2</f>
        <v>198.56667381789947</v>
      </c>
    </row>
    <row r="15977" spans="1:12" x14ac:dyDescent="0.3">
      <c r="A15977" s="3">
        <f>data!A15975</f>
        <v>15974</v>
      </c>
      <c r="B15977" s="3">
        <f>data!B15975</f>
        <v>3</v>
      </c>
      <c r="C15977" s="3">
        <f t="shared" si="1245"/>
        <v>0</v>
      </c>
      <c r="D15977" s="3">
        <f t="shared" si="1246"/>
        <v>0</v>
      </c>
      <c r="E15977" s="3">
        <f t="shared" si="1247"/>
        <v>1</v>
      </c>
      <c r="F15977" s="3">
        <f t="shared" si="1248"/>
        <v>0</v>
      </c>
      <c r="G15977" s="5">
        <f>data!D15975</f>
        <v>19554.390040278449</v>
      </c>
      <c r="H15977" s="7">
        <f>data!L15975</f>
        <v>3.7527743100180297E-2</v>
      </c>
      <c r="I15977" s="8">
        <f>data!M15975</f>
        <v>1.12880978865406</v>
      </c>
      <c r="J15977" s="7" t="str">
        <f>data!N15975</f>
        <v>V</v>
      </c>
      <c r="K15977" s="8">
        <f t="shared" si="1249"/>
        <v>1.1108980014348597</v>
      </c>
      <c r="L15977" s="6">
        <f>G15977*(I15977-K15977)^2</f>
        <v>6.2736764390299777</v>
      </c>
    </row>
    <row r="15978" spans="1:12" x14ac:dyDescent="0.3">
      <c r="A15978" s="3">
        <f>data!A15976</f>
        <v>15975</v>
      </c>
      <c r="B15978" s="3">
        <f>data!B15976</f>
        <v>3</v>
      </c>
      <c r="C15978" s="3">
        <f t="shared" si="1245"/>
        <v>0</v>
      </c>
      <c r="D15978" s="3">
        <f t="shared" si="1246"/>
        <v>0</v>
      </c>
      <c r="E15978" s="3">
        <f t="shared" si="1247"/>
        <v>1</v>
      </c>
      <c r="F15978" s="3">
        <f t="shared" si="1248"/>
        <v>0</v>
      </c>
      <c r="G15978" s="5">
        <f>data!D15976</f>
        <v>36119.7300631404</v>
      </c>
      <c r="H15978" s="7">
        <f>data!L15976</f>
        <v>2.6900399866577201E-2</v>
      </c>
      <c r="I15978" s="8">
        <f>data!M15976</f>
        <v>1.0567690830532885</v>
      </c>
      <c r="J15978" s="7" t="str">
        <f>data!N15976</f>
        <v>V</v>
      </c>
      <c r="K15978" s="8">
        <f t="shared" si="1249"/>
        <v>1.0917151257710065</v>
      </c>
      <c r="L15978" s="6">
        <f>G15978*(I15978-K15978)^2</f>
        <v>44.110349912939121</v>
      </c>
    </row>
    <row r="15979" spans="1:12" x14ac:dyDescent="0.3">
      <c r="A15979" s="3">
        <f>data!A15977</f>
        <v>15976</v>
      </c>
      <c r="B15979" s="3">
        <f>data!B15977</f>
        <v>3</v>
      </c>
      <c r="C15979" s="3">
        <f t="shared" si="1245"/>
        <v>0</v>
      </c>
      <c r="D15979" s="3">
        <f t="shared" si="1246"/>
        <v>0</v>
      </c>
      <c r="E15979" s="3">
        <f t="shared" si="1247"/>
        <v>1</v>
      </c>
      <c r="F15979" s="3">
        <f t="shared" si="1248"/>
        <v>0</v>
      </c>
      <c r="G15979" s="5">
        <f>data!D15977</f>
        <v>17169.050030469902</v>
      </c>
      <c r="H15979" s="7">
        <f>data!L15977</f>
        <v>2.74361101919002E-2</v>
      </c>
      <c r="I15979" s="8">
        <f>data!M15977</f>
        <v>1.1851570415400203</v>
      </c>
      <c r="J15979" s="7" t="str">
        <f>data!N15977</f>
        <v>V</v>
      </c>
      <c r="K15979" s="8">
        <f t="shared" si="1249"/>
        <v>1.0926741327848533</v>
      </c>
      <c r="L15979" s="6">
        <f>G15979*(I15979-K15979)^2</f>
        <v>146.84840285751085</v>
      </c>
    </row>
    <row r="15980" spans="1:12" x14ac:dyDescent="0.3">
      <c r="A15980" s="3">
        <f>data!A15978</f>
        <v>15977</v>
      </c>
      <c r="B15980" s="3">
        <f>data!B15978</f>
        <v>3</v>
      </c>
      <c r="C15980" s="3">
        <f t="shared" si="1245"/>
        <v>0</v>
      </c>
      <c r="D15980" s="3">
        <f t="shared" si="1246"/>
        <v>0</v>
      </c>
      <c r="E15980" s="3">
        <f t="shared" si="1247"/>
        <v>1</v>
      </c>
      <c r="F15980" s="3">
        <f t="shared" si="1248"/>
        <v>0</v>
      </c>
      <c r="G15980" s="5">
        <f>data!D15978</f>
        <v>46318.149775862701</v>
      </c>
      <c r="H15980" s="7">
        <f>data!L15978</f>
        <v>-1.6531806907173701E-4</v>
      </c>
      <c r="I15980" s="8">
        <f>data!M15978</f>
        <v>0.99228125188446004</v>
      </c>
      <c r="J15980" s="7" t="str">
        <f>data!N15978</f>
        <v>V</v>
      </c>
      <c r="K15980" s="8">
        <f t="shared" si="1249"/>
        <v>1.0443429689921957</v>
      </c>
      <c r="L15980" s="6">
        <f>G15980*(I15980-K15980)^2</f>
        <v>125.54175013277217</v>
      </c>
    </row>
    <row r="15981" spans="1:12" x14ac:dyDescent="0.3">
      <c r="A15981" s="3">
        <f>data!A15979</f>
        <v>15978</v>
      </c>
      <c r="B15981" s="3">
        <f>data!B15979</f>
        <v>3</v>
      </c>
      <c r="C15981" s="3">
        <f t="shared" si="1245"/>
        <v>0</v>
      </c>
      <c r="D15981" s="3">
        <f t="shared" si="1246"/>
        <v>0</v>
      </c>
      <c r="E15981" s="3">
        <f t="shared" si="1247"/>
        <v>1</v>
      </c>
      <c r="F15981" s="3">
        <f t="shared" si="1248"/>
        <v>0</v>
      </c>
      <c r="G15981" s="5">
        <f>data!D15979</f>
        <v>33725.559803903103</v>
      </c>
      <c r="H15981" s="7">
        <f>data!L15979</f>
        <v>1.22177922855684E-2</v>
      </c>
      <c r="I15981" s="8">
        <f>data!M15979</f>
        <v>1.0160689141058561</v>
      </c>
      <c r="J15981" s="7" t="str">
        <f>data!N15979</f>
        <v>V</v>
      </c>
      <c r="K15981" s="8">
        <f t="shared" si="1249"/>
        <v>1.0657560635629308</v>
      </c>
      <c r="L15981" s="6">
        <f>G15981*(I15981-K15981)^2</f>
        <v>83.262094445000912</v>
      </c>
    </row>
    <row r="15982" spans="1:12" x14ac:dyDescent="0.3">
      <c r="A15982" s="3">
        <f>data!A15980</f>
        <v>15979</v>
      </c>
      <c r="B15982" s="3">
        <f>data!B15980</f>
        <v>3</v>
      </c>
      <c r="C15982" s="3">
        <f t="shared" si="1245"/>
        <v>0</v>
      </c>
      <c r="D15982" s="3">
        <f t="shared" si="1246"/>
        <v>0</v>
      </c>
      <c r="E15982" s="3">
        <f t="shared" si="1247"/>
        <v>1</v>
      </c>
      <c r="F15982" s="3">
        <f t="shared" si="1248"/>
        <v>0</v>
      </c>
      <c r="G15982" s="5">
        <f>data!D15980</f>
        <v>42299.149781823202</v>
      </c>
      <c r="H15982" s="7">
        <f>data!L15980</f>
        <v>3.8335532295582798E-4</v>
      </c>
      <c r="I15982" s="8">
        <f>data!M15980</f>
        <v>0.99728674475547618</v>
      </c>
      <c r="J15982" s="7" t="str">
        <f>data!N15980</f>
        <v>T</v>
      </c>
      <c r="K15982" s="8">
        <f t="shared" si="1249"/>
        <v>1.0452825713546408</v>
      </c>
      <c r="L15982" s="6">
        <f>G15982*(I15982-K15982)^2</f>
        <v>97.440294828580974</v>
      </c>
    </row>
    <row r="15983" spans="1:12" x14ac:dyDescent="0.3">
      <c r="A15983" s="3">
        <f>data!A15981</f>
        <v>15980</v>
      </c>
      <c r="B15983" s="3">
        <f>data!B15981</f>
        <v>3</v>
      </c>
      <c r="C15983" s="3">
        <f t="shared" si="1245"/>
        <v>0</v>
      </c>
      <c r="D15983" s="3">
        <f t="shared" si="1246"/>
        <v>0</v>
      </c>
      <c r="E15983" s="3">
        <f t="shared" si="1247"/>
        <v>1</v>
      </c>
      <c r="F15983" s="3">
        <f t="shared" si="1248"/>
        <v>0</v>
      </c>
      <c r="G15983" s="5">
        <f>data!D15981</f>
        <v>36692.0097855926</v>
      </c>
      <c r="H15983" s="7">
        <f>data!L15981</f>
        <v>9.9769076771083192E-3</v>
      </c>
      <c r="I15983" s="8">
        <f>data!M15981</f>
        <v>1.0138582197517703</v>
      </c>
      <c r="J15983" s="7" t="str">
        <f>data!N15981</f>
        <v>T</v>
      </c>
      <c r="K15983" s="8">
        <f t="shared" si="1249"/>
        <v>1.0618488086707156</v>
      </c>
      <c r="L15983" s="6">
        <f>G15983*(I15983-K15983)^2</f>
        <v>84.505243893857298</v>
      </c>
    </row>
    <row r="15984" spans="1:12" x14ac:dyDescent="0.3">
      <c r="A15984" s="3">
        <f>data!A15982</f>
        <v>15981</v>
      </c>
      <c r="B15984" s="3">
        <f>data!B15982</f>
        <v>3</v>
      </c>
      <c r="C15984" s="3">
        <f t="shared" si="1245"/>
        <v>0</v>
      </c>
      <c r="D15984" s="3">
        <f t="shared" si="1246"/>
        <v>0</v>
      </c>
      <c r="E15984" s="3">
        <f t="shared" si="1247"/>
        <v>1</v>
      </c>
      <c r="F15984" s="3">
        <f t="shared" si="1248"/>
        <v>0</v>
      </c>
      <c r="G15984" s="5">
        <f>data!D15982</f>
        <v>19333.119901448499</v>
      </c>
      <c r="H15984" s="7">
        <f>data!L15982</f>
        <v>2.1007915233733701E-2</v>
      </c>
      <c r="I15984" s="8">
        <f>data!M15982</f>
        <v>1.0094673700946737</v>
      </c>
      <c r="J15984" s="7" t="str">
        <f>data!N15982</f>
        <v>V</v>
      </c>
      <c r="K15984" s="8">
        <f t="shared" si="1249"/>
        <v>1.0812220210028058</v>
      </c>
      <c r="L15984" s="6">
        <f>G15984*(I15984-K15984)^2</f>
        <v>99.541013017860138</v>
      </c>
    </row>
    <row r="15985" spans="1:12" x14ac:dyDescent="0.3">
      <c r="A15985" s="3">
        <f>data!A15983</f>
        <v>15982</v>
      </c>
      <c r="B15985" s="3">
        <f>data!B15983</f>
        <v>3</v>
      </c>
      <c r="C15985" s="3">
        <f t="shared" si="1245"/>
        <v>0</v>
      </c>
      <c r="D15985" s="3">
        <f t="shared" si="1246"/>
        <v>0</v>
      </c>
      <c r="E15985" s="3">
        <f t="shared" si="1247"/>
        <v>1</v>
      </c>
      <c r="F15985" s="3">
        <f t="shared" si="1248"/>
        <v>0</v>
      </c>
      <c r="G15985" s="5">
        <f>data!D15983</f>
        <v>38738.860180377997</v>
      </c>
      <c r="H15985" s="7">
        <f>data!L15983</f>
        <v>9.95825429375638E-4</v>
      </c>
      <c r="I15985" s="8">
        <f>data!M15983</f>
        <v>0.92100670524478734</v>
      </c>
      <c r="J15985" s="7" t="str">
        <f>data!N15983</f>
        <v>V</v>
      </c>
      <c r="K15985" s="8">
        <f t="shared" si="1249"/>
        <v>1.0463324240527325</v>
      </c>
      <c r="L15985" s="6">
        <f>G15985*(I15985-K15985)^2</f>
        <v>608.4532940700758</v>
      </c>
    </row>
    <row r="15986" spans="1:12" x14ac:dyDescent="0.3">
      <c r="A15986" s="3">
        <f>data!A15984</f>
        <v>15983</v>
      </c>
      <c r="B15986" s="3">
        <f>data!B15984</f>
        <v>3</v>
      </c>
      <c r="C15986" s="3">
        <f t="shared" si="1245"/>
        <v>0</v>
      </c>
      <c r="D15986" s="3">
        <f t="shared" si="1246"/>
        <v>0</v>
      </c>
      <c r="E15986" s="3">
        <f t="shared" si="1247"/>
        <v>1</v>
      </c>
      <c r="F15986" s="3">
        <f t="shared" si="1248"/>
        <v>0</v>
      </c>
      <c r="G15986" s="5">
        <f>data!D15984</f>
        <v>22809.91008883715</v>
      </c>
      <c r="H15986" s="7">
        <f>data!L15984</f>
        <v>2.2608426693319E-2</v>
      </c>
      <c r="I15986" s="8">
        <f>data!M15984</f>
        <v>1.2336653855204329</v>
      </c>
      <c r="J15986" s="7" t="str">
        <f>data!N15984</f>
        <v>V</v>
      </c>
      <c r="K15986" s="8">
        <f t="shared" si="1249"/>
        <v>1.0840621312465506</v>
      </c>
      <c r="L15986" s="6">
        <f>G15986*(I15986-K15986)^2</f>
        <v>510.51164713999577</v>
      </c>
    </row>
    <row r="15987" spans="1:12" x14ac:dyDescent="0.3">
      <c r="A15987" s="3">
        <f>data!A15985</f>
        <v>15984</v>
      </c>
      <c r="B15987" s="3">
        <f>data!B15985</f>
        <v>3</v>
      </c>
      <c r="C15987" s="3">
        <f t="shared" si="1245"/>
        <v>0</v>
      </c>
      <c r="D15987" s="3">
        <f t="shared" si="1246"/>
        <v>0</v>
      </c>
      <c r="E15987" s="3">
        <f t="shared" si="1247"/>
        <v>1</v>
      </c>
      <c r="F15987" s="3">
        <f t="shared" si="1248"/>
        <v>0</v>
      </c>
      <c r="G15987" s="5">
        <f>data!D15985</f>
        <v>47032.900185823397</v>
      </c>
      <c r="H15987" s="7">
        <f>data!L15985</f>
        <v>0.16201886037701199</v>
      </c>
      <c r="I15987" s="8">
        <f>data!M15985</f>
        <v>1.1250284500417267</v>
      </c>
      <c r="J15987" s="7" t="str">
        <f>data!N15985</f>
        <v>T</v>
      </c>
      <c r="K15987" s="8">
        <f t="shared" si="1249"/>
        <v>1.3623561384201881</v>
      </c>
      <c r="L15987" s="6">
        <f>G15987*(I15987-K15987)^2</f>
        <v>2649.1013728083872</v>
      </c>
    </row>
    <row r="15988" spans="1:12" x14ac:dyDescent="0.3">
      <c r="A15988" s="3">
        <f>data!A15986</f>
        <v>15985</v>
      </c>
      <c r="B15988" s="3">
        <f>data!B15986</f>
        <v>3</v>
      </c>
      <c r="C15988" s="3">
        <f t="shared" si="1245"/>
        <v>0</v>
      </c>
      <c r="D15988" s="3">
        <f t="shared" si="1246"/>
        <v>0</v>
      </c>
      <c r="E15988" s="3">
        <f t="shared" si="1247"/>
        <v>1</v>
      </c>
      <c r="F15988" s="3">
        <f t="shared" si="1248"/>
        <v>0</v>
      </c>
      <c r="G15988" s="5">
        <f>data!D15986</f>
        <v>42064.579999662899</v>
      </c>
      <c r="H15988" s="7">
        <f>data!L15986</f>
        <v>-6.6067394012681501E-4</v>
      </c>
      <c r="I15988" s="8">
        <f>data!M15986</f>
        <v>1.3535253227408144</v>
      </c>
      <c r="J15988" s="7" t="str">
        <f>data!N15986</f>
        <v>V</v>
      </c>
      <c r="K15988" s="8">
        <f t="shared" si="1249"/>
        <v>1.0434953983077935</v>
      </c>
      <c r="L15988" s="6">
        <f>G15988*(I15988-K15988)^2</f>
        <v>4043.1866060334314</v>
      </c>
    </row>
    <row r="15989" spans="1:12" x14ac:dyDescent="0.3">
      <c r="A15989" s="3">
        <f>data!A15987</f>
        <v>15986</v>
      </c>
      <c r="B15989" s="3">
        <f>data!B15987</f>
        <v>3</v>
      </c>
      <c r="C15989" s="3">
        <f t="shared" si="1245"/>
        <v>0</v>
      </c>
      <c r="D15989" s="3">
        <f t="shared" si="1246"/>
        <v>0</v>
      </c>
      <c r="E15989" s="3">
        <f t="shared" si="1247"/>
        <v>1</v>
      </c>
      <c r="F15989" s="3">
        <f t="shared" si="1248"/>
        <v>0</v>
      </c>
      <c r="G15989" s="5">
        <f>data!D15987</f>
        <v>48400.290160655997</v>
      </c>
      <c r="H15989" s="7">
        <f>data!L15987</f>
        <v>1.84141056870511E-2</v>
      </c>
      <c r="I15989" s="8">
        <f>data!M15987</f>
        <v>0.89906569557860661</v>
      </c>
      <c r="J15989" s="7" t="str">
        <f>data!N15987</f>
        <v>T</v>
      </c>
      <c r="K15989" s="8">
        <f t="shared" si="1249"/>
        <v>1.0766350934995088</v>
      </c>
      <c r="L15989" s="6">
        <f>G15989*(I15989-K15989)^2</f>
        <v>1526.104277198838</v>
      </c>
    </row>
    <row r="15990" spans="1:12" x14ac:dyDescent="0.3">
      <c r="A15990" s="3">
        <f>data!A15988</f>
        <v>15987</v>
      </c>
      <c r="B15990" s="3">
        <f>data!B15988</f>
        <v>3</v>
      </c>
      <c r="C15990" s="3">
        <f t="shared" si="1245"/>
        <v>0</v>
      </c>
      <c r="D15990" s="3">
        <f t="shared" si="1246"/>
        <v>0</v>
      </c>
      <c r="E15990" s="3">
        <f t="shared" si="1247"/>
        <v>1</v>
      </c>
      <c r="F15990" s="3">
        <f t="shared" si="1248"/>
        <v>0</v>
      </c>
      <c r="G15990" s="5">
        <f>data!D15988</f>
        <v>44320.9901534319</v>
      </c>
      <c r="H15990" s="7">
        <f>data!L15988</f>
        <v>0.15713329700638501</v>
      </c>
      <c r="I15990" s="8">
        <f>data!M15988</f>
        <v>1.0253002401921538</v>
      </c>
      <c r="J15990" s="7" t="str">
        <f>data!N15988</f>
        <v>T</v>
      </c>
      <c r="K15990" s="8">
        <f t="shared" si="1249"/>
        <v>1.3514903967052423</v>
      </c>
      <c r="L15990" s="6">
        <f>G15990*(I15990-K15990)^2</f>
        <v>4715.7541592345697</v>
      </c>
    </row>
    <row r="15991" spans="1:12" x14ac:dyDescent="0.3">
      <c r="A15991" s="3">
        <f>data!A15989</f>
        <v>15988</v>
      </c>
      <c r="B15991" s="3">
        <f>data!B15989</f>
        <v>3</v>
      </c>
      <c r="C15991" s="3">
        <f t="shared" si="1245"/>
        <v>0</v>
      </c>
      <c r="D15991" s="3">
        <f t="shared" si="1246"/>
        <v>0</v>
      </c>
      <c r="E15991" s="3">
        <f t="shared" si="1247"/>
        <v>1</v>
      </c>
      <c r="F15991" s="3">
        <f t="shared" si="1248"/>
        <v>0</v>
      </c>
      <c r="G15991" s="5">
        <f>data!D15989</f>
        <v>41207.910159528299</v>
      </c>
      <c r="H15991" s="7">
        <f>data!L15989</f>
        <v>2.6279543215545501E-2</v>
      </c>
      <c r="I15991" s="8">
        <f>data!M15989</f>
        <v>1.2179653119337304</v>
      </c>
      <c r="J15991" s="7" t="str">
        <f>data!N15989</f>
        <v>T</v>
      </c>
      <c r="K15991" s="8">
        <f t="shared" si="1249"/>
        <v>1.090604746182533</v>
      </c>
      <c r="L15991" s="6">
        <f>G15991*(I15991-K15991)^2</f>
        <v>668.42171322185754</v>
      </c>
    </row>
    <row r="15992" spans="1:12" x14ac:dyDescent="0.3">
      <c r="A15992" s="3">
        <f>data!A15990</f>
        <v>15989</v>
      </c>
      <c r="B15992" s="3">
        <f>data!B15990</f>
        <v>3</v>
      </c>
      <c r="C15992" s="3">
        <f t="shared" si="1245"/>
        <v>0</v>
      </c>
      <c r="D15992" s="3">
        <f t="shared" si="1246"/>
        <v>0</v>
      </c>
      <c r="E15992" s="3">
        <f t="shared" si="1247"/>
        <v>1</v>
      </c>
      <c r="F15992" s="3">
        <f t="shared" si="1248"/>
        <v>0</v>
      </c>
      <c r="G15992" s="5">
        <f>data!D15990</f>
        <v>39740.259789943702</v>
      </c>
      <c r="H15992" s="7">
        <f>data!L15990</f>
        <v>-2.0583299768777401E-4</v>
      </c>
      <c r="I15992" s="8">
        <f>data!M15990</f>
        <v>1.0733822548365577</v>
      </c>
      <c r="J15992" s="7" t="str">
        <f>data!N15990</f>
        <v>V</v>
      </c>
      <c r="K15992" s="8">
        <f t="shared" si="1249"/>
        <v>1.044273620733094</v>
      </c>
      <c r="L15992" s="6">
        <f>G15992*(I15992-K15992)^2</f>
        <v>33.672422027424346</v>
      </c>
    </row>
    <row r="15993" spans="1:12" x14ac:dyDescent="0.3">
      <c r="A15993" s="3">
        <f>data!A15991</f>
        <v>15990</v>
      </c>
      <c r="B15993" s="3">
        <f>data!B15991</f>
        <v>3</v>
      </c>
      <c r="C15993" s="3">
        <f t="shared" si="1245"/>
        <v>0</v>
      </c>
      <c r="D15993" s="3">
        <f t="shared" si="1246"/>
        <v>0</v>
      </c>
      <c r="E15993" s="3">
        <f t="shared" si="1247"/>
        <v>1</v>
      </c>
      <c r="F15993" s="3">
        <f t="shared" si="1248"/>
        <v>0</v>
      </c>
      <c r="G15993" s="5">
        <f>data!D15991</f>
        <v>35133.939808785901</v>
      </c>
      <c r="H15993" s="7">
        <f>data!L15991</f>
        <v>6.5793936705152703E-3</v>
      </c>
      <c r="I15993" s="8">
        <f>data!M15991</f>
        <v>1.010063957863055</v>
      </c>
      <c r="J15993" s="7" t="str">
        <f>data!N15991</f>
        <v>V</v>
      </c>
      <c r="K15993" s="8">
        <f t="shared" si="1249"/>
        <v>1.0559521358262414</v>
      </c>
      <c r="L15993" s="6">
        <f>G15993*(I15993-K15993)^2</f>
        <v>73.982411074688883</v>
      </c>
    </row>
    <row r="15994" spans="1:12" x14ac:dyDescent="0.3">
      <c r="A15994" s="3">
        <f>data!A15992</f>
        <v>15991</v>
      </c>
      <c r="B15994" s="3">
        <f>data!B15992</f>
        <v>3</v>
      </c>
      <c r="C15994" s="3">
        <f t="shared" si="1245"/>
        <v>0</v>
      </c>
      <c r="D15994" s="3">
        <f t="shared" si="1246"/>
        <v>0</v>
      </c>
      <c r="E15994" s="3">
        <f t="shared" si="1247"/>
        <v>1</v>
      </c>
      <c r="F15994" s="3">
        <f t="shared" si="1248"/>
        <v>0</v>
      </c>
      <c r="G15994" s="5">
        <f>data!D15992</f>
        <v>35325.0398364067</v>
      </c>
      <c r="H15994" s="7">
        <f>data!L15992</f>
        <v>1.0221953877085901E-3</v>
      </c>
      <c r="I15994" s="8">
        <f>data!M15992</f>
        <v>1.0214018691588784</v>
      </c>
      <c r="J15994" s="7" t="str">
        <f>data!N15992</f>
        <v>T</v>
      </c>
      <c r="K15994" s="8">
        <f t="shared" si="1249"/>
        <v>1.0463776492292163</v>
      </c>
      <c r="L15994" s="6">
        <f>G15994*(I15994-K15994)^2</f>
        <v>22.035392120591407</v>
      </c>
    </row>
    <row r="15995" spans="1:12" x14ac:dyDescent="0.3">
      <c r="A15995" s="3">
        <f>data!A15993</f>
        <v>15992</v>
      </c>
      <c r="B15995" s="3">
        <f>data!B15993</f>
        <v>3</v>
      </c>
      <c r="C15995" s="3">
        <f t="shared" si="1245"/>
        <v>0</v>
      </c>
      <c r="D15995" s="3">
        <f t="shared" si="1246"/>
        <v>0</v>
      </c>
      <c r="E15995" s="3">
        <f t="shared" si="1247"/>
        <v>1</v>
      </c>
      <c r="F15995" s="3">
        <f t="shared" si="1248"/>
        <v>0</v>
      </c>
      <c r="G15995" s="5">
        <f>data!D15993</f>
        <v>34605.029826212703</v>
      </c>
      <c r="H15995" s="7">
        <f>data!L15993</f>
        <v>3.64454861799255E-3</v>
      </c>
      <c r="I15995" s="8">
        <f>data!M15993</f>
        <v>1.0922621887224502</v>
      </c>
      <c r="J15995" s="7" t="str">
        <f>data!N15993</f>
        <v>T</v>
      </c>
      <c r="K15995" s="8">
        <f t="shared" si="1249"/>
        <v>1.0508848309827195</v>
      </c>
      <c r="L15995" s="6">
        <f>G15995*(I15995-K15995)^2</f>
        <v>59.246777873550094</v>
      </c>
    </row>
    <row r="15996" spans="1:12" x14ac:dyDescent="0.3">
      <c r="A15996" s="3">
        <f>data!A15994</f>
        <v>15993</v>
      </c>
      <c r="B15996" s="3">
        <f>data!B15994</f>
        <v>3</v>
      </c>
      <c r="C15996" s="3">
        <f t="shared" si="1245"/>
        <v>0</v>
      </c>
      <c r="D15996" s="3">
        <f t="shared" si="1246"/>
        <v>0</v>
      </c>
      <c r="E15996" s="3">
        <f t="shared" si="1247"/>
        <v>1</v>
      </c>
      <c r="F15996" s="3">
        <f t="shared" si="1248"/>
        <v>0</v>
      </c>
      <c r="G15996" s="5">
        <f>data!D15994</f>
        <v>17709.869909882549</v>
      </c>
      <c r="H15996" s="7">
        <f>data!L15994</f>
        <v>1.5688226666092601E-3</v>
      </c>
      <c r="I15996" s="8">
        <f>data!M15994</f>
        <v>0.99702657498606206</v>
      </c>
      <c r="J15996" s="7" t="str">
        <f>data!N15994</f>
        <v>T</v>
      </c>
      <c r="K15996" s="8">
        <f t="shared" si="1249"/>
        <v>1.047315569841718</v>
      </c>
      <c r="L15996" s="6">
        <f>G15996*(I15996-K15996)^2</f>
        <v>44.78795999792176</v>
      </c>
    </row>
    <row r="15997" spans="1:12" x14ac:dyDescent="0.3">
      <c r="A15997" s="3">
        <f>data!A15995</f>
        <v>15994</v>
      </c>
      <c r="B15997" s="3">
        <f>data!B15995</f>
        <v>3</v>
      </c>
      <c r="C15997" s="3">
        <f t="shared" si="1245"/>
        <v>0</v>
      </c>
      <c r="D15997" s="3">
        <f t="shared" si="1246"/>
        <v>0</v>
      </c>
      <c r="E15997" s="3">
        <f t="shared" si="1247"/>
        <v>1</v>
      </c>
      <c r="F15997" s="3">
        <f t="shared" si="1248"/>
        <v>0</v>
      </c>
      <c r="G15997" s="5">
        <f>data!D15995</f>
        <v>17304.41491252185</v>
      </c>
      <c r="H15997" s="7">
        <f>data!L15995</f>
        <v>1.6861741296768699E-2</v>
      </c>
      <c r="I15997" s="8">
        <f>data!M15995</f>
        <v>1.1562261268143621</v>
      </c>
      <c r="J15997" s="7" t="str">
        <f>data!N15995</f>
        <v>T</v>
      </c>
      <c r="K15997" s="8">
        <f t="shared" si="1249"/>
        <v>1.0738991849977133</v>
      </c>
      <c r="L15997" s="6">
        <f>G15997*(I15997-K15997)^2</f>
        <v>117.28457160016889</v>
      </c>
    </row>
    <row r="15998" spans="1:12" x14ac:dyDescent="0.3">
      <c r="A15998" s="3">
        <f>data!A15996</f>
        <v>15995</v>
      </c>
      <c r="B15998" s="3">
        <f>data!B15996</f>
        <v>3</v>
      </c>
      <c r="C15998" s="3">
        <f t="shared" si="1245"/>
        <v>0</v>
      </c>
      <c r="D15998" s="3">
        <f t="shared" si="1246"/>
        <v>0</v>
      </c>
      <c r="E15998" s="3">
        <f t="shared" si="1247"/>
        <v>1</v>
      </c>
      <c r="F15998" s="3">
        <f t="shared" si="1248"/>
        <v>0</v>
      </c>
      <c r="G15998" s="5">
        <f>data!D15996</f>
        <v>9743.1498682498896</v>
      </c>
      <c r="H15998" s="7">
        <f>data!L15996</f>
        <v>0.12161811310499999</v>
      </c>
      <c r="I15998" s="8">
        <f>data!M15996</f>
        <v>1.0525780189959295</v>
      </c>
      <c r="J15998" s="7" t="str">
        <f>data!N15996</f>
        <v>V</v>
      </c>
      <c r="K15998" s="8">
        <f t="shared" si="1249"/>
        <v>1.2750646439387361</v>
      </c>
      <c r="L15998" s="6">
        <f>G15998*(I15998-K15998)^2</f>
        <v>482.28882464992347</v>
      </c>
    </row>
    <row r="15999" spans="1:12" x14ac:dyDescent="0.3">
      <c r="A15999" s="3">
        <f>data!A15997</f>
        <v>15996</v>
      </c>
      <c r="B15999" s="3">
        <f>data!B15997</f>
        <v>3</v>
      </c>
      <c r="C15999" s="3">
        <f t="shared" si="1245"/>
        <v>0</v>
      </c>
      <c r="D15999" s="3">
        <f t="shared" si="1246"/>
        <v>0</v>
      </c>
      <c r="E15999" s="3">
        <f t="shared" si="1247"/>
        <v>1</v>
      </c>
      <c r="F15999" s="3">
        <f t="shared" si="1248"/>
        <v>0</v>
      </c>
      <c r="G15999" s="5">
        <f>data!D15997</f>
        <v>41243.140000402898</v>
      </c>
      <c r="H15999" s="7">
        <f>data!L15997</f>
        <v>9.7551694396168004E-4</v>
      </c>
      <c r="I15999" s="8">
        <f>data!M15997</f>
        <v>0.98193048322635335</v>
      </c>
      <c r="J15999" s="7" t="str">
        <f>data!N15997</f>
        <v>V</v>
      </c>
      <c r="K15999" s="8">
        <f t="shared" si="1249"/>
        <v>1.0462975957950866</v>
      </c>
      <c r="L15999" s="6">
        <f>G15999*(I15999-K15999)^2</f>
        <v>170.87549185591573</v>
      </c>
    </row>
    <row r="16000" spans="1:12" x14ac:dyDescent="0.3">
      <c r="A16000" s="3">
        <f>data!A15998</f>
        <v>15997</v>
      </c>
      <c r="B16000" s="3">
        <f>data!B15998</f>
        <v>3</v>
      </c>
      <c r="C16000" s="3">
        <f t="shared" si="1245"/>
        <v>0</v>
      </c>
      <c r="D16000" s="3">
        <f t="shared" si="1246"/>
        <v>0</v>
      </c>
      <c r="E16000" s="3">
        <f t="shared" si="1247"/>
        <v>1</v>
      </c>
      <c r="F16000" s="3">
        <f t="shared" si="1248"/>
        <v>0</v>
      </c>
      <c r="G16000" s="5">
        <f>data!D15998</f>
        <v>35660.260000228896</v>
      </c>
      <c r="H16000" s="7">
        <f>data!L15998</f>
        <v>4.2407358130914403E-3</v>
      </c>
      <c r="I16000" s="8">
        <f>data!M15998</f>
        <v>1.0376232631107127</v>
      </c>
      <c r="J16000" s="7" t="str">
        <f>data!N15998</f>
        <v>T</v>
      </c>
      <c r="K16000" s="8">
        <f t="shared" si="1249"/>
        <v>1.0519122361226174</v>
      </c>
      <c r="L16000" s="6">
        <f>G16000*(I16000-K16000)^2</f>
        <v>7.2809246610296396</v>
      </c>
    </row>
    <row r="16001" spans="1:12" x14ac:dyDescent="0.3">
      <c r="A16001" s="3">
        <f>data!A15999</f>
        <v>15998</v>
      </c>
      <c r="B16001" s="3">
        <f>data!B15999</f>
        <v>3</v>
      </c>
      <c r="C16001" s="3">
        <f t="shared" si="1245"/>
        <v>0</v>
      </c>
      <c r="D16001" s="3">
        <f t="shared" si="1246"/>
        <v>0</v>
      </c>
      <c r="E16001" s="3">
        <f t="shared" si="1247"/>
        <v>1</v>
      </c>
      <c r="F16001" s="3">
        <f t="shared" si="1248"/>
        <v>0</v>
      </c>
      <c r="G16001" s="5">
        <f>data!D15999</f>
        <v>33248.1699972153</v>
      </c>
      <c r="H16001" s="7">
        <f>data!L15999</f>
        <v>-1.7414832189050099E-4</v>
      </c>
      <c r="I16001" s="8">
        <f>data!M15999</f>
        <v>1.0360284876413908</v>
      </c>
      <c r="J16001" s="7" t="str">
        <f>data!N15999</f>
        <v>V</v>
      </c>
      <c r="K16001" s="8">
        <f t="shared" si="1249"/>
        <v>1.0443278541053562</v>
      </c>
      <c r="L16001" s="6">
        <f>G16001*(I16001-K16001)^2</f>
        <v>2.2901167834842284</v>
      </c>
    </row>
    <row r="16002" spans="1:12" x14ac:dyDescent="0.3">
      <c r="A16002" s="3">
        <f>data!A16000</f>
        <v>15999</v>
      </c>
      <c r="B16002" s="3">
        <f>data!B16000</f>
        <v>3</v>
      </c>
      <c r="C16002" s="3">
        <f t="shared" si="1245"/>
        <v>0</v>
      </c>
      <c r="D16002" s="3">
        <f t="shared" si="1246"/>
        <v>0</v>
      </c>
      <c r="E16002" s="3">
        <f t="shared" si="1247"/>
        <v>1</v>
      </c>
      <c r="F16002" s="3">
        <f t="shared" si="1248"/>
        <v>0</v>
      </c>
      <c r="G16002" s="5">
        <f>data!D16000</f>
        <v>42214.200090408303</v>
      </c>
      <c r="H16002" s="7">
        <f>data!L16000</f>
        <v>-5.4652982081389398E-4</v>
      </c>
      <c r="I16002" s="8">
        <f>data!M16000</f>
        <v>1.002174588381485</v>
      </c>
      <c r="J16002" s="7" t="str">
        <f>data!N16000</f>
        <v>V</v>
      </c>
      <c r="K16002" s="8">
        <f t="shared" si="1249"/>
        <v>1.0436906417535576</v>
      </c>
      <c r="L16002" s="6">
        <f>G16002*(I16002-K16002)^2</f>
        <v>72.759664446405509</v>
      </c>
    </row>
    <row r="16003" spans="1:12" x14ac:dyDescent="0.3">
      <c r="A16003" s="3">
        <f>data!A16001</f>
        <v>16000</v>
      </c>
      <c r="B16003" s="3">
        <f>data!B16001</f>
        <v>3</v>
      </c>
      <c r="C16003" s="3">
        <f t="shared" si="1245"/>
        <v>0</v>
      </c>
      <c r="D16003" s="3">
        <f t="shared" si="1246"/>
        <v>0</v>
      </c>
      <c r="E16003" s="3">
        <f t="shared" si="1247"/>
        <v>1</v>
      </c>
      <c r="F16003" s="3">
        <f t="shared" si="1248"/>
        <v>0</v>
      </c>
      <c r="G16003" s="5">
        <f>data!D16001</f>
        <v>36485.320080876401</v>
      </c>
      <c r="H16003" s="7">
        <f>data!L16001</f>
        <v>2.2751126809658798E-2</v>
      </c>
      <c r="I16003" s="8">
        <f>data!M16001</f>
        <v>1.0139985642498206</v>
      </c>
      <c r="J16003" s="7" t="str">
        <f>data!N16001</f>
        <v>T</v>
      </c>
      <c r="K16003" s="8">
        <f t="shared" si="1249"/>
        <v>1.0843157147798159</v>
      </c>
      <c r="L16003" s="6">
        <f>G16003*(I16003-K16003)^2</f>
        <v>180.40172565656218</v>
      </c>
    </row>
    <row r="16004" spans="1:12" x14ac:dyDescent="0.3">
      <c r="A16004" s="3">
        <f>data!A16002</f>
        <v>16001</v>
      </c>
      <c r="B16004" s="3">
        <f>data!B16002</f>
        <v>3</v>
      </c>
      <c r="C16004" s="3">
        <f t="shared" si="1245"/>
        <v>0</v>
      </c>
      <c r="D16004" s="3">
        <f t="shared" si="1246"/>
        <v>0</v>
      </c>
      <c r="E16004" s="3">
        <f t="shared" si="1247"/>
        <v>1</v>
      </c>
      <c r="F16004" s="3">
        <f t="shared" si="1248"/>
        <v>0</v>
      </c>
      <c r="G16004" s="5">
        <f>data!D16002</f>
        <v>33318.350070379704</v>
      </c>
      <c r="H16004" s="7">
        <f>data!L16002</f>
        <v>3.4646981555675103E-2</v>
      </c>
      <c r="I16004" s="8">
        <f>data!M16002</f>
        <v>1.1114166012045037</v>
      </c>
      <c r="J16004" s="7" t="str">
        <f>data!N16002</f>
        <v>V</v>
      </c>
      <c r="K16004" s="8">
        <f t="shared" si="1249"/>
        <v>1.1056650301479181</v>
      </c>
      <c r="L16004" s="6">
        <f>G16004*(I16004-K16004)^2</f>
        <v>1.1021899990918638</v>
      </c>
    </row>
    <row r="16005" spans="1:12" x14ac:dyDescent="0.3">
      <c r="A16005" s="3">
        <f>data!A16003</f>
        <v>16002</v>
      </c>
      <c r="B16005" s="3">
        <f>data!B16003</f>
        <v>3</v>
      </c>
      <c r="C16005" s="3">
        <f t="shared" ref="C16005:C16068" si="1250">IF(B16005=1,1,0)</f>
        <v>0</v>
      </c>
      <c r="D16005" s="3">
        <f t="shared" ref="D16005:D16068" si="1251">IF(B16005=2,1,0)</f>
        <v>0</v>
      </c>
      <c r="E16005" s="3">
        <f t="shared" ref="E16005:E16068" si="1252">IF(B16005=3,1,0)</f>
        <v>1</v>
      </c>
      <c r="F16005" s="3">
        <f t="shared" ref="F16005:F16068" si="1253">IF(B16005=4,1,0)</f>
        <v>0</v>
      </c>
      <c r="G16005" s="5">
        <f>data!D16003</f>
        <v>28774.140060335401</v>
      </c>
      <c r="H16005" s="7">
        <f>data!L16003</f>
        <v>4.1238534097749E-3</v>
      </c>
      <c r="I16005" s="8">
        <f>data!M16003</f>
        <v>1.1480865224625625</v>
      </c>
      <c r="J16005" s="7" t="str">
        <f>data!N16003</f>
        <v>T</v>
      </c>
      <c r="K16005" s="8">
        <f t="shared" ref="K16005:K16068" si="1254">SUMPRODUCT($C$1:$F$1,C16005:F16005)*EXP(SUMPRODUCT($C$2:$F$2*C16005:F16005)*H16005)</f>
        <v>1.0517107343838552</v>
      </c>
      <c r="L16005" s="6">
        <f>G16005*(I16005-K16005)^2</f>
        <v>267.26263011605079</v>
      </c>
    </row>
    <row r="16006" spans="1:12" x14ac:dyDescent="0.3">
      <c r="A16006" s="3">
        <f>data!A16004</f>
        <v>16003</v>
      </c>
      <c r="B16006" s="3">
        <f>data!B16004</f>
        <v>3</v>
      </c>
      <c r="C16006" s="3">
        <f t="shared" si="1250"/>
        <v>0</v>
      </c>
      <c r="D16006" s="3">
        <f t="shared" si="1251"/>
        <v>0</v>
      </c>
      <c r="E16006" s="3">
        <f t="shared" si="1252"/>
        <v>1</v>
      </c>
      <c r="F16006" s="3">
        <f t="shared" si="1253"/>
        <v>0</v>
      </c>
      <c r="G16006" s="5">
        <f>data!D16004</f>
        <v>31472.6400571167</v>
      </c>
      <c r="H16006" s="7">
        <f>data!L16004</f>
        <v>1.08558117880211E-2</v>
      </c>
      <c r="I16006" s="8">
        <f>data!M16004</f>
        <v>1.1256558961612815</v>
      </c>
      <c r="J16006" s="7" t="str">
        <f>data!N16004</f>
        <v>T</v>
      </c>
      <c r="K16006" s="8">
        <f t="shared" si="1254"/>
        <v>1.0633795746095989</v>
      </c>
      <c r="L16006" s="6">
        <f>G16006*(I16006-K16006)^2</f>
        <v>122.0616059522043</v>
      </c>
    </row>
    <row r="16007" spans="1:12" x14ac:dyDescent="0.3">
      <c r="A16007" s="3">
        <f>data!A16005</f>
        <v>16004</v>
      </c>
      <c r="B16007" s="3">
        <f>data!B16005</f>
        <v>3</v>
      </c>
      <c r="C16007" s="3">
        <f t="shared" si="1250"/>
        <v>0</v>
      </c>
      <c r="D16007" s="3">
        <f t="shared" si="1251"/>
        <v>0</v>
      </c>
      <c r="E16007" s="3">
        <f t="shared" si="1252"/>
        <v>1</v>
      </c>
      <c r="F16007" s="3">
        <f t="shared" si="1253"/>
        <v>0</v>
      </c>
      <c r="G16007" s="5">
        <f>data!D16005</f>
        <v>14724.0150333643</v>
      </c>
      <c r="H16007" s="7">
        <f>data!L16005</f>
        <v>3.07578715147604E-2</v>
      </c>
      <c r="I16007" s="8">
        <f>data!M16005</f>
        <v>1.0231939725217905</v>
      </c>
      <c r="J16007" s="7" t="str">
        <f>data!N16005</f>
        <v>T</v>
      </c>
      <c r="K16007" s="8">
        <f t="shared" si="1254"/>
        <v>1.0986394513915489</v>
      </c>
      <c r="L16007" s="6">
        <f>G16007*(I16007-K16007)^2</f>
        <v>83.809392200721277</v>
      </c>
    </row>
    <row r="16008" spans="1:12" x14ac:dyDescent="0.3">
      <c r="A16008" s="3">
        <f>data!A16006</f>
        <v>16005</v>
      </c>
      <c r="B16008" s="3">
        <f>data!B16006</f>
        <v>3</v>
      </c>
      <c r="C16008" s="3">
        <f t="shared" si="1250"/>
        <v>0</v>
      </c>
      <c r="D16008" s="3">
        <f t="shared" si="1251"/>
        <v>0</v>
      </c>
      <c r="E16008" s="3">
        <f t="shared" si="1252"/>
        <v>1</v>
      </c>
      <c r="F16008" s="3">
        <f t="shared" si="1253"/>
        <v>0</v>
      </c>
      <c r="G16008" s="5">
        <f>data!D16006</f>
        <v>15997.835034430051</v>
      </c>
      <c r="H16008" s="7">
        <f>data!L16006</f>
        <v>3.8515686075832202E-2</v>
      </c>
      <c r="I16008" s="8">
        <f>data!M16006</f>
        <v>1.2118159542608222</v>
      </c>
      <c r="J16008" s="7" t="str">
        <f>data!N16006</f>
        <v>T</v>
      </c>
      <c r="K16008" s="8">
        <f t="shared" si="1254"/>
        <v>1.1126983205463961</v>
      </c>
      <c r="L16008" s="6">
        <f>G16008*(I16008-K16008)^2</f>
        <v>157.16761572760277</v>
      </c>
    </row>
    <row r="16009" spans="1:12" x14ac:dyDescent="0.3">
      <c r="A16009" s="3">
        <f>data!A16007</f>
        <v>16006</v>
      </c>
      <c r="B16009" s="3">
        <f>data!B16007</f>
        <v>3</v>
      </c>
      <c r="C16009" s="3">
        <f t="shared" si="1250"/>
        <v>0</v>
      </c>
      <c r="D16009" s="3">
        <f t="shared" si="1251"/>
        <v>0</v>
      </c>
      <c r="E16009" s="3">
        <f t="shared" si="1252"/>
        <v>1</v>
      </c>
      <c r="F16009" s="3">
        <f t="shared" si="1253"/>
        <v>0</v>
      </c>
      <c r="G16009" s="5">
        <f>data!D16007</f>
        <v>32333.270067811001</v>
      </c>
      <c r="H16009" s="7">
        <f>data!L16007</f>
        <v>2.98765994061807E-2</v>
      </c>
      <c r="I16009" s="8">
        <f>data!M16007</f>
        <v>1.099140247178936</v>
      </c>
      <c r="J16009" s="7" t="str">
        <f>data!N16007</f>
        <v>T</v>
      </c>
      <c r="K16009" s="8">
        <f t="shared" si="1254"/>
        <v>1.0970536698691171</v>
      </c>
      <c r="L16009" s="6">
        <f>G16009*(I16009-K16009)^2</f>
        <v>0.14077274867944173</v>
      </c>
    </row>
    <row r="16010" spans="1:12" x14ac:dyDescent="0.3">
      <c r="A16010" s="3">
        <f>data!A16008</f>
        <v>16007</v>
      </c>
      <c r="B16010" s="3">
        <f>data!B16008</f>
        <v>3</v>
      </c>
      <c r="C16010" s="3">
        <f t="shared" si="1250"/>
        <v>0</v>
      </c>
      <c r="D16010" s="3">
        <f t="shared" si="1251"/>
        <v>0</v>
      </c>
      <c r="E16010" s="3">
        <f t="shared" si="1252"/>
        <v>1</v>
      </c>
      <c r="F16010" s="3">
        <f t="shared" si="1253"/>
        <v>0</v>
      </c>
      <c r="G16010" s="5">
        <f>data!D16008</f>
        <v>17683.615034580249</v>
      </c>
      <c r="H16010" s="7">
        <f>data!L16008</f>
        <v>3.00929425260534E-2</v>
      </c>
      <c r="I16010" s="8">
        <f>data!M16008</f>
        <v>1.2560374568753081</v>
      </c>
      <c r="J16010" s="7" t="str">
        <f>data!N16008</f>
        <v>V</v>
      </c>
      <c r="K16010" s="8">
        <f t="shared" si="1254"/>
        <v>1.0974427505996165</v>
      </c>
      <c r="L16010" s="6">
        <f>G16010*(I16010-K16010)^2</f>
        <v>444.78325194641303</v>
      </c>
    </row>
    <row r="16011" spans="1:12" x14ac:dyDescent="0.3">
      <c r="A16011" s="3">
        <f>data!A16009</f>
        <v>16008</v>
      </c>
      <c r="B16011" s="3">
        <f>data!B16009</f>
        <v>3</v>
      </c>
      <c r="C16011" s="3">
        <f t="shared" si="1250"/>
        <v>0</v>
      </c>
      <c r="D16011" s="3">
        <f t="shared" si="1251"/>
        <v>0</v>
      </c>
      <c r="E16011" s="3">
        <f t="shared" si="1252"/>
        <v>1</v>
      </c>
      <c r="F16011" s="3">
        <f t="shared" si="1253"/>
        <v>0</v>
      </c>
      <c r="G16011" s="5">
        <f>data!D16009</f>
        <v>52083.2400007248</v>
      </c>
      <c r="H16011" s="7">
        <f>data!L16009</f>
        <v>1.79553338044122E-3</v>
      </c>
      <c r="I16011" s="8">
        <f>data!M16009</f>
        <v>1.1340375908903828</v>
      </c>
      <c r="J16011" s="7" t="str">
        <f>data!N16009</f>
        <v>T</v>
      </c>
      <c r="K16011" s="8">
        <f t="shared" si="1254"/>
        <v>1.0477048139558809</v>
      </c>
      <c r="L16011" s="6">
        <f>G16011*(I16011-K16011)^2</f>
        <v>388.19453213155754</v>
      </c>
    </row>
    <row r="16012" spans="1:12" x14ac:dyDescent="0.3">
      <c r="A16012" s="3">
        <f>data!A16010</f>
        <v>16009</v>
      </c>
      <c r="B16012" s="3">
        <f>data!B16010</f>
        <v>3</v>
      </c>
      <c r="C16012" s="3">
        <f t="shared" si="1250"/>
        <v>0</v>
      </c>
      <c r="D16012" s="3">
        <f t="shared" si="1251"/>
        <v>0</v>
      </c>
      <c r="E16012" s="3">
        <f t="shared" si="1252"/>
        <v>1</v>
      </c>
      <c r="F16012" s="3">
        <f t="shared" si="1253"/>
        <v>0</v>
      </c>
      <c r="G16012" s="5">
        <f>data!D16010</f>
        <v>55078.810001373298</v>
      </c>
      <c r="H16012" s="7">
        <f>data!L16010</f>
        <v>9.7996370942499502E-4</v>
      </c>
      <c r="I16012" s="8">
        <f>data!M16010</f>
        <v>1.017234676687832</v>
      </c>
      <c r="J16012" s="7" t="str">
        <f>data!N16010</f>
        <v>T</v>
      </c>
      <c r="K16012" s="8">
        <f t="shared" si="1254"/>
        <v>1.0463052217246867</v>
      </c>
      <c r="L16012" s="6">
        <f>G16012*(I16012-K16012)^2</f>
        <v>46.546914444007975</v>
      </c>
    </row>
    <row r="16013" spans="1:12" x14ac:dyDescent="0.3">
      <c r="A16013" s="3">
        <f>data!A16011</f>
        <v>16010</v>
      </c>
      <c r="B16013" s="3">
        <f>data!B16011</f>
        <v>3</v>
      </c>
      <c r="C16013" s="3">
        <f t="shared" si="1250"/>
        <v>0</v>
      </c>
      <c r="D16013" s="3">
        <f t="shared" si="1251"/>
        <v>0</v>
      </c>
      <c r="E16013" s="3">
        <f t="shared" si="1252"/>
        <v>1</v>
      </c>
      <c r="F16013" s="3">
        <f t="shared" si="1253"/>
        <v>0</v>
      </c>
      <c r="G16013" s="5">
        <f>data!D16011</f>
        <v>53613.499999046297</v>
      </c>
      <c r="H16013" s="7">
        <f>data!L16011</f>
        <v>8.5668069074583998E-3</v>
      </c>
      <c r="I16013" s="8">
        <f>data!M16011</f>
        <v>0.98578262024980068</v>
      </c>
      <c r="J16013" s="7" t="str">
        <f>data!N16011</f>
        <v>V</v>
      </c>
      <c r="K16013" s="8">
        <f t="shared" si="1254"/>
        <v>1.0593974728452711</v>
      </c>
      <c r="L16013" s="6">
        <f>G16013*(I16013-K16013)^2</f>
        <v>290.53941208707954</v>
      </c>
    </row>
    <row r="16014" spans="1:12" x14ac:dyDescent="0.3">
      <c r="A16014" s="3">
        <f>data!A16012</f>
        <v>16011</v>
      </c>
      <c r="B16014" s="3">
        <f>data!B16012</f>
        <v>3</v>
      </c>
      <c r="C16014" s="3">
        <f t="shared" si="1250"/>
        <v>0</v>
      </c>
      <c r="D16014" s="3">
        <f t="shared" si="1251"/>
        <v>0</v>
      </c>
      <c r="E16014" s="3">
        <f t="shared" si="1252"/>
        <v>1</v>
      </c>
      <c r="F16014" s="3">
        <f t="shared" si="1253"/>
        <v>0</v>
      </c>
      <c r="G16014" s="5">
        <f>data!D16012</f>
        <v>52702.070001125299</v>
      </c>
      <c r="H16014" s="7">
        <f>data!L16012</f>
        <v>7.0236883184907702E-4</v>
      </c>
      <c r="I16014" s="8">
        <f>data!M16012</f>
        <v>1.0198193339625186</v>
      </c>
      <c r="J16014" s="7" t="str">
        <f>data!N16012</f>
        <v>T</v>
      </c>
      <c r="K16014" s="8">
        <f t="shared" si="1254"/>
        <v>1.0458292701128904</v>
      </c>
      <c r="L16014" s="6">
        <f>G16014*(I16014-K16014)^2</f>
        <v>35.653834619889196</v>
      </c>
    </row>
    <row r="16015" spans="1:12" x14ac:dyDescent="0.3">
      <c r="A16015" s="3">
        <f>data!A16013</f>
        <v>16012</v>
      </c>
      <c r="B16015" s="3">
        <f>data!B16013</f>
        <v>3</v>
      </c>
      <c r="C16015" s="3">
        <f t="shared" si="1250"/>
        <v>0</v>
      </c>
      <c r="D16015" s="3">
        <f t="shared" si="1251"/>
        <v>0</v>
      </c>
      <c r="E16015" s="3">
        <f t="shared" si="1252"/>
        <v>1</v>
      </c>
      <c r="F16015" s="3">
        <f t="shared" si="1253"/>
        <v>0</v>
      </c>
      <c r="G16015" s="5">
        <f>data!D16013</f>
        <v>47836.370000541203</v>
      </c>
      <c r="H16015" s="7">
        <f>data!L16013</f>
        <v>5.6132419150576101E-3</v>
      </c>
      <c r="I16015" s="8">
        <f>data!M16013</f>
        <v>1.0835687732342008</v>
      </c>
      <c r="J16015" s="7" t="str">
        <f>data!N16013</f>
        <v>V</v>
      </c>
      <c r="K16015" s="8">
        <f t="shared" si="1254"/>
        <v>1.0542812856239709</v>
      </c>
      <c r="L16015" s="6">
        <f>G16015*(I16015-K16015)^2</f>
        <v>41.031977898852844</v>
      </c>
    </row>
    <row r="16016" spans="1:12" x14ac:dyDescent="0.3">
      <c r="A16016" s="3">
        <f>data!A16014</f>
        <v>16013</v>
      </c>
      <c r="B16016" s="3">
        <f>data!B16014</f>
        <v>3</v>
      </c>
      <c r="C16016" s="3">
        <f t="shared" si="1250"/>
        <v>0</v>
      </c>
      <c r="D16016" s="3">
        <f t="shared" si="1251"/>
        <v>0</v>
      </c>
      <c r="E16016" s="3">
        <f t="shared" si="1252"/>
        <v>1</v>
      </c>
      <c r="F16016" s="3">
        <f t="shared" si="1253"/>
        <v>0</v>
      </c>
      <c r="G16016" s="5">
        <f>data!D16014</f>
        <v>54835.2300007343</v>
      </c>
      <c r="H16016" s="7">
        <f>data!L16014</f>
        <v>1.1372348235514499E-2</v>
      </c>
      <c r="I16016" s="8">
        <f>data!M16014</f>
        <v>0.99339634856920889</v>
      </c>
      <c r="J16016" s="7" t="str">
        <f>data!N16014</f>
        <v>T</v>
      </c>
      <c r="K16016" s="8">
        <f t="shared" si="1254"/>
        <v>1.0642802429542451</v>
      </c>
      <c r="L16016" s="6">
        <f>G16016*(I16016-K16016)^2</f>
        <v>275.52106535044737</v>
      </c>
    </row>
    <row r="16017" spans="1:12" x14ac:dyDescent="0.3">
      <c r="A16017" s="3">
        <f>data!A16015</f>
        <v>16014</v>
      </c>
      <c r="B16017" s="3">
        <f>data!B16015</f>
        <v>3</v>
      </c>
      <c r="C16017" s="3">
        <f t="shared" si="1250"/>
        <v>0</v>
      </c>
      <c r="D16017" s="3">
        <f t="shared" si="1251"/>
        <v>0</v>
      </c>
      <c r="E16017" s="3">
        <f t="shared" si="1252"/>
        <v>1</v>
      </c>
      <c r="F16017" s="3">
        <f t="shared" si="1253"/>
        <v>0</v>
      </c>
      <c r="G16017" s="5">
        <f>data!D16015</f>
        <v>24666.99999940395</v>
      </c>
      <c r="H16017" s="7">
        <f>data!L16015</f>
        <v>4.2873626461127296E-3</v>
      </c>
      <c r="I16017" s="8">
        <f>data!M16015</f>
        <v>1.1164854035489411</v>
      </c>
      <c r="J16017" s="7" t="str">
        <f>data!N16015</f>
        <v>T</v>
      </c>
      <c r="K16017" s="8">
        <f t="shared" si="1254"/>
        <v>1.051992630148683</v>
      </c>
      <c r="L16017" s="6">
        <f>G16017*(I16017-K16017)^2</f>
        <v>102.59789268460126</v>
      </c>
    </row>
    <row r="16018" spans="1:12" x14ac:dyDescent="0.3">
      <c r="A16018" s="3">
        <f>data!A16016</f>
        <v>16015</v>
      </c>
      <c r="B16018" s="3">
        <f>data!B16016</f>
        <v>3</v>
      </c>
      <c r="C16018" s="3">
        <f t="shared" si="1250"/>
        <v>0</v>
      </c>
      <c r="D16018" s="3">
        <f t="shared" si="1251"/>
        <v>0</v>
      </c>
      <c r="E16018" s="3">
        <f t="shared" si="1252"/>
        <v>1</v>
      </c>
      <c r="F16018" s="3">
        <f t="shared" si="1253"/>
        <v>0</v>
      </c>
      <c r="G16018" s="5">
        <f>data!D16016</f>
        <v>75792.800001382799</v>
      </c>
      <c r="H16018" s="7">
        <f>data!L16016</f>
        <v>-3.60345081202408E-4</v>
      </c>
      <c r="I16018" s="8">
        <f>data!M16016</f>
        <v>0.99723962996120563</v>
      </c>
      <c r="J16018" s="7" t="str">
        <f>data!N16016</f>
        <v>V</v>
      </c>
      <c r="K16018" s="8">
        <f t="shared" si="1254"/>
        <v>1.0440091890300915</v>
      </c>
      <c r="L16018" s="6">
        <f>G16018*(I16018-K16018)^2</f>
        <v>165.7885382698542</v>
      </c>
    </row>
    <row r="16019" spans="1:12" x14ac:dyDescent="0.3">
      <c r="A16019" s="3">
        <f>data!A16017</f>
        <v>16016</v>
      </c>
      <c r="B16019" s="3">
        <f>data!B16017</f>
        <v>3</v>
      </c>
      <c r="C16019" s="3">
        <f t="shared" si="1250"/>
        <v>0</v>
      </c>
      <c r="D16019" s="3">
        <f t="shared" si="1251"/>
        <v>0</v>
      </c>
      <c r="E16019" s="3">
        <f t="shared" si="1252"/>
        <v>1</v>
      </c>
      <c r="F16019" s="3">
        <f t="shared" si="1253"/>
        <v>0</v>
      </c>
      <c r="G16019" s="5">
        <f>data!D16017</f>
        <v>71738.089995265007</v>
      </c>
      <c r="H16019" s="7">
        <f>data!L16017</f>
        <v>-1.47113154342472E-3</v>
      </c>
      <c r="I16019" s="8">
        <f>data!M16017</f>
        <v>0.9546420978029766</v>
      </c>
      <c r="J16019" s="7" t="str">
        <f>data!N16017</f>
        <v>V</v>
      </c>
      <c r="K16019" s="8">
        <f t="shared" si="1254"/>
        <v>1.0421101610151553</v>
      </c>
      <c r="L16019" s="6">
        <f>G16019*(I16019-K16019)^2</f>
        <v>548.84388496831173</v>
      </c>
    </row>
    <row r="16020" spans="1:12" x14ac:dyDescent="0.3">
      <c r="A16020" s="3">
        <f>data!A16018</f>
        <v>16017</v>
      </c>
      <c r="B16020" s="3">
        <f>data!B16018</f>
        <v>3</v>
      </c>
      <c r="C16020" s="3">
        <f t="shared" si="1250"/>
        <v>0</v>
      </c>
      <c r="D16020" s="3">
        <f t="shared" si="1251"/>
        <v>0</v>
      </c>
      <c r="E16020" s="3">
        <f t="shared" si="1252"/>
        <v>1</v>
      </c>
      <c r="F16020" s="3">
        <f t="shared" si="1253"/>
        <v>0</v>
      </c>
      <c r="G16020" s="5">
        <f>data!D16018</f>
        <v>80516.189996719404</v>
      </c>
      <c r="H16020" s="7">
        <f>data!L16018</f>
        <v>1.92577141353434E-3</v>
      </c>
      <c r="I16020" s="8">
        <f>data!M16018</f>
        <v>1.083905308866788</v>
      </c>
      <c r="J16020" s="7" t="str">
        <f>data!N16018</f>
        <v>V</v>
      </c>
      <c r="K16020" s="8">
        <f t="shared" si="1254"/>
        <v>1.0479284876344308</v>
      </c>
      <c r="L16020" s="6">
        <f>G16020*(I16020-K16020)^2</f>
        <v>104.21465433721784</v>
      </c>
    </row>
    <row r="16021" spans="1:12" x14ac:dyDescent="0.3">
      <c r="A16021" s="3">
        <f>data!A16019</f>
        <v>16018</v>
      </c>
      <c r="B16021" s="3">
        <f>data!B16019</f>
        <v>3</v>
      </c>
      <c r="C16021" s="3">
        <f t="shared" si="1250"/>
        <v>0</v>
      </c>
      <c r="D16021" s="3">
        <f t="shared" si="1251"/>
        <v>0</v>
      </c>
      <c r="E16021" s="3">
        <f t="shared" si="1252"/>
        <v>1</v>
      </c>
      <c r="F16021" s="3">
        <f t="shared" si="1253"/>
        <v>0</v>
      </c>
      <c r="G16021" s="5">
        <f>data!D16019</f>
        <v>88236.880000114397</v>
      </c>
      <c r="H16021" s="7">
        <f>data!L16019</f>
        <v>2.8984988199484102E-3</v>
      </c>
      <c r="I16021" s="8">
        <f>data!M16019</f>
        <v>1.0007022471910112</v>
      </c>
      <c r="J16021" s="7" t="str">
        <f>data!N16019</f>
        <v>V</v>
      </c>
      <c r="K16021" s="8">
        <f t="shared" si="1254"/>
        <v>1.049600582104816</v>
      </c>
      <c r="L16021" s="6">
        <f>G16021*(I16021-K16021)^2</f>
        <v>210.97854109705551</v>
      </c>
    </row>
    <row r="16022" spans="1:12" x14ac:dyDescent="0.3">
      <c r="A16022" s="3">
        <f>data!A16020</f>
        <v>16019</v>
      </c>
      <c r="B16022" s="3">
        <f>data!B16020</f>
        <v>3</v>
      </c>
      <c r="C16022" s="3">
        <f t="shared" si="1250"/>
        <v>0</v>
      </c>
      <c r="D16022" s="3">
        <f t="shared" si="1251"/>
        <v>0</v>
      </c>
      <c r="E16022" s="3">
        <f t="shared" si="1252"/>
        <v>1</v>
      </c>
      <c r="F16022" s="3">
        <f t="shared" si="1253"/>
        <v>0</v>
      </c>
      <c r="G16022" s="5">
        <f>data!D16020</f>
        <v>42275.905006110654</v>
      </c>
      <c r="H16022" s="7">
        <f>data!L16020</f>
        <v>-5.9379976260293295E-4</v>
      </c>
      <c r="I16022" s="8">
        <f>data!M16020</f>
        <v>0.95576042979372555</v>
      </c>
      <c r="J16022" s="7" t="str">
        <f>data!N16020</f>
        <v>V</v>
      </c>
      <c r="K16022" s="8">
        <f t="shared" si="1254"/>
        <v>1.0436097821159553</v>
      </c>
      <c r="L16022" s="6">
        <f>G16022*(I16022-K16022)^2</f>
        <v>326.26466483026127</v>
      </c>
    </row>
    <row r="16023" spans="1:12" x14ac:dyDescent="0.3">
      <c r="A16023" s="3">
        <f>data!A16021</f>
        <v>16020</v>
      </c>
      <c r="B16023" s="3">
        <f>data!B16021</f>
        <v>3</v>
      </c>
      <c r="C16023" s="3">
        <f t="shared" si="1250"/>
        <v>0</v>
      </c>
      <c r="D16023" s="3">
        <f t="shared" si="1251"/>
        <v>0</v>
      </c>
      <c r="E16023" s="3">
        <f t="shared" si="1252"/>
        <v>1</v>
      </c>
      <c r="F16023" s="3">
        <f t="shared" si="1253"/>
        <v>0</v>
      </c>
      <c r="G16023" s="5">
        <f>data!D16021</f>
        <v>76798.579986691504</v>
      </c>
      <c r="H16023" s="7">
        <f>data!L16021</f>
        <v>2.01224300735376E-2</v>
      </c>
      <c r="I16023" s="8">
        <f>data!M16021</f>
        <v>0.99157038005958864</v>
      </c>
      <c r="J16023" s="7" t="str">
        <f>data!N16021</f>
        <v>T</v>
      </c>
      <c r="K16023" s="8">
        <f t="shared" si="1254"/>
        <v>1.0796539244212759</v>
      </c>
      <c r="L16023" s="6">
        <f>G16023*(I16023-K16023)^2</f>
        <v>595.85797099339663</v>
      </c>
    </row>
    <row r="16024" spans="1:12" x14ac:dyDescent="0.3">
      <c r="A16024" s="3">
        <f>data!A16022</f>
        <v>16021</v>
      </c>
      <c r="B16024" s="3">
        <f>data!B16022</f>
        <v>3</v>
      </c>
      <c r="C16024" s="3">
        <f t="shared" si="1250"/>
        <v>0</v>
      </c>
      <c r="D16024" s="3">
        <f t="shared" si="1251"/>
        <v>0</v>
      </c>
      <c r="E16024" s="3">
        <f t="shared" si="1252"/>
        <v>1</v>
      </c>
      <c r="F16024" s="3">
        <f t="shared" si="1253"/>
        <v>0</v>
      </c>
      <c r="G16024" s="5">
        <f>data!D16022</f>
        <v>39166.225000381448</v>
      </c>
      <c r="H16024" s="7">
        <f>data!L16022</f>
        <v>2.4371141367736202E-2</v>
      </c>
      <c r="I16024" s="8">
        <f>data!M16022</f>
        <v>1.0259208731241474</v>
      </c>
      <c r="J16024" s="7" t="str">
        <f>data!N16022</f>
        <v>T</v>
      </c>
      <c r="K16024" s="8">
        <f t="shared" si="1254"/>
        <v>1.0871987048177707</v>
      </c>
      <c r="L16024" s="6">
        <f>G16024*(I16024-K16024)^2</f>
        <v>147.0681039571632</v>
      </c>
    </row>
    <row r="16025" spans="1:12" x14ac:dyDescent="0.3">
      <c r="A16025" s="3">
        <f>data!A16023</f>
        <v>16022</v>
      </c>
      <c r="B16025" s="3">
        <f>data!B16023</f>
        <v>3</v>
      </c>
      <c r="C16025" s="3">
        <f t="shared" si="1250"/>
        <v>0</v>
      </c>
      <c r="D16025" s="3">
        <f t="shared" si="1251"/>
        <v>0</v>
      </c>
      <c r="E16025" s="3">
        <f t="shared" si="1252"/>
        <v>1</v>
      </c>
      <c r="F16025" s="3">
        <f t="shared" si="1253"/>
        <v>0</v>
      </c>
      <c r="G16025" s="5">
        <f>data!D16023</f>
        <v>36596.549770236001</v>
      </c>
      <c r="H16025" s="7">
        <f>data!L16023</f>
        <v>-3.2967371986453099E-4</v>
      </c>
      <c r="I16025" s="8">
        <f>data!M16023</f>
        <v>1.0801340094168779</v>
      </c>
      <c r="J16025" s="7" t="str">
        <f>data!N16023</f>
        <v>V</v>
      </c>
      <c r="K16025" s="8">
        <f t="shared" si="1254"/>
        <v>1.0440616746157625</v>
      </c>
      <c r="L16025" s="6">
        <f>G16025*(I16025-K16025)^2</f>
        <v>47.619918685949514</v>
      </c>
    </row>
    <row r="16026" spans="1:12" x14ac:dyDescent="0.3">
      <c r="A16026" s="3">
        <f>data!A16024</f>
        <v>16023</v>
      </c>
      <c r="B16026" s="3">
        <f>data!B16024</f>
        <v>3</v>
      </c>
      <c r="C16026" s="3">
        <f t="shared" si="1250"/>
        <v>0</v>
      </c>
      <c r="D16026" s="3">
        <f t="shared" si="1251"/>
        <v>0</v>
      </c>
      <c r="E16026" s="3">
        <f t="shared" si="1252"/>
        <v>1</v>
      </c>
      <c r="F16026" s="3">
        <f t="shared" si="1253"/>
        <v>0</v>
      </c>
      <c r="G16026" s="5">
        <f>data!D16024</f>
        <v>34265.109826743603</v>
      </c>
      <c r="H16026" s="7">
        <f>data!L16024</f>
        <v>6.5919165574823803E-3</v>
      </c>
      <c r="I16026" s="8">
        <f>data!M16024</f>
        <v>0.99893924783027965</v>
      </c>
      <c r="J16026" s="7" t="str">
        <f>data!N16024</f>
        <v>T</v>
      </c>
      <c r="K16026" s="8">
        <f t="shared" si="1254"/>
        <v>1.0559738101176603</v>
      </c>
      <c r="L16026" s="6">
        <f>G16026*(I16026-K16026)^2</f>
        <v>111.46239074385321</v>
      </c>
    </row>
    <row r="16027" spans="1:12" x14ac:dyDescent="0.3">
      <c r="A16027" s="3">
        <f>data!A16025</f>
        <v>16024</v>
      </c>
      <c r="B16027" s="3">
        <f>data!B16025</f>
        <v>3</v>
      </c>
      <c r="C16027" s="3">
        <f t="shared" si="1250"/>
        <v>0</v>
      </c>
      <c r="D16027" s="3">
        <f t="shared" si="1251"/>
        <v>0</v>
      </c>
      <c r="E16027" s="3">
        <f t="shared" si="1252"/>
        <v>1</v>
      </c>
      <c r="F16027" s="3">
        <f t="shared" si="1253"/>
        <v>0</v>
      </c>
      <c r="G16027" s="5">
        <f>data!D16025</f>
        <v>33358.649814665303</v>
      </c>
      <c r="H16027" s="7">
        <f>data!L16025</f>
        <v>2.8117140369738202E-3</v>
      </c>
      <c r="I16027" s="8">
        <f>data!M16025</f>
        <v>1.0240522617044443</v>
      </c>
      <c r="J16027" s="7" t="str">
        <f>data!N16025</f>
        <v>T</v>
      </c>
      <c r="K16027" s="8">
        <f t="shared" si="1254"/>
        <v>1.0494512928622248</v>
      </c>
      <c r="L16027" s="6">
        <f>G16027*(I16027-K16027)^2</f>
        <v>21.520024726910826</v>
      </c>
    </row>
    <row r="16028" spans="1:12" x14ac:dyDescent="0.3">
      <c r="A16028" s="3">
        <f>data!A16026</f>
        <v>16025</v>
      </c>
      <c r="B16028" s="3">
        <f>data!B16026</f>
        <v>3</v>
      </c>
      <c r="C16028" s="3">
        <f t="shared" si="1250"/>
        <v>0</v>
      </c>
      <c r="D16028" s="3">
        <f t="shared" si="1251"/>
        <v>0</v>
      </c>
      <c r="E16028" s="3">
        <f t="shared" si="1252"/>
        <v>1</v>
      </c>
      <c r="F16028" s="3">
        <f t="shared" si="1253"/>
        <v>0</v>
      </c>
      <c r="G16028" s="5">
        <f>data!D16026</f>
        <v>31835.399812296</v>
      </c>
      <c r="H16028" s="7">
        <f>data!L16026</f>
        <v>5.3433370368451303E-3</v>
      </c>
      <c r="I16028" s="8">
        <f>data!M16026</f>
        <v>1.0463692946058092</v>
      </c>
      <c r="J16028" s="7" t="str">
        <f>data!N16026</f>
        <v>V</v>
      </c>
      <c r="K16028" s="8">
        <f t="shared" si="1254"/>
        <v>1.0538149882930727</v>
      </c>
      <c r="L16028" s="6">
        <f>G16028*(I16028-K16028)^2</f>
        <v>1.7649021799516444</v>
      </c>
    </row>
    <row r="16029" spans="1:12" x14ac:dyDescent="0.3">
      <c r="A16029" s="3">
        <f>data!A16027</f>
        <v>16026</v>
      </c>
      <c r="B16029" s="3">
        <f>data!B16027</f>
        <v>3</v>
      </c>
      <c r="C16029" s="3">
        <f t="shared" si="1250"/>
        <v>0</v>
      </c>
      <c r="D16029" s="3">
        <f t="shared" si="1251"/>
        <v>0</v>
      </c>
      <c r="E16029" s="3">
        <f t="shared" si="1252"/>
        <v>1</v>
      </c>
      <c r="F16029" s="3">
        <f t="shared" si="1253"/>
        <v>0</v>
      </c>
      <c r="G16029" s="5">
        <f>data!D16027</f>
        <v>15826.159908980149</v>
      </c>
      <c r="H16029" s="7">
        <f>data!L16027</f>
        <v>1.6225836812245301E-3</v>
      </c>
      <c r="I16029" s="8">
        <f>data!M16027</f>
        <v>1.0128710815860493</v>
      </c>
      <c r="J16029" s="7" t="str">
        <f>data!N16027</f>
        <v>T</v>
      </c>
      <c r="K16029" s="8">
        <f t="shared" si="1254"/>
        <v>1.0474078601100241</v>
      </c>
      <c r="L16029" s="6">
        <f>G16029*(I16029-K16029)^2</f>
        <v>18.877270572387523</v>
      </c>
    </row>
    <row r="16030" spans="1:12" x14ac:dyDescent="0.3">
      <c r="A16030" s="3">
        <f>data!A16028</f>
        <v>16027</v>
      </c>
      <c r="B16030" s="3">
        <f>data!B16028</f>
        <v>3</v>
      </c>
      <c r="C16030" s="3">
        <f t="shared" si="1250"/>
        <v>0</v>
      </c>
      <c r="D16030" s="3">
        <f t="shared" si="1251"/>
        <v>0</v>
      </c>
      <c r="E16030" s="3">
        <f t="shared" si="1252"/>
        <v>1</v>
      </c>
      <c r="F16030" s="3">
        <f t="shared" si="1253"/>
        <v>0</v>
      </c>
      <c r="G16030" s="5">
        <f>data!D16028</f>
        <v>15464.539915382849</v>
      </c>
      <c r="H16030" s="7">
        <f>data!L16028</f>
        <v>1.7758297414265201E-2</v>
      </c>
      <c r="I16030" s="8">
        <f>data!M16028</f>
        <v>1.1248798205319945</v>
      </c>
      <c r="J16030" s="7" t="str">
        <f>data!N16028</f>
        <v>V</v>
      </c>
      <c r="K16030" s="8">
        <f t="shared" si="1254"/>
        <v>1.0754784386333602</v>
      </c>
      <c r="L16030" s="6">
        <f>G16030*(I16030-K16030)^2</f>
        <v>37.741156055582465</v>
      </c>
    </row>
    <row r="16031" spans="1:12" x14ac:dyDescent="0.3">
      <c r="A16031" s="3">
        <f>data!A16029</f>
        <v>16028</v>
      </c>
      <c r="B16031" s="3">
        <f>data!B16029</f>
        <v>3</v>
      </c>
      <c r="C16031" s="3">
        <f t="shared" si="1250"/>
        <v>0</v>
      </c>
      <c r="D16031" s="3">
        <f t="shared" si="1251"/>
        <v>0</v>
      </c>
      <c r="E16031" s="3">
        <f t="shared" si="1252"/>
        <v>1</v>
      </c>
      <c r="F16031" s="3">
        <f t="shared" si="1253"/>
        <v>0</v>
      </c>
      <c r="G16031" s="5">
        <f>data!D16029</f>
        <v>29989.780000686598</v>
      </c>
      <c r="H16031" s="7">
        <f>data!L16029</f>
        <v>1.62232782741039E-3</v>
      </c>
      <c r="I16031" s="8">
        <f>data!M16029</f>
        <v>0.9555555555555556</v>
      </c>
      <c r="J16031" s="7" t="str">
        <f>data!N16029</f>
        <v>T</v>
      </c>
      <c r="K16031" s="8">
        <f t="shared" si="1254"/>
        <v>1.0474074208725446</v>
      </c>
      <c r="L16031" s="6">
        <f>G16031*(I16031-K16031)^2</f>
        <v>253.01673113214329</v>
      </c>
    </row>
    <row r="16032" spans="1:12" x14ac:dyDescent="0.3">
      <c r="A16032" s="3">
        <f>data!A16030</f>
        <v>16029</v>
      </c>
      <c r="B16032" s="3">
        <f>data!B16030</f>
        <v>3</v>
      </c>
      <c r="C16032" s="3">
        <f t="shared" si="1250"/>
        <v>0</v>
      </c>
      <c r="D16032" s="3">
        <f t="shared" si="1251"/>
        <v>0</v>
      </c>
      <c r="E16032" s="3">
        <f t="shared" si="1252"/>
        <v>1</v>
      </c>
      <c r="F16032" s="3">
        <f t="shared" si="1253"/>
        <v>0</v>
      </c>
      <c r="G16032" s="5">
        <f>data!D16030</f>
        <v>33783.060003042199</v>
      </c>
      <c r="H16032" s="7">
        <f>data!L16030</f>
        <v>-3.217565280502E-3</v>
      </c>
      <c r="I16032" s="8">
        <f>data!M16030</f>
        <v>0.95395726752934096</v>
      </c>
      <c r="J16032" s="7" t="str">
        <f>data!N16030</f>
        <v>T</v>
      </c>
      <c r="K16032" s="8">
        <f t="shared" si="1254"/>
        <v>1.0391313972168341</v>
      </c>
      <c r="L16032" s="6">
        <f>G16032*(I16032-K16032)^2</f>
        <v>245.0836805888961</v>
      </c>
    </row>
    <row r="16033" spans="1:12" x14ac:dyDescent="0.3">
      <c r="A16033" s="3">
        <f>data!A16031</f>
        <v>16030</v>
      </c>
      <c r="B16033" s="3">
        <f>data!B16031</f>
        <v>3</v>
      </c>
      <c r="C16033" s="3">
        <f t="shared" si="1250"/>
        <v>0</v>
      </c>
      <c r="D16033" s="3">
        <f t="shared" si="1251"/>
        <v>0</v>
      </c>
      <c r="E16033" s="3">
        <f t="shared" si="1252"/>
        <v>1</v>
      </c>
      <c r="F16033" s="3">
        <f t="shared" si="1253"/>
        <v>0</v>
      </c>
      <c r="G16033" s="5">
        <f>data!D16031</f>
        <v>31341.449999332399</v>
      </c>
      <c r="H16033" s="7">
        <f>data!L16031</f>
        <v>4.0997327533384302E-2</v>
      </c>
      <c r="I16033" s="8">
        <f>data!M16031</f>
        <v>1.1353577774188337</v>
      </c>
      <c r="J16033" s="7" t="str">
        <f>data!N16031</f>
        <v>V</v>
      </c>
      <c r="K16033" s="8">
        <f t="shared" si="1254"/>
        <v>1.1172334718243804</v>
      </c>
      <c r="L16033" s="6">
        <f>G16033*(I16033-K16033)^2</f>
        <v>10.29536711676864</v>
      </c>
    </row>
    <row r="16034" spans="1:12" x14ac:dyDescent="0.3">
      <c r="A16034" s="3">
        <f>data!A16032</f>
        <v>16031</v>
      </c>
      <c r="B16034" s="3">
        <f>data!B16032</f>
        <v>3</v>
      </c>
      <c r="C16034" s="3">
        <f t="shared" si="1250"/>
        <v>0</v>
      </c>
      <c r="D16034" s="3">
        <f t="shared" si="1251"/>
        <v>0</v>
      </c>
      <c r="E16034" s="3">
        <f t="shared" si="1252"/>
        <v>1</v>
      </c>
      <c r="F16034" s="3">
        <f t="shared" si="1253"/>
        <v>0</v>
      </c>
      <c r="G16034" s="5">
        <f>data!D16032</f>
        <v>62340.669993400603</v>
      </c>
      <c r="H16034" s="7">
        <f>data!L16032</f>
        <v>1.54664923247224E-4</v>
      </c>
      <c r="I16034" s="8">
        <f>data!M16032</f>
        <v>0.94140208821649263</v>
      </c>
      <c r="J16034" s="7" t="str">
        <f>data!N16032</f>
        <v>V</v>
      </c>
      <c r="K16034" s="8">
        <f t="shared" si="1254"/>
        <v>1.0448908366858092</v>
      </c>
      <c r="L16034" s="6">
        <f>G16034*(I16034-K16034)^2</f>
        <v>667.66365444096346</v>
      </c>
    </row>
    <row r="16035" spans="1:12" x14ac:dyDescent="0.3">
      <c r="A16035" s="3">
        <f>data!A16033</f>
        <v>16032</v>
      </c>
      <c r="B16035" s="3">
        <f>data!B16033</f>
        <v>3</v>
      </c>
      <c r="C16035" s="3">
        <f t="shared" si="1250"/>
        <v>0</v>
      </c>
      <c r="D16035" s="3">
        <f t="shared" si="1251"/>
        <v>0</v>
      </c>
      <c r="E16035" s="3">
        <f t="shared" si="1252"/>
        <v>1</v>
      </c>
      <c r="F16035" s="3">
        <f t="shared" si="1253"/>
        <v>0</v>
      </c>
      <c r="G16035" s="5">
        <f>data!D16033</f>
        <v>76559.3600001335</v>
      </c>
      <c r="H16035" s="7">
        <f>data!L16033</f>
        <v>-8.3208207346368397E-4</v>
      </c>
      <c r="I16035" s="8">
        <f>data!M16033</f>
        <v>0.88691298342541436</v>
      </c>
      <c r="J16035" s="7" t="str">
        <f>data!N16033</f>
        <v>T</v>
      </c>
      <c r="K16035" s="8">
        <f t="shared" si="1254"/>
        <v>1.0432022734050121</v>
      </c>
      <c r="L16035" s="6">
        <f>G16035*(I16035-K16035)^2</f>
        <v>1870.0651230920173</v>
      </c>
    </row>
    <row r="16036" spans="1:12" x14ac:dyDescent="0.3">
      <c r="A16036" s="3">
        <f>data!A16034</f>
        <v>16033</v>
      </c>
      <c r="B16036" s="3">
        <f>data!B16034</f>
        <v>3</v>
      </c>
      <c r="C16036" s="3">
        <f t="shared" si="1250"/>
        <v>0</v>
      </c>
      <c r="D16036" s="3">
        <f t="shared" si="1251"/>
        <v>0</v>
      </c>
      <c r="E16036" s="3">
        <f t="shared" si="1252"/>
        <v>1</v>
      </c>
      <c r="F16036" s="3">
        <f t="shared" si="1253"/>
        <v>0</v>
      </c>
      <c r="G16036" s="5">
        <f>data!D16034</f>
        <v>56647.200001567602</v>
      </c>
      <c r="H16036" s="7">
        <f>data!L16034</f>
        <v>2.1321187785661399E-2</v>
      </c>
      <c r="I16036" s="8">
        <f>data!M16034</f>
        <v>1.1327578161455902</v>
      </c>
      <c r="J16036" s="7" t="str">
        <f>data!N16034</f>
        <v>T</v>
      </c>
      <c r="K16036" s="8">
        <f t="shared" si="1254"/>
        <v>1.0817773373879593</v>
      </c>
      <c r="L16036" s="6">
        <f>G16036*(I16036-K16036)^2</f>
        <v>147.22659477161253</v>
      </c>
    </row>
    <row r="16037" spans="1:12" x14ac:dyDescent="0.3">
      <c r="A16037" s="3">
        <f>data!A16035</f>
        <v>16034</v>
      </c>
      <c r="B16037" s="3">
        <f>data!B16035</f>
        <v>3</v>
      </c>
      <c r="C16037" s="3">
        <f t="shared" si="1250"/>
        <v>0</v>
      </c>
      <c r="D16037" s="3">
        <f t="shared" si="1251"/>
        <v>0</v>
      </c>
      <c r="E16037" s="3">
        <f t="shared" si="1252"/>
        <v>1</v>
      </c>
      <c r="F16037" s="3">
        <f t="shared" si="1253"/>
        <v>0</v>
      </c>
      <c r="G16037" s="5">
        <f>data!D16035</f>
        <v>30220.755001544949</v>
      </c>
      <c r="H16037" s="7">
        <f>data!L16035</f>
        <v>8.1533663888094209E-3</v>
      </c>
      <c r="I16037" s="8">
        <f>data!M16035</f>
        <v>1.3320287018917156</v>
      </c>
      <c r="J16037" s="7" t="str">
        <f>data!N16035</f>
        <v>T</v>
      </c>
      <c r="K16037" s="8">
        <f t="shared" si="1254"/>
        <v>1.0586798164063456</v>
      </c>
      <c r="L16037" s="6">
        <f>G16037*(I16037-K16037)^2</f>
        <v>2258.08312420936</v>
      </c>
    </row>
    <row r="16038" spans="1:12" x14ac:dyDescent="0.3">
      <c r="A16038" s="3">
        <f>data!A16036</f>
        <v>16035</v>
      </c>
      <c r="B16038" s="3">
        <f>data!B16036</f>
        <v>3</v>
      </c>
      <c r="C16038" s="3">
        <f t="shared" si="1250"/>
        <v>0</v>
      </c>
      <c r="D16038" s="3">
        <f t="shared" si="1251"/>
        <v>0</v>
      </c>
      <c r="E16038" s="3">
        <f t="shared" si="1252"/>
        <v>1</v>
      </c>
      <c r="F16038" s="3">
        <f t="shared" si="1253"/>
        <v>0</v>
      </c>
      <c r="G16038" s="5">
        <f>data!D16036</f>
        <v>24162.520000219349</v>
      </c>
      <c r="H16038" s="7">
        <f>data!L16036</f>
        <v>4.5535408566616697E-2</v>
      </c>
      <c r="I16038" s="8">
        <f>data!M16036</f>
        <v>1.4049631851649851</v>
      </c>
      <c r="J16038" s="7" t="str">
        <f>data!N16036</f>
        <v>T</v>
      </c>
      <c r="K16038" s="8">
        <f t="shared" si="1254"/>
        <v>1.1255745869243849</v>
      </c>
      <c r="L16038" s="6">
        <f>G16038*(I16038-K16038)^2</f>
        <v>1886.0777162056006</v>
      </c>
    </row>
    <row r="16039" spans="1:12" x14ac:dyDescent="0.3">
      <c r="A16039" s="3">
        <f>data!A16037</f>
        <v>16036</v>
      </c>
      <c r="B16039" s="3">
        <f>data!B16037</f>
        <v>3</v>
      </c>
      <c r="C16039" s="3">
        <f t="shared" si="1250"/>
        <v>0</v>
      </c>
      <c r="D16039" s="3">
        <f t="shared" si="1251"/>
        <v>0</v>
      </c>
      <c r="E16039" s="3">
        <f t="shared" si="1252"/>
        <v>1</v>
      </c>
      <c r="F16039" s="3">
        <f t="shared" si="1253"/>
        <v>0</v>
      </c>
      <c r="G16039" s="5">
        <f>data!D16037</f>
        <v>38924.089820980997</v>
      </c>
      <c r="H16039" s="7">
        <f>data!L16037</f>
        <v>1.1926569353176399E-2</v>
      </c>
      <c r="I16039" s="8">
        <f>data!M16037</f>
        <v>1.0698819733378619</v>
      </c>
      <c r="J16039" s="7" t="str">
        <f>data!N16037</f>
        <v>V</v>
      </c>
      <c r="K16039" s="8">
        <f t="shared" si="1254"/>
        <v>1.0652474692565477</v>
      </c>
      <c r="L16039" s="6">
        <f>G16039*(I16039-K16039)^2</f>
        <v>0.83603604860641334</v>
      </c>
    </row>
    <row r="16040" spans="1:12" x14ac:dyDescent="0.3">
      <c r="A16040" s="3">
        <f>data!A16038</f>
        <v>16037</v>
      </c>
      <c r="B16040" s="3">
        <f>data!B16038</f>
        <v>3</v>
      </c>
      <c r="C16040" s="3">
        <f t="shared" si="1250"/>
        <v>0</v>
      </c>
      <c r="D16040" s="3">
        <f t="shared" si="1251"/>
        <v>0</v>
      </c>
      <c r="E16040" s="3">
        <f t="shared" si="1252"/>
        <v>1</v>
      </c>
      <c r="F16040" s="3">
        <f t="shared" si="1253"/>
        <v>0</v>
      </c>
      <c r="G16040" s="5">
        <f>data!D16038</f>
        <v>38397.3598204851</v>
      </c>
      <c r="H16040" s="7">
        <f>data!L16038</f>
        <v>3.4043946796337501E-3</v>
      </c>
      <c r="I16040" s="8">
        <f>data!M16038</f>
        <v>1.0725522221267085</v>
      </c>
      <c r="J16040" s="7" t="str">
        <f>data!N16038</f>
        <v>T</v>
      </c>
      <c r="K16040" s="8">
        <f t="shared" si="1254"/>
        <v>1.0504712589880263</v>
      </c>
      <c r="L16040" s="6">
        <f>G16040*(I16040-K16040)^2</f>
        <v>18.721359762753451</v>
      </c>
    </row>
    <row r="16041" spans="1:12" x14ac:dyDescent="0.3">
      <c r="A16041" s="3">
        <f>data!A16039</f>
        <v>16038</v>
      </c>
      <c r="B16041" s="3">
        <f>data!B16039</f>
        <v>3</v>
      </c>
      <c r="C16041" s="3">
        <f t="shared" si="1250"/>
        <v>0</v>
      </c>
      <c r="D16041" s="3">
        <f t="shared" si="1251"/>
        <v>0</v>
      </c>
      <c r="E16041" s="3">
        <f t="shared" si="1252"/>
        <v>1</v>
      </c>
      <c r="F16041" s="3">
        <f t="shared" si="1253"/>
        <v>0</v>
      </c>
      <c r="G16041" s="5">
        <f>data!D16039</f>
        <v>25839.429999411099</v>
      </c>
      <c r="H16041" s="7">
        <f>data!L16039</f>
        <v>0.17526799861797601</v>
      </c>
      <c r="I16041" s="8">
        <f>data!M16039</f>
        <v>1.136663198057579</v>
      </c>
      <c r="J16041" s="7" t="str">
        <f>data!N16039</f>
        <v>T</v>
      </c>
      <c r="K16041" s="8">
        <f t="shared" si="1254"/>
        <v>1.3922646045307689</v>
      </c>
      <c r="L16041" s="6">
        <f>G16041*(I16041-K16041)^2</f>
        <v>1688.1436818058241</v>
      </c>
    </row>
    <row r="16042" spans="1:12" x14ac:dyDescent="0.3">
      <c r="A16042" s="3">
        <f>data!A16040</f>
        <v>16039</v>
      </c>
      <c r="B16042" s="3">
        <f>data!B16040</f>
        <v>3</v>
      </c>
      <c r="C16042" s="3">
        <f t="shared" si="1250"/>
        <v>0</v>
      </c>
      <c r="D16042" s="3">
        <f t="shared" si="1251"/>
        <v>0</v>
      </c>
      <c r="E16042" s="3">
        <f t="shared" si="1252"/>
        <v>1</v>
      </c>
      <c r="F16042" s="3">
        <f t="shared" si="1253"/>
        <v>0</v>
      </c>
      <c r="G16042" s="5">
        <f>data!D16040</f>
        <v>45715.0299985409</v>
      </c>
      <c r="H16042" s="7">
        <f>data!L16040</f>
        <v>6.3688590070636302E-3</v>
      </c>
      <c r="I16042" s="8">
        <f>data!M16040</f>
        <v>0.9664221218961625</v>
      </c>
      <c r="J16042" s="7" t="str">
        <f>data!N16040</f>
        <v>T</v>
      </c>
      <c r="K16042" s="8">
        <f t="shared" si="1254"/>
        <v>1.0555878144357882</v>
      </c>
      <c r="L16042" s="6">
        <f>G16042*(I16042-K16042)^2</f>
        <v>363.45829349635977</v>
      </c>
    </row>
    <row r="16043" spans="1:12" x14ac:dyDescent="0.3">
      <c r="A16043" s="3">
        <f>data!A16041</f>
        <v>16040</v>
      </c>
      <c r="B16043" s="3">
        <f>data!B16041</f>
        <v>3</v>
      </c>
      <c r="C16043" s="3">
        <f t="shared" si="1250"/>
        <v>0</v>
      </c>
      <c r="D16043" s="3">
        <f t="shared" si="1251"/>
        <v>0</v>
      </c>
      <c r="E16043" s="3">
        <f t="shared" si="1252"/>
        <v>1</v>
      </c>
      <c r="F16043" s="3">
        <f t="shared" si="1253"/>
        <v>0</v>
      </c>
      <c r="G16043" s="5">
        <f>data!D16041</f>
        <v>21167.01999890805</v>
      </c>
      <c r="H16043" s="7">
        <f>data!L16041</f>
        <v>3.4903862948864398E-2</v>
      </c>
      <c r="I16043" s="8">
        <f>data!M16041</f>
        <v>1.3111653447223917</v>
      </c>
      <c r="J16043" s="7" t="str">
        <f>data!N16041</f>
        <v>V</v>
      </c>
      <c r="K16043" s="8">
        <f t="shared" si="1254"/>
        <v>1.106130658493673</v>
      </c>
      <c r="L16043" s="6">
        <f>G16043*(I16043-K16043)^2</f>
        <v>889.84506460064165</v>
      </c>
    </row>
    <row r="16044" spans="1:12" x14ac:dyDescent="0.3">
      <c r="A16044" s="3">
        <f>data!A16042</f>
        <v>16041</v>
      </c>
      <c r="B16044" s="3">
        <f>data!B16042</f>
        <v>3</v>
      </c>
      <c r="C16044" s="3">
        <f t="shared" si="1250"/>
        <v>0</v>
      </c>
      <c r="D16044" s="3">
        <f t="shared" si="1251"/>
        <v>0</v>
      </c>
      <c r="E16044" s="3">
        <f t="shared" si="1252"/>
        <v>1</v>
      </c>
      <c r="F16044" s="3">
        <f t="shared" si="1253"/>
        <v>0</v>
      </c>
      <c r="G16044" s="5">
        <f>data!D16042</f>
        <v>33675.149997711203</v>
      </c>
      <c r="H16044" s="7">
        <f>data!L16042</f>
        <v>1.1768570529745699E-2</v>
      </c>
      <c r="I16044" s="8">
        <f>data!M16042</f>
        <v>0.91909509202453987</v>
      </c>
      <c r="J16044" s="7" t="str">
        <f>data!N16042</f>
        <v>T</v>
      </c>
      <c r="K16044" s="8">
        <f t="shared" si="1254"/>
        <v>1.0649716402795077</v>
      </c>
      <c r="L16044" s="6">
        <f>G16044*(I16044-K16044)^2</f>
        <v>716.60609181054429</v>
      </c>
    </row>
    <row r="16045" spans="1:12" x14ac:dyDescent="0.3">
      <c r="A16045" s="3">
        <f>data!A16043</f>
        <v>16042</v>
      </c>
      <c r="B16045" s="3">
        <f>data!B16043</f>
        <v>3</v>
      </c>
      <c r="C16045" s="3">
        <f t="shared" si="1250"/>
        <v>0</v>
      </c>
      <c r="D16045" s="3">
        <f t="shared" si="1251"/>
        <v>0</v>
      </c>
      <c r="E16045" s="3">
        <f t="shared" si="1252"/>
        <v>1</v>
      </c>
      <c r="F16045" s="3">
        <f t="shared" si="1253"/>
        <v>0</v>
      </c>
      <c r="G16045" s="5">
        <f>data!D16043</f>
        <v>14633.890001535399</v>
      </c>
      <c r="H16045" s="7">
        <f>data!L16043</f>
        <v>2.8643953967916101E-2</v>
      </c>
      <c r="I16045" s="8">
        <f>data!M16043</f>
        <v>1.3210526315789475</v>
      </c>
      <c r="J16045" s="7" t="str">
        <f>data!N16043</f>
        <v>V</v>
      </c>
      <c r="K16045" s="8">
        <f t="shared" si="1254"/>
        <v>1.094839458062671</v>
      </c>
      <c r="L16045" s="6">
        <f>G16045*(I16045-K16045)^2</f>
        <v>748.85127084589544</v>
      </c>
    </row>
    <row r="16046" spans="1:12" x14ac:dyDescent="0.3">
      <c r="A16046" s="3">
        <f>data!A16044</f>
        <v>16043</v>
      </c>
      <c r="B16046" s="3">
        <f>data!B16044</f>
        <v>3</v>
      </c>
      <c r="C16046" s="3">
        <f t="shared" si="1250"/>
        <v>0</v>
      </c>
      <c r="D16046" s="3">
        <f t="shared" si="1251"/>
        <v>0</v>
      </c>
      <c r="E16046" s="3">
        <f t="shared" si="1252"/>
        <v>1</v>
      </c>
      <c r="F16046" s="3">
        <f t="shared" si="1253"/>
        <v>0</v>
      </c>
      <c r="G16046" s="5">
        <f>data!D16044</f>
        <v>22578.029990911498</v>
      </c>
      <c r="H16046" s="7">
        <f>data!L16044</f>
        <v>-3.3595297619133102E-3</v>
      </c>
      <c r="I16046" s="8">
        <f>data!M16044</f>
        <v>0.90254466702761238</v>
      </c>
      <c r="J16046" s="7" t="str">
        <f>data!N16044</f>
        <v>T</v>
      </c>
      <c r="K16046" s="8">
        <f t="shared" si="1254"/>
        <v>1.0388896333468789</v>
      </c>
      <c r="L16046" s="6">
        <f>G16046*(I16046-K16046)^2</f>
        <v>419.72444503065054</v>
      </c>
    </row>
    <row r="16047" spans="1:12" x14ac:dyDescent="0.3">
      <c r="A16047" s="3">
        <f>data!A16045</f>
        <v>16044</v>
      </c>
      <c r="B16047" s="3">
        <f>data!B16045</f>
        <v>3</v>
      </c>
      <c r="C16047" s="3">
        <f t="shared" si="1250"/>
        <v>0</v>
      </c>
      <c r="D16047" s="3">
        <f t="shared" si="1251"/>
        <v>0</v>
      </c>
      <c r="E16047" s="3">
        <f t="shared" si="1252"/>
        <v>1</v>
      </c>
      <c r="F16047" s="3">
        <f t="shared" si="1253"/>
        <v>0</v>
      </c>
      <c r="G16047" s="5">
        <f>data!D16045</f>
        <v>13774.4500001669</v>
      </c>
      <c r="H16047" s="7">
        <f>data!L16045</f>
        <v>-4.4062836316008502E-3</v>
      </c>
      <c r="I16047" s="8">
        <f>data!M16045</f>
        <v>1.2433668801463862</v>
      </c>
      <c r="J16047" s="7" t="str">
        <f>data!N16045</f>
        <v>T</v>
      </c>
      <c r="K16047" s="8">
        <f t="shared" si="1254"/>
        <v>1.03710875914184</v>
      </c>
      <c r="L16047" s="6">
        <f>G16047*(I16047-K16047)^2</f>
        <v>585.99833359672721</v>
      </c>
    </row>
    <row r="16048" spans="1:12" x14ac:dyDescent="0.3">
      <c r="A16048" s="3">
        <f>data!A16046</f>
        <v>16045</v>
      </c>
      <c r="B16048" s="3">
        <f>data!B16046</f>
        <v>3</v>
      </c>
      <c r="C16048" s="3">
        <f t="shared" si="1250"/>
        <v>0</v>
      </c>
      <c r="D16048" s="3">
        <f t="shared" si="1251"/>
        <v>0</v>
      </c>
      <c r="E16048" s="3">
        <f t="shared" si="1252"/>
        <v>1</v>
      </c>
      <c r="F16048" s="3">
        <f t="shared" si="1253"/>
        <v>0</v>
      </c>
      <c r="G16048" s="5">
        <f>data!D16046</f>
        <v>13168.7649999857</v>
      </c>
      <c r="H16048" s="7">
        <f>data!L16046</f>
        <v>3.76761792531407E-2</v>
      </c>
      <c r="I16048" s="8">
        <f>data!M16046</f>
        <v>1.1779619697708434</v>
      </c>
      <c r="J16048" s="7" t="str">
        <f>data!N16046</f>
        <v>T</v>
      </c>
      <c r="K16048" s="8">
        <f t="shared" si="1254"/>
        <v>1.1111683091645845</v>
      </c>
      <c r="L16048" s="6">
        <f>G16048*(I16048-K16048)^2</f>
        <v>58.751037269375814</v>
      </c>
    </row>
    <row r="16049" spans="1:12" x14ac:dyDescent="0.3">
      <c r="A16049" s="3">
        <f>data!A16047</f>
        <v>16046</v>
      </c>
      <c r="B16049" s="3">
        <f>data!B16047</f>
        <v>3</v>
      </c>
      <c r="C16049" s="3">
        <f t="shared" si="1250"/>
        <v>0</v>
      </c>
      <c r="D16049" s="3">
        <f t="shared" si="1251"/>
        <v>0</v>
      </c>
      <c r="E16049" s="3">
        <f t="shared" si="1252"/>
        <v>1</v>
      </c>
      <c r="F16049" s="3">
        <f t="shared" si="1253"/>
        <v>0</v>
      </c>
      <c r="G16049" s="5">
        <f>data!D16047</f>
        <v>25723.580001831098</v>
      </c>
      <c r="H16049" s="7">
        <f>data!L16047</f>
        <v>1.9995008438407E-2</v>
      </c>
      <c r="I16049" s="8">
        <f>data!M16047</f>
        <v>1.1572139303482587</v>
      </c>
      <c r="J16049" s="7" t="str">
        <f>data!N16047</f>
        <v>T</v>
      </c>
      <c r="K16049" s="8">
        <f t="shared" si="1254"/>
        <v>1.0794284620092878</v>
      </c>
      <c r="L16049" s="6">
        <f>G16049*(I16049-K16049)^2</f>
        <v>155.64255514302212</v>
      </c>
    </row>
    <row r="16050" spans="1:12" x14ac:dyDescent="0.3">
      <c r="A16050" s="3">
        <f>data!A16048</f>
        <v>16047</v>
      </c>
      <c r="B16050" s="3">
        <f>data!B16048</f>
        <v>3</v>
      </c>
      <c r="C16050" s="3">
        <f t="shared" si="1250"/>
        <v>0</v>
      </c>
      <c r="D16050" s="3">
        <f t="shared" si="1251"/>
        <v>0</v>
      </c>
      <c r="E16050" s="3">
        <f t="shared" si="1252"/>
        <v>1</v>
      </c>
      <c r="F16050" s="3">
        <f t="shared" si="1253"/>
        <v>0</v>
      </c>
      <c r="G16050" s="5">
        <f>data!D16048</f>
        <v>13764.745000079251</v>
      </c>
      <c r="H16050" s="7">
        <f>data!L16048</f>
        <v>1.42934177720122E-2</v>
      </c>
      <c r="I16050" s="8">
        <f>data!M16048</f>
        <v>1.1727992547741033</v>
      </c>
      <c r="J16050" s="7" t="str">
        <f>data!N16048</f>
        <v>T</v>
      </c>
      <c r="K16050" s="8">
        <f t="shared" si="1254"/>
        <v>1.0693879939841457</v>
      </c>
      <c r="L16050" s="6">
        <f>G16050*(I16050-K16050)^2</f>
        <v>147.1986531918796</v>
      </c>
    </row>
    <row r="16051" spans="1:12" x14ac:dyDescent="0.3">
      <c r="A16051" s="3">
        <f>data!A16049</f>
        <v>16048</v>
      </c>
      <c r="B16051" s="3">
        <f>data!B16049</f>
        <v>3</v>
      </c>
      <c r="C16051" s="3">
        <f t="shared" si="1250"/>
        <v>0</v>
      </c>
      <c r="D16051" s="3">
        <f t="shared" si="1251"/>
        <v>0</v>
      </c>
      <c r="E16051" s="3">
        <f t="shared" si="1252"/>
        <v>1</v>
      </c>
      <c r="F16051" s="3">
        <f t="shared" si="1253"/>
        <v>0</v>
      </c>
      <c r="G16051" s="5">
        <f>data!D16049</f>
        <v>13984.174996018401</v>
      </c>
      <c r="H16051" s="7">
        <f>data!L16049</f>
        <v>2.8600775938928302E-2</v>
      </c>
      <c r="I16051" s="8">
        <f>data!M16049</f>
        <v>1.194888178913738</v>
      </c>
      <c r="J16051" s="7" t="str">
        <f>data!N16049</f>
        <v>T</v>
      </c>
      <c r="K16051" s="8">
        <f t="shared" si="1254"/>
        <v>1.0947619780568583</v>
      </c>
      <c r="L16051" s="6">
        <f>G16051*(I16051-K16051)^2</f>
        <v>140.19493565478322</v>
      </c>
    </row>
    <row r="16052" spans="1:12" x14ac:dyDescent="0.3">
      <c r="A16052" s="3">
        <f>data!A16050</f>
        <v>16049</v>
      </c>
      <c r="B16052" s="3">
        <f>data!B16050</f>
        <v>3</v>
      </c>
      <c r="C16052" s="3">
        <f t="shared" si="1250"/>
        <v>0</v>
      </c>
      <c r="D16052" s="3">
        <f t="shared" si="1251"/>
        <v>0</v>
      </c>
      <c r="E16052" s="3">
        <f t="shared" si="1252"/>
        <v>1</v>
      </c>
      <c r="F16052" s="3">
        <f t="shared" si="1253"/>
        <v>0</v>
      </c>
      <c r="G16052" s="5">
        <f>data!D16050</f>
        <v>19327.4501235485</v>
      </c>
      <c r="H16052" s="7">
        <f>data!L16050</f>
        <v>3.1022934786168201E-3</v>
      </c>
      <c r="I16052" s="8">
        <f>data!M16050</f>
        <v>0.9953652206154987</v>
      </c>
      <c r="J16052" s="7" t="str">
        <f>data!N16050</f>
        <v>T</v>
      </c>
      <c r="K16052" s="8">
        <f t="shared" si="1254"/>
        <v>1.0499512380070597</v>
      </c>
      <c r="L16052" s="6">
        <f>G16052*(I16052-K16052)^2</f>
        <v>57.588713889233695</v>
      </c>
    </row>
    <row r="16053" spans="1:12" x14ac:dyDescent="0.3">
      <c r="A16053" s="3">
        <f>data!A16051</f>
        <v>16050</v>
      </c>
      <c r="B16053" s="3">
        <f>data!B16051</f>
        <v>3</v>
      </c>
      <c r="C16053" s="3">
        <f t="shared" si="1250"/>
        <v>0</v>
      </c>
      <c r="D16053" s="3">
        <f t="shared" si="1251"/>
        <v>0</v>
      </c>
      <c r="E16053" s="3">
        <f t="shared" si="1252"/>
        <v>1</v>
      </c>
      <c r="F16053" s="3">
        <f t="shared" si="1253"/>
        <v>0</v>
      </c>
      <c r="G16053" s="5">
        <f>data!D16051</f>
        <v>10022.805057048799</v>
      </c>
      <c r="H16053" s="7">
        <f>data!L16051</f>
        <v>-4.7453148678162299E-3</v>
      </c>
      <c r="I16053" s="8">
        <f>data!M16051</f>
        <v>0.94266381766381768</v>
      </c>
      <c r="J16053" s="7" t="str">
        <f>data!N16051</f>
        <v>T</v>
      </c>
      <c r="K16053" s="8">
        <f t="shared" si="1254"/>
        <v>1.0365326097438343</v>
      </c>
      <c r="L16053" s="6">
        <f>G16053*(I16053-K16053)^2</f>
        <v>88.314444607927115</v>
      </c>
    </row>
    <row r="16054" spans="1:12" x14ac:dyDescent="0.3">
      <c r="A16054" s="3">
        <f>data!A16052</f>
        <v>16051</v>
      </c>
      <c r="B16054" s="3">
        <f>data!B16052</f>
        <v>3</v>
      </c>
      <c r="C16054" s="3">
        <f t="shared" si="1250"/>
        <v>0</v>
      </c>
      <c r="D16054" s="3">
        <f t="shared" si="1251"/>
        <v>0</v>
      </c>
      <c r="E16054" s="3">
        <f t="shared" si="1252"/>
        <v>1</v>
      </c>
      <c r="F16054" s="3">
        <f t="shared" si="1253"/>
        <v>0</v>
      </c>
      <c r="G16054" s="5">
        <f>data!D16052</f>
        <v>22852.410118341399</v>
      </c>
      <c r="H16054" s="7">
        <f>data!L16052</f>
        <v>-5.09068623483058E-3</v>
      </c>
      <c r="I16054" s="8">
        <f>data!M16052</f>
        <v>0.90530068195908242</v>
      </c>
      <c r="J16054" s="7" t="str">
        <f>data!N16052</f>
        <v>V</v>
      </c>
      <c r="K16054" s="8">
        <f t="shared" si="1254"/>
        <v>1.035946015036737</v>
      </c>
      <c r="L16054" s="6">
        <f>G16054*(I16054-K16054)^2</f>
        <v>390.04957619533184</v>
      </c>
    </row>
    <row r="16055" spans="1:12" x14ac:dyDescent="0.3">
      <c r="A16055" s="3">
        <f>data!A16053</f>
        <v>16052</v>
      </c>
      <c r="B16055" s="3">
        <f>data!B16053</f>
        <v>3</v>
      </c>
      <c r="C16055" s="3">
        <f t="shared" si="1250"/>
        <v>0</v>
      </c>
      <c r="D16055" s="3">
        <f t="shared" si="1251"/>
        <v>0</v>
      </c>
      <c r="E16055" s="3">
        <f t="shared" si="1252"/>
        <v>1</v>
      </c>
      <c r="F16055" s="3">
        <f t="shared" si="1253"/>
        <v>0</v>
      </c>
      <c r="G16055" s="5">
        <f>data!D16053</f>
        <v>19370.350098609899</v>
      </c>
      <c r="H16055" s="7">
        <f>data!L16053</f>
        <v>9.3960583928846098E-2</v>
      </c>
      <c r="I16055" s="8">
        <f>data!M16053</f>
        <v>1.0539152759948651</v>
      </c>
      <c r="J16055" s="7" t="str">
        <f>data!N16053</f>
        <v>V</v>
      </c>
      <c r="K16055" s="8">
        <f t="shared" si="1254"/>
        <v>1.218553929040012</v>
      </c>
      <c r="L16055" s="6">
        <f>G16055*(I16055-K16055)^2</f>
        <v>525.05050303523296</v>
      </c>
    </row>
    <row r="16056" spans="1:12" x14ac:dyDescent="0.3">
      <c r="A16056" s="3">
        <f>data!A16054</f>
        <v>16053</v>
      </c>
      <c r="B16056" s="3">
        <f>data!B16054</f>
        <v>3</v>
      </c>
      <c r="C16056" s="3">
        <f t="shared" si="1250"/>
        <v>0</v>
      </c>
      <c r="D16056" s="3">
        <f t="shared" si="1251"/>
        <v>0</v>
      </c>
      <c r="E16056" s="3">
        <f t="shared" si="1252"/>
        <v>1</v>
      </c>
      <c r="F16056" s="3">
        <f t="shared" si="1253"/>
        <v>0</v>
      </c>
      <c r="G16056" s="5">
        <f>data!D16054</f>
        <v>17418.550000846401</v>
      </c>
      <c r="H16056" s="7">
        <f>data!L16054</f>
        <v>1.1015177448862899E-2</v>
      </c>
      <c r="I16056" s="8">
        <f>data!M16054</f>
        <v>1.3094402364677629</v>
      </c>
      <c r="J16056" s="7" t="str">
        <f>data!N16054</f>
        <v>T</v>
      </c>
      <c r="K16056" s="8">
        <f t="shared" si="1254"/>
        <v>1.063657374161965</v>
      </c>
      <c r="L16056" s="6">
        <f>G16056*(I16056-K16056)^2</f>
        <v>1052.2409390130758</v>
      </c>
    </row>
    <row r="16057" spans="1:12" x14ac:dyDescent="0.3">
      <c r="A16057" s="3">
        <f>data!A16055</f>
        <v>16054</v>
      </c>
      <c r="B16057" s="3">
        <f>data!B16055</f>
        <v>3</v>
      </c>
      <c r="C16057" s="3">
        <f t="shared" si="1250"/>
        <v>0</v>
      </c>
      <c r="D16057" s="3">
        <f t="shared" si="1251"/>
        <v>0</v>
      </c>
      <c r="E16057" s="3">
        <f t="shared" si="1252"/>
        <v>1</v>
      </c>
      <c r="F16057" s="3">
        <f t="shared" si="1253"/>
        <v>0</v>
      </c>
      <c r="G16057" s="5">
        <f>data!D16055</f>
        <v>8772.5450494289507</v>
      </c>
      <c r="H16057" s="7">
        <f>data!L16055</f>
        <v>4.5089146537265097E-2</v>
      </c>
      <c r="I16057" s="8">
        <f>data!M16055</f>
        <v>1.1149005278116118</v>
      </c>
      <c r="J16057" s="7" t="str">
        <f>data!N16055</f>
        <v>T</v>
      </c>
      <c r="K16057" s="8">
        <f t="shared" si="1254"/>
        <v>1.1247515920106357</v>
      </c>
      <c r="L16057" s="6">
        <f>G16057*(I16057-K16057)^2</f>
        <v>0.85131817595071502</v>
      </c>
    </row>
    <row r="16058" spans="1:12" x14ac:dyDescent="0.3">
      <c r="A16058" s="3">
        <f>data!A16056</f>
        <v>16055</v>
      </c>
      <c r="B16058" s="3">
        <f>data!B16056</f>
        <v>3</v>
      </c>
      <c r="C16058" s="3">
        <f t="shared" si="1250"/>
        <v>0</v>
      </c>
      <c r="D16058" s="3">
        <f t="shared" si="1251"/>
        <v>0</v>
      </c>
      <c r="E16058" s="3">
        <f t="shared" si="1252"/>
        <v>1</v>
      </c>
      <c r="F16058" s="3">
        <f t="shared" si="1253"/>
        <v>0</v>
      </c>
      <c r="G16058" s="5">
        <f>data!D16056</f>
        <v>7695.1450417637998</v>
      </c>
      <c r="H16058" s="7">
        <f>data!L16056</f>
        <v>-7.5156874261016896E-3</v>
      </c>
      <c r="I16058" s="8">
        <f>data!M16056</f>
        <v>1.1831180811808117</v>
      </c>
      <c r="J16058" s="7" t="str">
        <f>data!N16056</f>
        <v>V</v>
      </c>
      <c r="K16058" s="8">
        <f t="shared" si="1254"/>
        <v>1.0318366186936929</v>
      </c>
      <c r="L16058" s="6">
        <f>G16058*(I16058-K16058)^2</f>
        <v>176.11171190333772</v>
      </c>
    </row>
    <row r="16059" spans="1:12" x14ac:dyDescent="0.3">
      <c r="A16059" s="3">
        <f>data!A16057</f>
        <v>16056</v>
      </c>
      <c r="B16059" s="3">
        <f>data!B16057</f>
        <v>3</v>
      </c>
      <c r="C16059" s="3">
        <f t="shared" si="1250"/>
        <v>0</v>
      </c>
      <c r="D16059" s="3">
        <f t="shared" si="1251"/>
        <v>0</v>
      </c>
      <c r="E16059" s="3">
        <f t="shared" si="1252"/>
        <v>1</v>
      </c>
      <c r="F16059" s="3">
        <f t="shared" si="1253"/>
        <v>0</v>
      </c>
      <c r="G16059" s="5">
        <f>data!D16057</f>
        <v>45746.590260147997</v>
      </c>
      <c r="H16059" s="7">
        <f>data!L16057</f>
        <v>1.2073815370656099E-2</v>
      </c>
      <c r="I16059" s="8">
        <f>data!M16057</f>
        <v>1.0729417000445038</v>
      </c>
      <c r="J16059" s="7" t="str">
        <f>data!N16057</f>
        <v>T</v>
      </c>
      <c r="K16059" s="8">
        <f t="shared" si="1254"/>
        <v>1.0655045906625462</v>
      </c>
      <c r="L16059" s="6">
        <f>G16059*(I16059-K16059)^2</f>
        <v>2.5302711703902201</v>
      </c>
    </row>
    <row r="16060" spans="1:12" x14ac:dyDescent="0.3">
      <c r="A16060" s="3">
        <f>data!A16058</f>
        <v>16057</v>
      </c>
      <c r="B16060" s="3">
        <f>data!B16058</f>
        <v>3</v>
      </c>
      <c r="C16060" s="3">
        <f t="shared" si="1250"/>
        <v>0</v>
      </c>
      <c r="D16060" s="3">
        <f t="shared" si="1251"/>
        <v>0</v>
      </c>
      <c r="E16060" s="3">
        <f t="shared" si="1252"/>
        <v>1</v>
      </c>
      <c r="F16060" s="3">
        <f t="shared" si="1253"/>
        <v>0</v>
      </c>
      <c r="G16060" s="5">
        <f>data!D16058</f>
        <v>50526.300252407797</v>
      </c>
      <c r="H16060" s="7">
        <f>data!L16058</f>
        <v>1.3834701682728099E-2</v>
      </c>
      <c r="I16060" s="8">
        <f>data!M16058</f>
        <v>1.0174943566591421</v>
      </c>
      <c r="J16060" s="7" t="str">
        <f>data!N16058</f>
        <v>V</v>
      </c>
      <c r="K16060" s="8">
        <f t="shared" si="1254"/>
        <v>1.0685842684219666</v>
      </c>
      <c r="L16060" s="6">
        <f>G16060*(I16060-K16060)^2</f>
        <v>131.88269210736331</v>
      </c>
    </row>
    <row r="16061" spans="1:12" x14ac:dyDescent="0.3">
      <c r="A16061" s="3">
        <f>data!A16059</f>
        <v>16058</v>
      </c>
      <c r="B16061" s="3">
        <f>data!B16059</f>
        <v>3</v>
      </c>
      <c r="C16061" s="3">
        <f t="shared" si="1250"/>
        <v>0</v>
      </c>
      <c r="D16061" s="3">
        <f t="shared" si="1251"/>
        <v>0</v>
      </c>
      <c r="E16061" s="3">
        <f t="shared" si="1252"/>
        <v>1</v>
      </c>
      <c r="F16061" s="3">
        <f t="shared" si="1253"/>
        <v>0</v>
      </c>
      <c r="G16061" s="5">
        <f>data!D16059</f>
        <v>47189.180248707497</v>
      </c>
      <c r="H16061" s="7">
        <f>data!L16059</f>
        <v>2.37537664434278E-2</v>
      </c>
      <c r="I16061" s="8">
        <f>data!M16059</f>
        <v>1.0054256556000516</v>
      </c>
      <c r="J16061" s="7" t="str">
        <f>data!N16059</f>
        <v>T</v>
      </c>
      <c r="K16061" s="8">
        <f t="shared" si="1254"/>
        <v>1.0860991169091254</v>
      </c>
      <c r="L16061" s="6">
        <f>G16061*(I16061-K16061)^2</f>
        <v>307.11697018749823</v>
      </c>
    </row>
    <row r="16062" spans="1:12" x14ac:dyDescent="0.3">
      <c r="A16062" s="3">
        <f>data!A16060</f>
        <v>16059</v>
      </c>
      <c r="B16062" s="3">
        <f>data!B16060</f>
        <v>3</v>
      </c>
      <c r="C16062" s="3">
        <f t="shared" si="1250"/>
        <v>0</v>
      </c>
      <c r="D16062" s="3">
        <f t="shared" si="1251"/>
        <v>0</v>
      </c>
      <c r="E16062" s="3">
        <f t="shared" si="1252"/>
        <v>1</v>
      </c>
      <c r="F16062" s="3">
        <f t="shared" si="1253"/>
        <v>0</v>
      </c>
      <c r="G16062" s="5">
        <f>data!D16060</f>
        <v>21729.125111728899</v>
      </c>
      <c r="H16062" s="7">
        <f>data!L16060</f>
        <v>2.31318023761517E-2</v>
      </c>
      <c r="I16062" s="8">
        <f>data!M16060</f>
        <v>1.2437123792636835</v>
      </c>
      <c r="J16062" s="7" t="str">
        <f>data!N16060</f>
        <v>T</v>
      </c>
      <c r="K16062" s="8">
        <f t="shared" si="1254"/>
        <v>1.0849924799622601</v>
      </c>
      <c r="L16062" s="6">
        <f>G16062*(I16062-K16062)^2</f>
        <v>547.40025962538414</v>
      </c>
    </row>
    <row r="16063" spans="1:12" x14ac:dyDescent="0.3">
      <c r="A16063" s="3">
        <f>data!A16061</f>
        <v>16060</v>
      </c>
      <c r="B16063" s="3">
        <f>data!B16061</f>
        <v>3</v>
      </c>
      <c r="C16063" s="3">
        <f t="shared" si="1250"/>
        <v>0</v>
      </c>
      <c r="D16063" s="3">
        <f t="shared" si="1251"/>
        <v>0</v>
      </c>
      <c r="E16063" s="3">
        <f t="shared" si="1252"/>
        <v>1</v>
      </c>
      <c r="F16063" s="3">
        <f t="shared" si="1253"/>
        <v>0</v>
      </c>
      <c r="G16063" s="5">
        <f>data!D16061</f>
        <v>59877.819997549101</v>
      </c>
      <c r="H16063" s="7">
        <f>data!L16061</f>
        <v>1.41863666652673E-4</v>
      </c>
      <c r="I16063" s="8">
        <f>data!M16061</f>
        <v>1.0298282046441383</v>
      </c>
      <c r="J16063" s="7" t="str">
        <f>data!N16061</f>
        <v>T</v>
      </c>
      <c r="K16063" s="8">
        <f t="shared" si="1254"/>
        <v>1.0448689131435953</v>
      </c>
      <c r="L16063" s="6">
        <f>G16063*(I16063-K16063)^2</f>
        <v>13.545734813975516</v>
      </c>
    </row>
    <row r="16064" spans="1:12" x14ac:dyDescent="0.3">
      <c r="A16064" s="3">
        <f>data!A16062</f>
        <v>16061</v>
      </c>
      <c r="B16064" s="3">
        <f>data!B16062</f>
        <v>3</v>
      </c>
      <c r="C16064" s="3">
        <f t="shared" si="1250"/>
        <v>0</v>
      </c>
      <c r="D16064" s="3">
        <f t="shared" si="1251"/>
        <v>0</v>
      </c>
      <c r="E16064" s="3">
        <f t="shared" si="1252"/>
        <v>1</v>
      </c>
      <c r="F16064" s="3">
        <f t="shared" si="1253"/>
        <v>0</v>
      </c>
      <c r="G16064" s="5">
        <f>data!D16062</f>
        <v>55480.210001945503</v>
      </c>
      <c r="H16064" s="7">
        <f>data!L16062</f>
        <v>-2.5633955740025399E-3</v>
      </c>
      <c r="I16064" s="8">
        <f>data!M16062</f>
        <v>0.95884146341463417</v>
      </c>
      <c r="J16064" s="7" t="str">
        <f>data!N16062</f>
        <v>T</v>
      </c>
      <c r="K16064" s="8">
        <f t="shared" si="1254"/>
        <v>1.0402461678082535</v>
      </c>
      <c r="L16064" s="6">
        <f>G16064*(I16064-K16064)^2</f>
        <v>367.65214441377907</v>
      </c>
    </row>
    <row r="16065" spans="1:12" x14ac:dyDescent="0.3">
      <c r="A16065" s="3">
        <f>data!A16063</f>
        <v>16062</v>
      </c>
      <c r="B16065" s="3">
        <f>data!B16063</f>
        <v>3</v>
      </c>
      <c r="C16065" s="3">
        <f t="shared" si="1250"/>
        <v>0</v>
      </c>
      <c r="D16065" s="3">
        <f t="shared" si="1251"/>
        <v>0</v>
      </c>
      <c r="E16065" s="3">
        <f t="shared" si="1252"/>
        <v>1</v>
      </c>
      <c r="F16065" s="3">
        <f t="shared" si="1253"/>
        <v>0</v>
      </c>
      <c r="G16065" s="5">
        <f>data!D16063</f>
        <v>47806.939998745896</v>
      </c>
      <c r="H16065" s="7">
        <f>data!L16063</f>
        <v>2.5387127392404699E-3</v>
      </c>
      <c r="I16065" s="8">
        <f>data!M16063</f>
        <v>1.0888731730315888</v>
      </c>
      <c r="J16065" s="7" t="str">
        <f>data!N16063</f>
        <v>T</v>
      </c>
      <c r="K16065" s="8">
        <f t="shared" si="1254"/>
        <v>1.0489818079991566</v>
      </c>
      <c r="L16065" s="6">
        <f>G16065*(I16065-K16065)^2</f>
        <v>76.07618776417911</v>
      </c>
    </row>
    <row r="16066" spans="1:12" x14ac:dyDescent="0.3">
      <c r="A16066" s="3">
        <f>data!A16064</f>
        <v>16063</v>
      </c>
      <c r="B16066" s="3">
        <f>data!B16064</f>
        <v>3</v>
      </c>
      <c r="C16066" s="3">
        <f t="shared" si="1250"/>
        <v>0</v>
      </c>
      <c r="D16066" s="3">
        <f t="shared" si="1251"/>
        <v>0</v>
      </c>
      <c r="E16066" s="3">
        <f t="shared" si="1252"/>
        <v>1</v>
      </c>
      <c r="F16066" s="3">
        <f t="shared" si="1253"/>
        <v>0</v>
      </c>
      <c r="G16066" s="5">
        <f>data!D16064</f>
        <v>52964.209999799699</v>
      </c>
      <c r="H16066" s="7">
        <f>data!L16064</f>
        <v>3.52073953965864E-3</v>
      </c>
      <c r="I16066" s="8">
        <f>data!M16064</f>
        <v>1.0494692144373674</v>
      </c>
      <c r="J16066" s="7" t="str">
        <f>data!N16064</f>
        <v>V</v>
      </c>
      <c r="K16066" s="8">
        <f t="shared" si="1254"/>
        <v>1.0506715975458911</v>
      </c>
      <c r="L16066" s="6">
        <f>G16066*(I16066-K16066)^2</f>
        <v>7.6571689899109438E-2</v>
      </c>
    </row>
    <row r="16067" spans="1:12" x14ac:dyDescent="0.3">
      <c r="A16067" s="3">
        <f>data!A16065</f>
        <v>16064</v>
      </c>
      <c r="B16067" s="3">
        <f>data!B16065</f>
        <v>3</v>
      </c>
      <c r="C16067" s="3">
        <f t="shared" si="1250"/>
        <v>0</v>
      </c>
      <c r="D16067" s="3">
        <f t="shared" si="1251"/>
        <v>0</v>
      </c>
      <c r="E16067" s="3">
        <f t="shared" si="1252"/>
        <v>1</v>
      </c>
      <c r="F16067" s="3">
        <f t="shared" si="1253"/>
        <v>0</v>
      </c>
      <c r="G16067" s="5">
        <f>data!D16065</f>
        <v>25991.694999873649</v>
      </c>
      <c r="H16067" s="7">
        <f>data!L16065</f>
        <v>1.36753656146067E-3</v>
      </c>
      <c r="I16067" s="8">
        <f>data!M16065</f>
        <v>0.96970350404312666</v>
      </c>
      <c r="J16067" s="7" t="str">
        <f>data!N16065</f>
        <v>T</v>
      </c>
      <c r="K16067" s="8">
        <f t="shared" si="1254"/>
        <v>1.0469700989385748</v>
      </c>
      <c r="L16067" s="6">
        <f>G16067*(I16067-K16067)^2</f>
        <v>155.1737119522821</v>
      </c>
    </row>
    <row r="16068" spans="1:12" x14ac:dyDescent="0.3">
      <c r="A16068" s="3">
        <f>data!A16066</f>
        <v>16065</v>
      </c>
      <c r="B16068" s="3">
        <f>data!B16066</f>
        <v>3</v>
      </c>
      <c r="C16068" s="3">
        <f t="shared" si="1250"/>
        <v>0</v>
      </c>
      <c r="D16068" s="3">
        <f t="shared" si="1251"/>
        <v>0</v>
      </c>
      <c r="E16068" s="3">
        <f t="shared" si="1252"/>
        <v>1</v>
      </c>
      <c r="F16068" s="3">
        <f t="shared" si="1253"/>
        <v>0</v>
      </c>
      <c r="G16068" s="5">
        <f>data!D16066</f>
        <v>23792.774999380101</v>
      </c>
      <c r="H16068" s="7">
        <f>data!L16066</f>
        <v>2.3691507868408599E-2</v>
      </c>
      <c r="I16068" s="8">
        <f>data!M16066</f>
        <v>1.058351051263879</v>
      </c>
      <c r="J16068" s="7" t="str">
        <f>data!N16066</f>
        <v>T</v>
      </c>
      <c r="K16068" s="8">
        <f t="shared" si="1254"/>
        <v>1.0859882917825558</v>
      </c>
      <c r="L16068" s="6">
        <f>G16068*(I16068-K16068)^2</f>
        <v>18.173327532238069</v>
      </c>
    </row>
    <row r="16069" spans="1:12" x14ac:dyDescent="0.3">
      <c r="A16069" s="3">
        <f>data!A16067</f>
        <v>16066</v>
      </c>
      <c r="B16069" s="3">
        <f>data!B16067</f>
        <v>3</v>
      </c>
      <c r="C16069" s="3">
        <f t="shared" ref="C16069:C16132" si="1255">IF(B16069=1,1,0)</f>
        <v>0</v>
      </c>
      <c r="D16069" s="3">
        <f t="shared" ref="D16069:D16132" si="1256">IF(B16069=2,1,0)</f>
        <v>0</v>
      </c>
      <c r="E16069" s="3">
        <f t="shared" ref="E16069:E16132" si="1257">IF(B16069=3,1,0)</f>
        <v>1</v>
      </c>
      <c r="F16069" s="3">
        <f t="shared" ref="F16069:F16132" si="1258">IF(B16069=4,1,0)</f>
        <v>0</v>
      </c>
      <c r="G16069" s="5">
        <f>data!D16067</f>
        <v>74440.45</v>
      </c>
      <c r="H16069" s="7">
        <f>data!L16067</f>
        <v>1.2391100963785699E-2</v>
      </c>
      <c r="I16069" s="8">
        <f>data!M16067</f>
        <v>1.1895851286470516</v>
      </c>
      <c r="J16069" s="7" t="str">
        <f>data!N16067</f>
        <v>V</v>
      </c>
      <c r="K16069" s="8">
        <f t="shared" ref="K16069:K16132" si="1259">SUMPRODUCT($C$1:$F$1,C16069:F16069)*EXP(SUMPRODUCT($C$2:$F$2*C16069:F16069)*H16069)</f>
        <v>1.066058846616474</v>
      </c>
      <c r="L16069" s="6">
        <f>G16069*(I16069-K16069)^2</f>
        <v>1135.8676471391063</v>
      </c>
    </row>
    <row r="16070" spans="1:12" x14ac:dyDescent="0.3">
      <c r="A16070" s="3">
        <f>data!A16068</f>
        <v>16067</v>
      </c>
      <c r="B16070" s="3">
        <f>data!B16068</f>
        <v>3</v>
      </c>
      <c r="C16070" s="3">
        <f t="shared" si="1255"/>
        <v>0</v>
      </c>
      <c r="D16070" s="3">
        <f t="shared" si="1256"/>
        <v>0</v>
      </c>
      <c r="E16070" s="3">
        <f t="shared" si="1257"/>
        <v>1</v>
      </c>
      <c r="F16070" s="3">
        <f t="shared" si="1258"/>
        <v>0</v>
      </c>
      <c r="G16070" s="5">
        <f>data!D16068</f>
        <v>54983.67</v>
      </c>
      <c r="H16070" s="7">
        <f>data!L16068</f>
        <v>4.4171896648163497E-3</v>
      </c>
      <c r="I16070" s="8">
        <f>data!M16068</f>
        <v>1.0673916625473718</v>
      </c>
      <c r="J16070" s="7" t="str">
        <f>data!N16068</f>
        <v>V</v>
      </c>
      <c r="K16070" s="8">
        <f t="shared" si="1259"/>
        <v>1.0522165103802383</v>
      </c>
      <c r="L16070" s="6">
        <f>G16070*(I16070-K16070)^2</f>
        <v>12.661927823238091</v>
      </c>
    </row>
    <row r="16071" spans="1:12" x14ac:dyDescent="0.3">
      <c r="A16071" s="3">
        <f>data!A16069</f>
        <v>16068</v>
      </c>
      <c r="B16071" s="3">
        <f>data!B16069</f>
        <v>3</v>
      </c>
      <c r="C16071" s="3">
        <f t="shared" si="1255"/>
        <v>0</v>
      </c>
      <c r="D16071" s="3">
        <f t="shared" si="1256"/>
        <v>0</v>
      </c>
      <c r="E16071" s="3">
        <f t="shared" si="1257"/>
        <v>1</v>
      </c>
      <c r="F16071" s="3">
        <f t="shared" si="1258"/>
        <v>0</v>
      </c>
      <c r="G16071" s="5">
        <f>data!D16069</f>
        <v>47909.4</v>
      </c>
      <c r="H16071" s="7">
        <f>data!L16069</f>
        <v>1.2611607719794899E-2</v>
      </c>
      <c r="I16071" s="8">
        <f>data!M16069</f>
        <v>1.2380682890020751</v>
      </c>
      <c r="J16071" s="7" t="str">
        <f>data!N16069</f>
        <v>T</v>
      </c>
      <c r="K16071" s="8">
        <f t="shared" si="1259"/>
        <v>1.0664442125500451</v>
      </c>
      <c r="L16071" s="6">
        <f>G16071*(I16071-K16071)^2</f>
        <v>1411.1629266447962</v>
      </c>
    </row>
    <row r="16072" spans="1:12" x14ac:dyDescent="0.3">
      <c r="A16072" s="3">
        <f>data!A16070</f>
        <v>16069</v>
      </c>
      <c r="B16072" s="3">
        <f>data!B16070</f>
        <v>3</v>
      </c>
      <c r="C16072" s="3">
        <f t="shared" si="1255"/>
        <v>0</v>
      </c>
      <c r="D16072" s="3">
        <f t="shared" si="1256"/>
        <v>0</v>
      </c>
      <c r="E16072" s="3">
        <f t="shared" si="1257"/>
        <v>1</v>
      </c>
      <c r="F16072" s="3">
        <f t="shared" si="1258"/>
        <v>0</v>
      </c>
      <c r="G16072" s="5">
        <f>data!D16070</f>
        <v>33955.25</v>
      </c>
      <c r="H16072" s="7">
        <f>data!L16070</f>
        <v>1.41312392097974E-2</v>
      </c>
      <c r="I16072" s="8">
        <f>data!M16070</f>
        <v>0.94194904123982137</v>
      </c>
      <c r="J16072" s="7" t="str">
        <f>data!N16070</f>
        <v>V</v>
      </c>
      <c r="K16072" s="8">
        <f t="shared" si="1259"/>
        <v>1.0691037686491383</v>
      </c>
      <c r="L16072" s="6">
        <f>G16072*(I16072-K16072)^2</f>
        <v>548.99950735584264</v>
      </c>
    </row>
    <row r="16073" spans="1:12" x14ac:dyDescent="0.3">
      <c r="A16073" s="3">
        <f>data!A16071</f>
        <v>16070</v>
      </c>
      <c r="B16073" s="3">
        <f>data!B16071</f>
        <v>3</v>
      </c>
      <c r="C16073" s="3">
        <f t="shared" si="1255"/>
        <v>0</v>
      </c>
      <c r="D16073" s="3">
        <f t="shared" si="1256"/>
        <v>0</v>
      </c>
      <c r="E16073" s="3">
        <f t="shared" si="1257"/>
        <v>1</v>
      </c>
      <c r="F16073" s="3">
        <f t="shared" si="1258"/>
        <v>0</v>
      </c>
      <c r="G16073" s="5">
        <f>data!D16071</f>
        <v>29769.65</v>
      </c>
      <c r="H16073" s="7">
        <f>data!L16071</f>
        <v>1.5993998070357299E-2</v>
      </c>
      <c r="I16073" s="8">
        <f>data!M16071</f>
        <v>1.238166566806471</v>
      </c>
      <c r="J16073" s="7" t="str">
        <f>data!N16071</f>
        <v>T</v>
      </c>
      <c r="K16073" s="8">
        <f t="shared" si="1259"/>
        <v>1.0723728927560905</v>
      </c>
      <c r="L16073" s="6">
        <f>G16073*(I16073-K16073)^2</f>
        <v>818.29451527221147</v>
      </c>
    </row>
    <row r="16074" spans="1:12" x14ac:dyDescent="0.3">
      <c r="A16074" s="3">
        <f>data!A16072</f>
        <v>16071</v>
      </c>
      <c r="B16074" s="3">
        <f>data!B16072</f>
        <v>3</v>
      </c>
      <c r="C16074" s="3">
        <f t="shared" si="1255"/>
        <v>0</v>
      </c>
      <c r="D16074" s="3">
        <f t="shared" si="1256"/>
        <v>0</v>
      </c>
      <c r="E16074" s="3">
        <f t="shared" si="1257"/>
        <v>1</v>
      </c>
      <c r="F16074" s="3">
        <f t="shared" si="1258"/>
        <v>0</v>
      </c>
      <c r="G16074" s="5">
        <f>data!D16072</f>
        <v>14289.67</v>
      </c>
      <c r="H16074" s="7">
        <f>data!L16072</f>
        <v>6.2124738004485302E-4</v>
      </c>
      <c r="I16074" s="8">
        <f>data!M16072</f>
        <v>0.87161618868935942</v>
      </c>
      <c r="J16074" s="7" t="str">
        <f>data!N16072</f>
        <v>V</v>
      </c>
      <c r="K16074" s="8">
        <f t="shared" si="1259"/>
        <v>1.0456902238270529</v>
      </c>
      <c r="L16074" s="6">
        <f>G16074*(I16074-K16074)^2</f>
        <v>433.00228955930572</v>
      </c>
    </row>
    <row r="16075" spans="1:12" x14ac:dyDescent="0.3">
      <c r="A16075" s="3">
        <f>data!A16073</f>
        <v>16072</v>
      </c>
      <c r="B16075" s="3">
        <f>data!B16073</f>
        <v>3</v>
      </c>
      <c r="C16075" s="3">
        <f t="shared" si="1255"/>
        <v>0</v>
      </c>
      <c r="D16075" s="3">
        <f t="shared" si="1256"/>
        <v>0</v>
      </c>
      <c r="E16075" s="3">
        <f t="shared" si="1257"/>
        <v>1</v>
      </c>
      <c r="F16075" s="3">
        <f t="shared" si="1258"/>
        <v>0</v>
      </c>
      <c r="G16075" s="5">
        <f>data!D16073</f>
        <v>6337.35</v>
      </c>
      <c r="H16075" s="7">
        <f>data!L16073</f>
        <v>2.41987706261062E-2</v>
      </c>
      <c r="I16075" s="8">
        <f>data!M16073</f>
        <v>1.1443478260869566</v>
      </c>
      <c r="J16075" s="7" t="str">
        <f>data!N16073</f>
        <v>V</v>
      </c>
      <c r="K16075" s="8">
        <f t="shared" si="1259"/>
        <v>1.0868915885040531</v>
      </c>
      <c r="L16075" s="6">
        <f>G16075*(I16075-K16075)^2</f>
        <v>20.920981732762037</v>
      </c>
    </row>
    <row r="16076" spans="1:12" x14ac:dyDescent="0.3">
      <c r="A16076" s="3">
        <f>data!A16074</f>
        <v>16073</v>
      </c>
      <c r="B16076" s="3">
        <f>data!B16074</f>
        <v>3</v>
      </c>
      <c r="C16076" s="3">
        <f t="shared" si="1255"/>
        <v>0</v>
      </c>
      <c r="D16076" s="3">
        <f t="shared" si="1256"/>
        <v>0</v>
      </c>
      <c r="E16076" s="3">
        <f t="shared" si="1257"/>
        <v>1</v>
      </c>
      <c r="F16076" s="3">
        <f t="shared" si="1258"/>
        <v>0</v>
      </c>
      <c r="G16076" s="5">
        <f>data!D16074</f>
        <v>6794.67</v>
      </c>
      <c r="H16076" s="7">
        <f>data!L16074</f>
        <v>-2.6957753861862901E-2</v>
      </c>
      <c r="I16076" s="8">
        <f>data!M16074</f>
        <v>0.76579725732723847</v>
      </c>
      <c r="J16076" s="7" t="str">
        <f>data!N16074</f>
        <v>V</v>
      </c>
      <c r="K16076" s="8">
        <f t="shared" si="1259"/>
        <v>0.99947399131931547</v>
      </c>
      <c r="L16076" s="6">
        <f>G16076*(I16076-K16076)^2</f>
        <v>371.02170519325756</v>
      </c>
    </row>
    <row r="16077" spans="1:12" x14ac:dyDescent="0.3">
      <c r="A16077" s="3">
        <f>data!A16075</f>
        <v>16074</v>
      </c>
      <c r="B16077" s="3">
        <f>data!B16075</f>
        <v>3</v>
      </c>
      <c r="C16077" s="3">
        <f t="shared" si="1255"/>
        <v>0</v>
      </c>
      <c r="D16077" s="3">
        <f t="shared" si="1256"/>
        <v>0</v>
      </c>
      <c r="E16077" s="3">
        <f t="shared" si="1257"/>
        <v>1</v>
      </c>
      <c r="F16077" s="3">
        <f t="shared" si="1258"/>
        <v>0</v>
      </c>
      <c r="G16077" s="5">
        <f>data!D16075</f>
        <v>15632.53</v>
      </c>
      <c r="H16077" s="7">
        <f>data!L16075</f>
        <v>4.0458981651102198E-2</v>
      </c>
      <c r="I16077" s="8">
        <f>data!M16075</f>
        <v>1.1547225284821756</v>
      </c>
      <c r="J16077" s="7" t="str">
        <f>data!N16075</f>
        <v>T</v>
      </c>
      <c r="K16077" s="8">
        <f t="shared" si="1259"/>
        <v>1.1162480878372845</v>
      </c>
      <c r="L16077" s="6">
        <f>G16077*(I16077-K16077)^2</f>
        <v>23.140561886244068</v>
      </c>
    </row>
    <row r="16078" spans="1:12" x14ac:dyDescent="0.3">
      <c r="A16078" s="3">
        <f>data!A16076</f>
        <v>16075</v>
      </c>
      <c r="B16078" s="3">
        <f>data!B16076</f>
        <v>3</v>
      </c>
      <c r="C16078" s="3">
        <f t="shared" si="1255"/>
        <v>0</v>
      </c>
      <c r="D16078" s="3">
        <f t="shared" si="1256"/>
        <v>0</v>
      </c>
      <c r="E16078" s="3">
        <f t="shared" si="1257"/>
        <v>1</v>
      </c>
      <c r="F16078" s="3">
        <f t="shared" si="1258"/>
        <v>0</v>
      </c>
      <c r="G16078" s="5">
        <f>data!D16076</f>
        <v>15941.415000000001</v>
      </c>
      <c r="H16078" s="7">
        <f>data!L16076</f>
        <v>-3.69885609276192E-3</v>
      </c>
      <c r="I16078" s="8">
        <f>data!M16076</f>
        <v>0.75757575757575757</v>
      </c>
      <c r="J16078" s="7" t="str">
        <f>data!N16076</f>
        <v>T</v>
      </c>
      <c r="K16078" s="8">
        <f t="shared" si="1259"/>
        <v>1.0383119924073101</v>
      </c>
      <c r="L16078" s="6">
        <f>G16078*(I16078-K16078)^2</f>
        <v>1256.3880869049715</v>
      </c>
    </row>
    <row r="16079" spans="1:12" x14ac:dyDescent="0.3">
      <c r="A16079" s="3">
        <f>data!A16077</f>
        <v>16076</v>
      </c>
      <c r="B16079" s="3">
        <f>data!B16077</f>
        <v>3</v>
      </c>
      <c r="C16079" s="3">
        <f t="shared" si="1255"/>
        <v>0</v>
      </c>
      <c r="D16079" s="3">
        <f t="shared" si="1256"/>
        <v>0</v>
      </c>
      <c r="E16079" s="3">
        <f t="shared" si="1257"/>
        <v>1</v>
      </c>
      <c r="F16079" s="3">
        <f t="shared" si="1258"/>
        <v>0</v>
      </c>
      <c r="G16079" s="5">
        <f>data!D16077</f>
        <v>6530.77</v>
      </c>
      <c r="H16079" s="7">
        <f>data!L16077</f>
        <v>-7.7894351560324898E-3</v>
      </c>
      <c r="I16079" s="8">
        <f>data!M16077</f>
        <v>1.0615923885828744</v>
      </c>
      <c r="J16079" s="7" t="str">
        <f>data!N16077</f>
        <v>V</v>
      </c>
      <c r="K16079" s="8">
        <f t="shared" si="1259"/>
        <v>1.0313737521473469</v>
      </c>
      <c r="L16079" s="6">
        <f>G16079*(I16079-K16079)^2</f>
        <v>5.963677039598279</v>
      </c>
    </row>
    <row r="16080" spans="1:12" x14ac:dyDescent="0.3">
      <c r="A16080" s="3">
        <f>data!A16078</f>
        <v>16077</v>
      </c>
      <c r="B16080" s="3">
        <f>data!B16078</f>
        <v>3</v>
      </c>
      <c r="C16080" s="3">
        <f t="shared" si="1255"/>
        <v>0</v>
      </c>
      <c r="D16080" s="3">
        <f t="shared" si="1256"/>
        <v>0</v>
      </c>
      <c r="E16080" s="3">
        <f t="shared" si="1257"/>
        <v>1</v>
      </c>
      <c r="F16080" s="3">
        <f t="shared" si="1258"/>
        <v>0</v>
      </c>
      <c r="G16080" s="5">
        <f>data!D16078</f>
        <v>22008.81</v>
      </c>
      <c r="H16080" s="7">
        <f>data!L16078</f>
        <v>1.9931589545884299E-2</v>
      </c>
      <c r="I16080" s="8">
        <f>data!M16078</f>
        <v>1.0991922455573506</v>
      </c>
      <c r="J16080" s="7" t="str">
        <f>data!N16078</f>
        <v>V</v>
      </c>
      <c r="K16080" s="8">
        <f t="shared" si="1259"/>
        <v>1.0793162648903318</v>
      </c>
      <c r="L16080" s="6">
        <f>G16080*(I16080-K16080)^2</f>
        <v>8.6946817955573632</v>
      </c>
    </row>
    <row r="16081" spans="1:12" x14ac:dyDescent="0.3">
      <c r="A16081" s="3">
        <f>data!A16079</f>
        <v>16078</v>
      </c>
      <c r="B16081" s="3">
        <f>data!B16079</f>
        <v>3</v>
      </c>
      <c r="C16081" s="3">
        <f t="shared" si="1255"/>
        <v>0</v>
      </c>
      <c r="D16081" s="3">
        <f t="shared" si="1256"/>
        <v>0</v>
      </c>
      <c r="E16081" s="3">
        <f t="shared" si="1257"/>
        <v>1</v>
      </c>
      <c r="F16081" s="3">
        <f t="shared" si="1258"/>
        <v>0</v>
      </c>
      <c r="G16081" s="5">
        <f>data!D16079</f>
        <v>59987.07</v>
      </c>
      <c r="H16081" s="7">
        <f>data!L16079</f>
        <v>2.98541480301707E-2</v>
      </c>
      <c r="I16081" s="8">
        <f>data!M16079</f>
        <v>1.1849868470499811</v>
      </c>
      <c r="J16081" s="7" t="str">
        <f>data!N16079</f>
        <v>V</v>
      </c>
      <c r="K16081" s="8">
        <f t="shared" si="1259"/>
        <v>1.0970133002543718</v>
      </c>
      <c r="L16081" s="6">
        <f>G16081*(I16081-K16081)^2</f>
        <v>464.26062641793578</v>
      </c>
    </row>
    <row r="16082" spans="1:12" x14ac:dyDescent="0.3">
      <c r="A16082" s="3">
        <f>data!A16080</f>
        <v>16079</v>
      </c>
      <c r="B16082" s="3">
        <f>data!B16080</f>
        <v>3</v>
      </c>
      <c r="C16082" s="3">
        <f t="shared" si="1255"/>
        <v>0</v>
      </c>
      <c r="D16082" s="3">
        <f t="shared" si="1256"/>
        <v>0</v>
      </c>
      <c r="E16082" s="3">
        <f t="shared" si="1257"/>
        <v>1</v>
      </c>
      <c r="F16082" s="3">
        <f t="shared" si="1258"/>
        <v>0</v>
      </c>
      <c r="G16082" s="5">
        <f>data!D16080</f>
        <v>16323.645</v>
      </c>
      <c r="H16082" s="7">
        <f>data!L16080</f>
        <v>5.11977942706969E-3</v>
      </c>
      <c r="I16082" s="8">
        <f>data!M16080</f>
        <v>0.85543403964456599</v>
      </c>
      <c r="J16082" s="7" t="str">
        <f>data!N16080</f>
        <v>V</v>
      </c>
      <c r="K16082" s="8">
        <f t="shared" si="1259"/>
        <v>1.0534289183234489</v>
      </c>
      <c r="L16082" s="6">
        <f>G16082*(I16082-K16082)^2</f>
        <v>639.91907395150804</v>
      </c>
    </row>
    <row r="16083" spans="1:12" x14ac:dyDescent="0.3">
      <c r="A16083" s="3">
        <f>data!A16081</f>
        <v>16080</v>
      </c>
      <c r="B16083" s="3">
        <f>data!B16081</f>
        <v>3</v>
      </c>
      <c r="C16083" s="3">
        <f t="shared" si="1255"/>
        <v>0</v>
      </c>
      <c r="D16083" s="3">
        <f t="shared" si="1256"/>
        <v>0</v>
      </c>
      <c r="E16083" s="3">
        <f t="shared" si="1257"/>
        <v>1</v>
      </c>
      <c r="F16083" s="3">
        <f t="shared" si="1258"/>
        <v>0</v>
      </c>
      <c r="G16083" s="5">
        <f>data!D16081</f>
        <v>29108.25</v>
      </c>
      <c r="H16083" s="7">
        <f>data!L16081</f>
        <v>1.8077347584625201E-3</v>
      </c>
      <c r="I16083" s="8">
        <f>data!M16081</f>
        <v>1.2209637166442695</v>
      </c>
      <c r="J16083" s="7" t="str">
        <f>data!N16081</f>
        <v>T</v>
      </c>
      <c r="K16083" s="8">
        <f t="shared" si="1259"/>
        <v>1.0477257668453643</v>
      </c>
      <c r="L16083" s="6">
        <f>G16083*(I16083-K16083)^2</f>
        <v>873.57896293518127</v>
      </c>
    </row>
    <row r="16084" spans="1:12" x14ac:dyDescent="0.3">
      <c r="A16084" s="3">
        <f>data!A16082</f>
        <v>16081</v>
      </c>
      <c r="B16084" s="3">
        <f>data!B16082</f>
        <v>3</v>
      </c>
      <c r="C16084" s="3">
        <f t="shared" si="1255"/>
        <v>0</v>
      </c>
      <c r="D16084" s="3">
        <f t="shared" si="1256"/>
        <v>0</v>
      </c>
      <c r="E16084" s="3">
        <f t="shared" si="1257"/>
        <v>1</v>
      </c>
      <c r="F16084" s="3">
        <f t="shared" si="1258"/>
        <v>0</v>
      </c>
      <c r="G16084" s="5">
        <f>data!D16082</f>
        <v>20196.2600000001</v>
      </c>
      <c r="H16084" s="7">
        <f>data!L16082</f>
        <v>7.9314712251660701E-4</v>
      </c>
      <c r="I16084" s="8">
        <f>data!M16082</f>
        <v>0.87060702875399365</v>
      </c>
      <c r="J16084" s="7" t="str">
        <f>data!N16082</f>
        <v>V</v>
      </c>
      <c r="K16084" s="8">
        <f t="shared" si="1259"/>
        <v>1.045984890632367</v>
      </c>
      <c r="L16084" s="6">
        <f>G16084*(I16084-K16084)^2</f>
        <v>621.18433497281046</v>
      </c>
    </row>
    <row r="16085" spans="1:12" x14ac:dyDescent="0.3">
      <c r="A16085" s="3">
        <f>data!A16083</f>
        <v>16082</v>
      </c>
      <c r="B16085" s="3">
        <f>data!B16083</f>
        <v>3</v>
      </c>
      <c r="C16085" s="3">
        <f t="shared" si="1255"/>
        <v>0</v>
      </c>
      <c r="D16085" s="3">
        <f t="shared" si="1256"/>
        <v>0</v>
      </c>
      <c r="E16085" s="3">
        <f t="shared" si="1257"/>
        <v>1</v>
      </c>
      <c r="F16085" s="3">
        <f t="shared" si="1258"/>
        <v>0</v>
      </c>
      <c r="G16085" s="5">
        <f>data!D16083</f>
        <v>18882.599999999999</v>
      </c>
      <c r="H16085" s="7">
        <f>data!L16083</f>
        <v>1.1450069446988899E-2</v>
      </c>
      <c r="I16085" s="8">
        <f>data!M16083</f>
        <v>1.0663265306122449</v>
      </c>
      <c r="J16085" s="7" t="str">
        <f>data!N16083</f>
        <v>V</v>
      </c>
      <c r="K16085" s="8">
        <f t="shared" si="1259"/>
        <v>1.0644158289958119</v>
      </c>
      <c r="L16085" s="6">
        <f>G16085*(I16085-K16085)^2</f>
        <v>6.8936231023445621E-2</v>
      </c>
    </row>
    <row r="16086" spans="1:12" x14ac:dyDescent="0.3">
      <c r="A16086" s="3">
        <f>data!A16084</f>
        <v>16083</v>
      </c>
      <c r="B16086" s="3">
        <f>data!B16084</f>
        <v>3</v>
      </c>
      <c r="C16086" s="3">
        <f t="shared" si="1255"/>
        <v>0</v>
      </c>
      <c r="D16086" s="3">
        <f t="shared" si="1256"/>
        <v>0</v>
      </c>
      <c r="E16086" s="3">
        <f t="shared" si="1257"/>
        <v>1</v>
      </c>
      <c r="F16086" s="3">
        <f t="shared" si="1258"/>
        <v>0</v>
      </c>
      <c r="G16086" s="5">
        <f>data!D16084</f>
        <v>169120.72038722</v>
      </c>
      <c r="H16086" s="7">
        <f>data!L16084</f>
        <v>0.112862707306695</v>
      </c>
      <c r="I16086" s="8">
        <f>data!M16084</f>
        <v>1.4760246153846155</v>
      </c>
      <c r="J16086" s="7" t="str">
        <f>data!N16084</f>
        <v>T</v>
      </c>
      <c r="K16086" s="8">
        <f t="shared" si="1259"/>
        <v>1.2568974526657604</v>
      </c>
      <c r="L16086" s="6">
        <f>G16086*(I16086-K16086)^2</f>
        <v>8120.621167805095</v>
      </c>
    </row>
    <row r="16087" spans="1:12" x14ac:dyDescent="0.3">
      <c r="A16087" s="3">
        <f>data!A16085</f>
        <v>16084</v>
      </c>
      <c r="B16087" s="3">
        <f>data!B16085</f>
        <v>3</v>
      </c>
      <c r="C16087" s="3">
        <f t="shared" si="1255"/>
        <v>0</v>
      </c>
      <c r="D16087" s="3">
        <f t="shared" si="1256"/>
        <v>0</v>
      </c>
      <c r="E16087" s="3">
        <f t="shared" si="1257"/>
        <v>1</v>
      </c>
      <c r="F16087" s="3">
        <f t="shared" si="1258"/>
        <v>0</v>
      </c>
      <c r="G16087" s="5">
        <f>data!D16085</f>
        <v>152752.46031403501</v>
      </c>
      <c r="H16087" s="7">
        <f>data!L16085</f>
        <v>0.11318411373594101</v>
      </c>
      <c r="I16087" s="8">
        <f>data!M16085</f>
        <v>1.3290999823232668</v>
      </c>
      <c r="J16087" s="7" t="str">
        <f>data!N16085</f>
        <v>T</v>
      </c>
      <c r="K16087" s="8">
        <f t="shared" si="1259"/>
        <v>1.25755976152139</v>
      </c>
      <c r="L16087" s="6">
        <f>G16087*(I16087-K16087)^2</f>
        <v>781.78757953132515</v>
      </c>
    </row>
    <row r="16088" spans="1:12" x14ac:dyDescent="0.3">
      <c r="A16088" s="3">
        <f>data!A16086</f>
        <v>16085</v>
      </c>
      <c r="B16088" s="3">
        <f>data!B16086</f>
        <v>3</v>
      </c>
      <c r="C16088" s="3">
        <f t="shared" si="1255"/>
        <v>0</v>
      </c>
      <c r="D16088" s="3">
        <f t="shared" si="1256"/>
        <v>0</v>
      </c>
      <c r="E16088" s="3">
        <f t="shared" si="1257"/>
        <v>1</v>
      </c>
      <c r="F16088" s="3">
        <f t="shared" si="1258"/>
        <v>0</v>
      </c>
      <c r="G16088" s="5">
        <f>data!D16086</f>
        <v>61934.500159837502</v>
      </c>
      <c r="H16088" s="7">
        <f>data!L16086</f>
        <v>4.1075646310905101E-2</v>
      </c>
      <c r="I16088" s="8">
        <f>data!M16086</f>
        <v>1.2214845704753963</v>
      </c>
      <c r="J16088" s="7" t="str">
        <f>data!N16086</f>
        <v>V</v>
      </c>
      <c r="K16088" s="8">
        <f t="shared" si="1259"/>
        <v>1.1173768983477106</v>
      </c>
      <c r="L16088" s="6">
        <f>G16088*(I16088-K16088)^2</f>
        <v>671.2713445903895</v>
      </c>
    </row>
    <row r="16089" spans="1:12" x14ac:dyDescent="0.3">
      <c r="A16089" s="3">
        <f>data!A16087</f>
        <v>16086</v>
      </c>
      <c r="B16089" s="3">
        <f>data!B16087</f>
        <v>3</v>
      </c>
      <c r="C16089" s="3">
        <f t="shared" si="1255"/>
        <v>0</v>
      </c>
      <c r="D16089" s="3">
        <f t="shared" si="1256"/>
        <v>0</v>
      </c>
      <c r="E16089" s="3">
        <f t="shared" si="1257"/>
        <v>1</v>
      </c>
      <c r="F16089" s="3">
        <f t="shared" si="1258"/>
        <v>0</v>
      </c>
      <c r="G16089" s="5">
        <f>data!D16087</f>
        <v>127589.28031674</v>
      </c>
      <c r="H16089" s="7">
        <f>data!L16087</f>
        <v>4.2351018247047502E-6</v>
      </c>
      <c r="I16089" s="8">
        <f>data!M16087</f>
        <v>1.2381976678365221</v>
      </c>
      <c r="J16089" s="7" t="str">
        <f>data!N16087</f>
        <v>V</v>
      </c>
      <c r="K16089" s="8">
        <f t="shared" si="1259"/>
        <v>1.0446332383345043</v>
      </c>
      <c r="L16089" s="6">
        <f>G16089*(I16089-K16089)^2</f>
        <v>4780.4115994211979</v>
      </c>
    </row>
    <row r="16090" spans="1:12" x14ac:dyDescent="0.3">
      <c r="A16090" s="3">
        <f>data!A16088</f>
        <v>16087</v>
      </c>
      <c r="B16090" s="3">
        <f>data!B16088</f>
        <v>3</v>
      </c>
      <c r="C16090" s="3">
        <f t="shared" si="1255"/>
        <v>0</v>
      </c>
      <c r="D16090" s="3">
        <f t="shared" si="1256"/>
        <v>0</v>
      </c>
      <c r="E16090" s="3">
        <f t="shared" si="1257"/>
        <v>1</v>
      </c>
      <c r="F16090" s="3">
        <f t="shared" si="1258"/>
        <v>0</v>
      </c>
      <c r="G16090" s="5">
        <f>data!D16088</f>
        <v>119076.010221958</v>
      </c>
      <c r="H16090" s="7">
        <f>data!L16088</f>
        <v>2.4933031640051902E-2</v>
      </c>
      <c r="I16090" s="8">
        <f>data!M16088</f>
        <v>1.0895219767002302</v>
      </c>
      <c r="J16090" s="7" t="str">
        <f>data!N16088</f>
        <v>V</v>
      </c>
      <c r="K16090" s="8">
        <f t="shared" si="1259"/>
        <v>1.0882004383182373</v>
      </c>
      <c r="L16090" s="6">
        <f>G16090*(I16090-K16090)^2</f>
        <v>0.20796192880767142</v>
      </c>
    </row>
    <row r="16091" spans="1:12" x14ac:dyDescent="0.3">
      <c r="A16091" s="3">
        <f>data!A16089</f>
        <v>16088</v>
      </c>
      <c r="B16091" s="3">
        <f>data!B16089</f>
        <v>3</v>
      </c>
      <c r="C16091" s="3">
        <f t="shared" si="1255"/>
        <v>0</v>
      </c>
      <c r="D16091" s="3">
        <f t="shared" si="1256"/>
        <v>0</v>
      </c>
      <c r="E16091" s="3">
        <f t="shared" si="1257"/>
        <v>1</v>
      </c>
      <c r="F16091" s="3">
        <f t="shared" si="1258"/>
        <v>0</v>
      </c>
      <c r="G16091" s="5">
        <f>data!D16089</f>
        <v>20715.3</v>
      </c>
      <c r="H16091" s="7">
        <f>data!L16089</f>
        <v>6.2547420419995403E-4</v>
      </c>
      <c r="I16091" s="8">
        <f>data!M16089</f>
        <v>0.80914560770156441</v>
      </c>
      <c r="J16091" s="7" t="str">
        <f>data!N16089</f>
        <v>T</v>
      </c>
      <c r="K16091" s="8">
        <f t="shared" si="1259"/>
        <v>1.0456974683616451</v>
      </c>
      <c r="L16091" s="6">
        <f>G16091*(I16091-K16091)^2</f>
        <v>1159.1615423587079</v>
      </c>
    </row>
    <row r="16092" spans="1:12" x14ac:dyDescent="0.3">
      <c r="A16092" s="3">
        <f>data!A16090</f>
        <v>16089</v>
      </c>
      <c r="B16092" s="3">
        <f>data!B16090</f>
        <v>3</v>
      </c>
      <c r="C16092" s="3">
        <f t="shared" si="1255"/>
        <v>0</v>
      </c>
      <c r="D16092" s="3">
        <f t="shared" si="1256"/>
        <v>0</v>
      </c>
      <c r="E16092" s="3">
        <f t="shared" si="1257"/>
        <v>1</v>
      </c>
      <c r="F16092" s="3">
        <f t="shared" si="1258"/>
        <v>0</v>
      </c>
      <c r="G16092" s="5">
        <f>data!D16090</f>
        <v>14876.15</v>
      </c>
      <c r="H16092" s="7">
        <f>data!L16090</f>
        <v>-1.85757412921317E-3</v>
      </c>
      <c r="I16092" s="8">
        <f>data!M16090</f>
        <v>0.959346326434934</v>
      </c>
      <c r="J16092" s="7" t="str">
        <f>data!N16090</f>
        <v>V</v>
      </c>
      <c r="K16092" s="8">
        <f t="shared" si="1259"/>
        <v>1.0414502994479364</v>
      </c>
      <c r="L16092" s="6">
        <f>G16092*(I16092-K16092)^2</f>
        <v>100.28105519147468</v>
      </c>
    </row>
    <row r="16093" spans="1:12" x14ac:dyDescent="0.3">
      <c r="A16093" s="3">
        <f>data!A16091</f>
        <v>16090</v>
      </c>
      <c r="B16093" s="3">
        <f>data!B16091</f>
        <v>3</v>
      </c>
      <c r="C16093" s="3">
        <f t="shared" si="1255"/>
        <v>0</v>
      </c>
      <c r="D16093" s="3">
        <f t="shared" si="1256"/>
        <v>0</v>
      </c>
      <c r="E16093" s="3">
        <f t="shared" si="1257"/>
        <v>1</v>
      </c>
      <c r="F16093" s="3">
        <f t="shared" si="1258"/>
        <v>0</v>
      </c>
      <c r="G16093" s="5">
        <f>data!D16091</f>
        <v>8729.48</v>
      </c>
      <c r="H16093" s="7">
        <f>data!L16091</f>
        <v>1.3346546358589801E-3</v>
      </c>
      <c r="I16093" s="8">
        <f>data!M16091</f>
        <v>1.1264157419059604</v>
      </c>
      <c r="J16093" s="7" t="str">
        <f>data!N16091</f>
        <v>V</v>
      </c>
      <c r="K16093" s="8">
        <f t="shared" si="1259"/>
        <v>1.0469136739375677</v>
      </c>
      <c r="L16093" s="6">
        <f>G16093*(I16093-K16093)^2</f>
        <v>55.175366321238727</v>
      </c>
    </row>
    <row r="16094" spans="1:12" x14ac:dyDescent="0.3">
      <c r="A16094" s="3">
        <f>data!A16092</f>
        <v>16091</v>
      </c>
      <c r="B16094" s="3">
        <f>data!B16092</f>
        <v>3</v>
      </c>
      <c r="C16094" s="3">
        <f t="shared" si="1255"/>
        <v>0</v>
      </c>
      <c r="D16094" s="3">
        <f t="shared" si="1256"/>
        <v>0</v>
      </c>
      <c r="E16094" s="3">
        <f t="shared" si="1257"/>
        <v>1</v>
      </c>
      <c r="F16094" s="3">
        <f t="shared" si="1258"/>
        <v>0</v>
      </c>
      <c r="G16094" s="5">
        <f>data!D16092</f>
        <v>17983.300000000101</v>
      </c>
      <c r="H16094" s="7">
        <f>data!L16092</f>
        <v>0.18757598217288801</v>
      </c>
      <c r="I16094" s="8">
        <f>data!M16092</f>
        <v>0.9919052488070893</v>
      </c>
      <c r="J16094" s="7" t="str">
        <f>data!N16092</f>
        <v>T</v>
      </c>
      <c r="K16094" s="8">
        <f t="shared" si="1259"/>
        <v>1.420636503535367</v>
      </c>
      <c r="L16094" s="6">
        <f>G16094*(I16094-K16094)^2</f>
        <v>3305.5191628932776</v>
      </c>
    </row>
    <row r="16095" spans="1:12" x14ac:dyDescent="0.3">
      <c r="A16095" s="3">
        <f>data!A16093</f>
        <v>16092</v>
      </c>
      <c r="B16095" s="3">
        <f>data!B16093</f>
        <v>3</v>
      </c>
      <c r="C16095" s="3">
        <f t="shared" si="1255"/>
        <v>0</v>
      </c>
      <c r="D16095" s="3">
        <f t="shared" si="1256"/>
        <v>0</v>
      </c>
      <c r="E16095" s="3">
        <f t="shared" si="1257"/>
        <v>1</v>
      </c>
      <c r="F16095" s="3">
        <f t="shared" si="1258"/>
        <v>0</v>
      </c>
      <c r="G16095" s="5">
        <f>data!D16093</f>
        <v>19558.02</v>
      </c>
      <c r="H16095" s="7">
        <f>data!L16093</f>
        <v>1.9071531460149199E-2</v>
      </c>
      <c r="I16095" s="8">
        <f>data!M16093</f>
        <v>1.0682382133995036</v>
      </c>
      <c r="J16095" s="7" t="str">
        <f>data!N16093</f>
        <v>V</v>
      </c>
      <c r="K16095" s="8">
        <f t="shared" si="1259"/>
        <v>1.077795849730818</v>
      </c>
      <c r="L16095" s="6">
        <f>G16095*(I16095-K16095)^2</f>
        <v>1.7865940735906298</v>
      </c>
    </row>
    <row r="16096" spans="1:12" x14ac:dyDescent="0.3">
      <c r="A16096" s="3">
        <f>data!A16094</f>
        <v>16093</v>
      </c>
      <c r="B16096" s="3">
        <f>data!B16094</f>
        <v>3</v>
      </c>
      <c r="C16096" s="3">
        <f t="shared" si="1255"/>
        <v>0</v>
      </c>
      <c r="D16096" s="3">
        <f t="shared" si="1256"/>
        <v>0</v>
      </c>
      <c r="E16096" s="3">
        <f t="shared" si="1257"/>
        <v>1</v>
      </c>
      <c r="F16096" s="3">
        <f t="shared" si="1258"/>
        <v>0</v>
      </c>
      <c r="G16096" s="5">
        <f>data!D16094</f>
        <v>16995.674999999999</v>
      </c>
      <c r="H16096" s="7">
        <f>data!L16094</f>
        <v>2.9012510147603601E-2</v>
      </c>
      <c r="I16096" s="8">
        <f>data!M16094</f>
        <v>1.3692337386604903</v>
      </c>
      <c r="J16096" s="7" t="str">
        <f>data!N16094</f>
        <v>T</v>
      </c>
      <c r="K16096" s="8">
        <f t="shared" si="1259"/>
        <v>1.09550103000376</v>
      </c>
      <c r="L16096" s="6">
        <f>G16096*(I16096-K16096)^2</f>
        <v>1273.4790579035709</v>
      </c>
    </row>
    <row r="16097" spans="1:12" x14ac:dyDescent="0.3">
      <c r="A16097" s="3">
        <f>data!A16095</f>
        <v>16094</v>
      </c>
      <c r="B16097" s="3">
        <f>data!B16095</f>
        <v>3</v>
      </c>
      <c r="C16097" s="3">
        <f t="shared" si="1255"/>
        <v>0</v>
      </c>
      <c r="D16097" s="3">
        <f t="shared" si="1256"/>
        <v>0</v>
      </c>
      <c r="E16097" s="3">
        <f t="shared" si="1257"/>
        <v>1</v>
      </c>
      <c r="F16097" s="3">
        <f t="shared" si="1258"/>
        <v>0</v>
      </c>
      <c r="G16097" s="5">
        <f>data!D16095</f>
        <v>22269.4950041175</v>
      </c>
      <c r="H16097" s="7">
        <f>data!L16095</f>
        <v>4.4017447348138903E-3</v>
      </c>
      <c r="I16097" s="8">
        <f>data!M16095</f>
        <v>1.2281300939222231</v>
      </c>
      <c r="J16097" s="7" t="str">
        <f>data!N16095</f>
        <v>V</v>
      </c>
      <c r="K16097" s="8">
        <f t="shared" si="1259"/>
        <v>1.0521898738705175</v>
      </c>
      <c r="L16097" s="6">
        <f>G16097*(I16097-K16097)^2</f>
        <v>689.35135005126972</v>
      </c>
    </row>
    <row r="16098" spans="1:12" x14ac:dyDescent="0.3">
      <c r="A16098" s="3">
        <f>data!A16096</f>
        <v>16095</v>
      </c>
      <c r="B16098" s="3">
        <f>data!B16096</f>
        <v>3</v>
      </c>
      <c r="C16098" s="3">
        <f t="shared" si="1255"/>
        <v>0</v>
      </c>
      <c r="D16098" s="3">
        <f t="shared" si="1256"/>
        <v>0</v>
      </c>
      <c r="E16098" s="3">
        <f t="shared" si="1257"/>
        <v>1</v>
      </c>
      <c r="F16098" s="3">
        <f t="shared" si="1258"/>
        <v>0</v>
      </c>
      <c r="G16098" s="5">
        <f>data!D16096</f>
        <v>18013.730004251</v>
      </c>
      <c r="H16098" s="7">
        <f>data!L16096</f>
        <v>3.0241843457081599E-2</v>
      </c>
      <c r="I16098" s="8">
        <f>data!M16096</f>
        <v>0.99349179400113186</v>
      </c>
      <c r="J16098" s="7" t="str">
        <f>data!N16096</f>
        <v>V</v>
      </c>
      <c r="K16098" s="8">
        <f t="shared" si="1259"/>
        <v>1.097710620577651</v>
      </c>
      <c r="L16098" s="6">
        <f>G16098*(I16098-K16098)^2</f>
        <v>195.65727795108316</v>
      </c>
    </row>
    <row r="16099" spans="1:12" x14ac:dyDescent="0.3">
      <c r="A16099" s="3">
        <f>data!A16097</f>
        <v>16096</v>
      </c>
      <c r="B16099" s="3">
        <f>data!B16097</f>
        <v>3</v>
      </c>
      <c r="C16099" s="3">
        <f t="shared" si="1255"/>
        <v>0</v>
      </c>
      <c r="D16099" s="3">
        <f t="shared" si="1256"/>
        <v>0</v>
      </c>
      <c r="E16099" s="3">
        <f t="shared" si="1257"/>
        <v>1</v>
      </c>
      <c r="F16099" s="3">
        <f t="shared" si="1258"/>
        <v>0</v>
      </c>
      <c r="G16099" s="5">
        <f>data!D16097</f>
        <v>24499.97</v>
      </c>
      <c r="H16099" s="7">
        <f>data!L16097</f>
        <v>1.96516811212534E-2</v>
      </c>
      <c r="I16099" s="8">
        <f>data!M16097</f>
        <v>1.0542021924482339</v>
      </c>
      <c r="J16099" s="7" t="str">
        <f>data!N16097</f>
        <v>T</v>
      </c>
      <c r="K16099" s="8">
        <f t="shared" si="1259"/>
        <v>1.0788212060391851</v>
      </c>
      <c r="L16099" s="6">
        <f>G16099*(I16099-K16099)^2</f>
        <v>14.849329656815371</v>
      </c>
    </row>
    <row r="16100" spans="1:12" x14ac:dyDescent="0.3">
      <c r="A16100" s="3">
        <f>data!A16098</f>
        <v>16097</v>
      </c>
      <c r="B16100" s="3">
        <f>data!B16098</f>
        <v>3</v>
      </c>
      <c r="C16100" s="3">
        <f t="shared" si="1255"/>
        <v>0</v>
      </c>
      <c r="D16100" s="3">
        <f t="shared" si="1256"/>
        <v>0</v>
      </c>
      <c r="E16100" s="3">
        <f t="shared" si="1257"/>
        <v>1</v>
      </c>
      <c r="F16100" s="3">
        <f t="shared" si="1258"/>
        <v>0</v>
      </c>
      <c r="G16100" s="5">
        <f>data!D16098</f>
        <v>10234.02</v>
      </c>
      <c r="H16100" s="7">
        <f>data!L16098</f>
        <v>9.1546384711749494E-3</v>
      </c>
      <c r="I16100" s="8">
        <f>data!M16098</f>
        <v>0.94795719844357973</v>
      </c>
      <c r="J16100" s="7" t="str">
        <f>data!N16098</f>
        <v>T</v>
      </c>
      <c r="K16100" s="8">
        <f t="shared" si="1259"/>
        <v>1.0604186775969542</v>
      </c>
      <c r="L16100" s="6">
        <f>G16100*(I16100-K16100)^2</f>
        <v>129.43563060998204</v>
      </c>
    </row>
    <row r="16101" spans="1:12" x14ac:dyDescent="0.3">
      <c r="A16101" s="3">
        <f>data!A16099</f>
        <v>16098</v>
      </c>
      <c r="B16101" s="3">
        <f>data!B16099</f>
        <v>3</v>
      </c>
      <c r="C16101" s="3">
        <f t="shared" si="1255"/>
        <v>0</v>
      </c>
      <c r="D16101" s="3">
        <f t="shared" si="1256"/>
        <v>0</v>
      </c>
      <c r="E16101" s="3">
        <f t="shared" si="1257"/>
        <v>1</v>
      </c>
      <c r="F16101" s="3">
        <f t="shared" si="1258"/>
        <v>0</v>
      </c>
      <c r="G16101" s="5">
        <f>data!D16099</f>
        <v>13069.955</v>
      </c>
      <c r="H16101" s="7">
        <f>data!L16099</f>
        <v>4.4451346725103997E-3</v>
      </c>
      <c r="I16101" s="8">
        <f>data!M16099</f>
        <v>0.98485171751653511</v>
      </c>
      <c r="J16101" s="7" t="str">
        <f>data!N16099</f>
        <v>T</v>
      </c>
      <c r="K16101" s="8">
        <f t="shared" si="1259"/>
        <v>1.0522647063861883</v>
      </c>
      <c r="L16101" s="6">
        <f>G16101*(I16101-K16101)^2</f>
        <v>59.39655516020553</v>
      </c>
    </row>
    <row r="16102" spans="1:12" x14ac:dyDescent="0.3">
      <c r="A16102" s="3">
        <f>data!A16100</f>
        <v>16099</v>
      </c>
      <c r="B16102" s="3">
        <f>data!B16100</f>
        <v>3</v>
      </c>
      <c r="C16102" s="3">
        <f t="shared" si="1255"/>
        <v>0</v>
      </c>
      <c r="D16102" s="3">
        <f t="shared" si="1256"/>
        <v>0</v>
      </c>
      <c r="E16102" s="3">
        <f t="shared" si="1257"/>
        <v>1</v>
      </c>
      <c r="F16102" s="3">
        <f t="shared" si="1258"/>
        <v>0</v>
      </c>
      <c r="G16102" s="5">
        <f>data!D16100</f>
        <v>10473.29000151155</v>
      </c>
      <c r="H16102" s="7">
        <f>data!L16100</f>
        <v>-1.01761225884703E-2</v>
      </c>
      <c r="I16102" s="8">
        <f>data!M16100</f>
        <v>0.92062022679935196</v>
      </c>
      <c r="J16102" s="7" t="str">
        <f>data!N16100</f>
        <v>T</v>
      </c>
      <c r="K16102" s="8">
        <f t="shared" si="1259"/>
        <v>1.0273470064984218</v>
      </c>
      <c r="L16102" s="6">
        <f>G16102*(I16102-K16102)^2</f>
        <v>119.29711474598548</v>
      </c>
    </row>
    <row r="16103" spans="1:12" x14ac:dyDescent="0.3">
      <c r="A16103" s="3">
        <f>data!A16101</f>
        <v>16100</v>
      </c>
      <c r="B16103" s="3">
        <f>data!B16101</f>
        <v>3</v>
      </c>
      <c r="C16103" s="3">
        <f t="shared" si="1255"/>
        <v>0</v>
      </c>
      <c r="D16103" s="3">
        <f t="shared" si="1256"/>
        <v>0</v>
      </c>
      <c r="E16103" s="3">
        <f t="shared" si="1257"/>
        <v>1</v>
      </c>
      <c r="F16103" s="3">
        <f t="shared" si="1258"/>
        <v>0</v>
      </c>
      <c r="G16103" s="5">
        <f>data!D16101</f>
        <v>8963.9000003338006</v>
      </c>
      <c r="H16103" s="7">
        <f>data!L16101</f>
        <v>1.2033323253438401E-2</v>
      </c>
      <c r="I16103" s="8">
        <f>data!M16101</f>
        <v>1.0652770159078442</v>
      </c>
      <c r="J16103" s="7" t="str">
        <f>data!N16101</f>
        <v>V</v>
      </c>
      <c r="K16103" s="8">
        <f t="shared" si="1259"/>
        <v>1.0654338770285137</v>
      </c>
      <c r="L16103" s="6">
        <f>G16103*(I16103-K16103)^2</f>
        <v>2.2056044526387253E-4</v>
      </c>
    </row>
    <row r="16104" spans="1:12" x14ac:dyDescent="0.3">
      <c r="A16104" s="3">
        <f>data!A16102</f>
        <v>16101</v>
      </c>
      <c r="B16104" s="3">
        <f>data!B16102</f>
        <v>3</v>
      </c>
      <c r="C16104" s="3">
        <f t="shared" si="1255"/>
        <v>0</v>
      </c>
      <c r="D16104" s="3">
        <f t="shared" si="1256"/>
        <v>0</v>
      </c>
      <c r="E16104" s="3">
        <f t="shared" si="1257"/>
        <v>1</v>
      </c>
      <c r="F16104" s="3">
        <f t="shared" si="1258"/>
        <v>0</v>
      </c>
      <c r="G16104" s="5">
        <f>data!D16102</f>
        <v>9197.4699993133509</v>
      </c>
      <c r="H16104" s="7">
        <f>data!L16102</f>
        <v>-2.98296868984851E-2</v>
      </c>
      <c r="I16104" s="8">
        <f>data!M16102</f>
        <v>0.96213110472708274</v>
      </c>
      <c r="J16104" s="7" t="str">
        <f>data!N16102</f>
        <v>T</v>
      </c>
      <c r="K16104" s="8">
        <f t="shared" si="1259"/>
        <v>0.99478028619888659</v>
      </c>
      <c r="L16104" s="6">
        <f>G16104*(I16104-K16104)^2</f>
        <v>9.8042183647343553</v>
      </c>
    </row>
    <row r="16105" spans="1:12" x14ac:dyDescent="0.3">
      <c r="A16105" s="3">
        <f>data!A16103</f>
        <v>16102</v>
      </c>
      <c r="B16105" s="3">
        <f>data!B16103</f>
        <v>3</v>
      </c>
      <c r="C16105" s="3">
        <f t="shared" si="1255"/>
        <v>0</v>
      </c>
      <c r="D16105" s="3">
        <f t="shared" si="1256"/>
        <v>0</v>
      </c>
      <c r="E16105" s="3">
        <f t="shared" si="1257"/>
        <v>1</v>
      </c>
      <c r="F16105" s="3">
        <f t="shared" si="1258"/>
        <v>0</v>
      </c>
      <c r="G16105" s="5">
        <f>data!D16103</f>
        <v>9899.1699995994495</v>
      </c>
      <c r="H16105" s="7">
        <f>data!L16103</f>
        <v>-1.2381885058375701E-3</v>
      </c>
      <c r="I16105" s="8">
        <f>data!M16103</f>
        <v>1.1243406179351922</v>
      </c>
      <c r="J16105" s="7" t="str">
        <f>data!N16103</f>
        <v>V</v>
      </c>
      <c r="K16105" s="8">
        <f t="shared" si="1259"/>
        <v>1.042508119742231</v>
      </c>
      <c r="L16105" s="6">
        <f>G16105*(I16105-K16105)^2</f>
        <v>66.290363683336409</v>
      </c>
    </row>
    <row r="16106" spans="1:12" x14ac:dyDescent="0.3">
      <c r="A16106" s="3">
        <f>data!A16104</f>
        <v>16103</v>
      </c>
      <c r="B16106" s="3">
        <f>data!B16104</f>
        <v>3</v>
      </c>
      <c r="C16106" s="3">
        <f t="shared" si="1255"/>
        <v>0</v>
      </c>
      <c r="D16106" s="3">
        <f t="shared" si="1256"/>
        <v>0</v>
      </c>
      <c r="E16106" s="3">
        <f t="shared" si="1257"/>
        <v>1</v>
      </c>
      <c r="F16106" s="3">
        <f t="shared" si="1258"/>
        <v>0</v>
      </c>
      <c r="G16106" s="5">
        <f>data!D16104</f>
        <v>35064.859999656699</v>
      </c>
      <c r="H16106" s="7">
        <f>data!L16104</f>
        <v>2.57743706390265E-2</v>
      </c>
      <c r="I16106" s="8">
        <f>data!M16104</f>
        <v>1.0656365182874965</v>
      </c>
      <c r="J16106" s="7" t="str">
        <f>data!N16104</f>
        <v>T</v>
      </c>
      <c r="K16106" s="8">
        <f t="shared" si="1259"/>
        <v>1.0897020967328677</v>
      </c>
      <c r="L16106" s="6">
        <f>G16106*(I16106-K16106)^2</f>
        <v>20.307886109657076</v>
      </c>
    </row>
    <row r="16107" spans="1:12" x14ac:dyDescent="0.3">
      <c r="A16107" s="3">
        <f>data!A16105</f>
        <v>16104</v>
      </c>
      <c r="B16107" s="3">
        <f>data!B16105</f>
        <v>3</v>
      </c>
      <c r="C16107" s="3">
        <f t="shared" si="1255"/>
        <v>0</v>
      </c>
      <c r="D16107" s="3">
        <f t="shared" si="1256"/>
        <v>0</v>
      </c>
      <c r="E16107" s="3">
        <f t="shared" si="1257"/>
        <v>1</v>
      </c>
      <c r="F16107" s="3">
        <f t="shared" si="1258"/>
        <v>0</v>
      </c>
      <c r="G16107" s="5">
        <f>data!D16105</f>
        <v>25737.969999671001</v>
      </c>
      <c r="H16107" s="7">
        <f>data!L16105</f>
        <v>4.4598292385862798E-2</v>
      </c>
      <c r="I16107" s="8">
        <f>data!M16105</f>
        <v>1.0960065010448108</v>
      </c>
      <c r="J16107" s="7" t="str">
        <f>data!N16105</f>
        <v>T</v>
      </c>
      <c r="K16107" s="8">
        <f t="shared" si="1259"/>
        <v>1.1238470553944377</v>
      </c>
      <c r="L16107" s="6">
        <f>G16107*(I16107-K16107)^2</f>
        <v>19.949409601487275</v>
      </c>
    </row>
    <row r="16108" spans="1:12" x14ac:dyDescent="0.3">
      <c r="A16108" s="3">
        <f>data!A16106</f>
        <v>16105</v>
      </c>
      <c r="B16108" s="3">
        <f>data!B16106</f>
        <v>3</v>
      </c>
      <c r="C16108" s="3">
        <f t="shared" si="1255"/>
        <v>0</v>
      </c>
      <c r="D16108" s="3">
        <f t="shared" si="1256"/>
        <v>0</v>
      </c>
      <c r="E16108" s="3">
        <f t="shared" si="1257"/>
        <v>1</v>
      </c>
      <c r="F16108" s="3">
        <f t="shared" si="1258"/>
        <v>0</v>
      </c>
      <c r="G16108" s="5">
        <f>data!D16106</f>
        <v>14161.969999998801</v>
      </c>
      <c r="H16108" s="7">
        <f>data!L16106</f>
        <v>-5.4009627260613897E-5</v>
      </c>
      <c r="I16108" s="8">
        <f>data!M16106</f>
        <v>0.96971595655806186</v>
      </c>
      <c r="J16108" s="7" t="str">
        <f>data!N16106</f>
        <v>V</v>
      </c>
      <c r="K16108" s="8">
        <f t="shared" si="1259"/>
        <v>1.044533516215701</v>
      </c>
      <c r="L16108" s="6">
        <f>G16108*(I16108-K16108)^2</f>
        <v>79.273995425483932</v>
      </c>
    </row>
    <row r="16109" spans="1:12" x14ac:dyDescent="0.3">
      <c r="A16109" s="3">
        <f>data!A16107</f>
        <v>16106</v>
      </c>
      <c r="B16109" s="3">
        <f>data!B16107</f>
        <v>3</v>
      </c>
      <c r="C16109" s="3">
        <f t="shared" si="1255"/>
        <v>0</v>
      </c>
      <c r="D16109" s="3">
        <f t="shared" si="1256"/>
        <v>0</v>
      </c>
      <c r="E16109" s="3">
        <f t="shared" si="1257"/>
        <v>1</v>
      </c>
      <c r="F16109" s="3">
        <f t="shared" si="1258"/>
        <v>0</v>
      </c>
      <c r="G16109" s="5">
        <f>data!D16107</f>
        <v>14140.19000446795</v>
      </c>
      <c r="H16109" s="7">
        <f>data!L16107</f>
        <v>-5.8977460655398398E-3</v>
      </c>
      <c r="I16109" s="8">
        <f>data!M16107</f>
        <v>1.0692613517472274</v>
      </c>
      <c r="J16109" s="7" t="str">
        <f>data!N16107</f>
        <v>T</v>
      </c>
      <c r="K16109" s="8">
        <f t="shared" si="1259"/>
        <v>1.0345765611879927</v>
      </c>
      <c r="L16109" s="6">
        <f>G16109*(I16109-K16109)^2</f>
        <v>17.011139185358331</v>
      </c>
    </row>
    <row r="16110" spans="1:12" x14ac:dyDescent="0.3">
      <c r="A16110" s="3">
        <f>data!A16108</f>
        <v>16107</v>
      </c>
      <c r="B16110" s="3">
        <f>data!B16108</f>
        <v>3</v>
      </c>
      <c r="C16110" s="3">
        <f t="shared" si="1255"/>
        <v>0</v>
      </c>
      <c r="D16110" s="3">
        <f t="shared" si="1256"/>
        <v>0</v>
      </c>
      <c r="E16110" s="3">
        <f t="shared" si="1257"/>
        <v>1</v>
      </c>
      <c r="F16110" s="3">
        <f t="shared" si="1258"/>
        <v>0</v>
      </c>
      <c r="G16110" s="5">
        <f>data!D16108</f>
        <v>29701.820004850601</v>
      </c>
      <c r="H16110" s="7">
        <f>data!L16108</f>
        <v>1.5636474863445899E-2</v>
      </c>
      <c r="I16110" s="8">
        <f>data!M16108</f>
        <v>1.1400922583233053</v>
      </c>
      <c r="J16110" s="7" t="str">
        <f>data!N16108</f>
        <v>T</v>
      </c>
      <c r="K16110" s="8">
        <f t="shared" si="1259"/>
        <v>1.0717446686736274</v>
      </c>
      <c r="L16110" s="6">
        <f>G16110*(I16110-K16110)^2</f>
        <v>138.74887438228546</v>
      </c>
    </row>
    <row r="16111" spans="1:12" x14ac:dyDescent="0.3">
      <c r="A16111" s="3">
        <f>data!A16109</f>
        <v>16108</v>
      </c>
      <c r="B16111" s="3">
        <f>data!B16109</f>
        <v>3</v>
      </c>
      <c r="C16111" s="3">
        <f t="shared" si="1255"/>
        <v>0</v>
      </c>
      <c r="D16111" s="3">
        <f t="shared" si="1256"/>
        <v>0</v>
      </c>
      <c r="E16111" s="3">
        <f t="shared" si="1257"/>
        <v>1</v>
      </c>
      <c r="F16111" s="3">
        <f t="shared" si="1258"/>
        <v>0</v>
      </c>
      <c r="G16111" s="5">
        <f>data!D16109</f>
        <v>16426.455000000002</v>
      </c>
      <c r="H16111" s="7">
        <f>data!L16109</f>
        <v>-4.1778482415052E-4</v>
      </c>
      <c r="I16111" s="8">
        <f>data!M16109</f>
        <v>0.93595646714106318</v>
      </c>
      <c r="J16111" s="7" t="str">
        <f>data!N16109</f>
        <v>V</v>
      </c>
      <c r="K16111" s="8">
        <f t="shared" si="1259"/>
        <v>1.0439109038306955</v>
      </c>
      <c r="L16111" s="6">
        <f>G16111*(I16111-K16111)^2</f>
        <v>191.43654138941156</v>
      </c>
    </row>
    <row r="16112" spans="1:12" x14ac:dyDescent="0.3">
      <c r="A16112" s="3">
        <f>data!A16110</f>
        <v>16109</v>
      </c>
      <c r="B16112" s="3">
        <f>data!B16110</f>
        <v>3</v>
      </c>
      <c r="C16112" s="3">
        <f t="shared" si="1255"/>
        <v>0</v>
      </c>
      <c r="D16112" s="3">
        <f t="shared" si="1256"/>
        <v>0</v>
      </c>
      <c r="E16112" s="3">
        <f t="shared" si="1257"/>
        <v>1</v>
      </c>
      <c r="F16112" s="3">
        <f t="shared" si="1258"/>
        <v>0</v>
      </c>
      <c r="G16112" s="5">
        <f>data!D16110</f>
        <v>11985.655000000001</v>
      </c>
      <c r="H16112" s="7">
        <f>data!L16110</f>
        <v>1.2300121717664499E-4</v>
      </c>
      <c r="I16112" s="8">
        <f>data!M16110</f>
        <v>1.081781914893617</v>
      </c>
      <c r="J16112" s="7" t="str">
        <f>data!N16110</f>
        <v>V</v>
      </c>
      <c r="K16112" s="8">
        <f t="shared" si="1259"/>
        <v>1.0448366099885391</v>
      </c>
      <c r="L16112" s="6">
        <f>G16112*(I16112-K16112)^2</f>
        <v>16.359886366920321</v>
      </c>
    </row>
    <row r="16113" spans="1:12" x14ac:dyDescent="0.3">
      <c r="A16113" s="3">
        <f>data!A16111</f>
        <v>16110</v>
      </c>
      <c r="B16113" s="3">
        <f>data!B16111</f>
        <v>3</v>
      </c>
      <c r="C16113" s="3">
        <f t="shared" si="1255"/>
        <v>0</v>
      </c>
      <c r="D16113" s="3">
        <f t="shared" si="1256"/>
        <v>0</v>
      </c>
      <c r="E16113" s="3">
        <f t="shared" si="1257"/>
        <v>1</v>
      </c>
      <c r="F16113" s="3">
        <f t="shared" si="1258"/>
        <v>0</v>
      </c>
      <c r="G16113" s="5">
        <f>data!D16111</f>
        <v>13169.09</v>
      </c>
      <c r="H16113" s="7">
        <f>data!L16111</f>
        <v>-1.8964560022385901E-3</v>
      </c>
      <c r="I16113" s="8">
        <f>data!M16111</f>
        <v>1.0743376230128689</v>
      </c>
      <c r="J16113" s="7" t="str">
        <f>data!N16111</f>
        <v>T</v>
      </c>
      <c r="K16113" s="8">
        <f t="shared" si="1259"/>
        <v>1.0413839306967407</v>
      </c>
      <c r="L16113" s="6">
        <f>G16113*(I16113-K16113)^2</f>
        <v>14.300918466081935</v>
      </c>
    </row>
    <row r="16114" spans="1:12" x14ac:dyDescent="0.3">
      <c r="A16114" s="3">
        <f>data!A16112</f>
        <v>16111</v>
      </c>
      <c r="B16114" s="3">
        <f>data!B16112</f>
        <v>3</v>
      </c>
      <c r="C16114" s="3">
        <f t="shared" si="1255"/>
        <v>0</v>
      </c>
      <c r="D16114" s="3">
        <f t="shared" si="1256"/>
        <v>0</v>
      </c>
      <c r="E16114" s="3">
        <f t="shared" si="1257"/>
        <v>1</v>
      </c>
      <c r="F16114" s="3">
        <f t="shared" si="1258"/>
        <v>0</v>
      </c>
      <c r="G16114" s="5">
        <f>data!D16112</f>
        <v>20659.060000000001</v>
      </c>
      <c r="H16114" s="7">
        <f>data!L16112</f>
        <v>1.6907484509710299E-4</v>
      </c>
      <c r="I16114" s="8">
        <f>data!M16112</f>
        <v>1.2925014310246137</v>
      </c>
      <c r="J16114" s="7" t="str">
        <f>data!N16112</f>
        <v>T</v>
      </c>
      <c r="K16114" s="8">
        <f t="shared" si="1259"/>
        <v>1.0449155157923273</v>
      </c>
      <c r="L16114" s="6">
        <f>G16114*(I16114-K16114)^2</f>
        <v>1266.3752859480114</v>
      </c>
    </row>
    <row r="16115" spans="1:12" x14ac:dyDescent="0.3">
      <c r="A16115" s="3">
        <f>data!A16113</f>
        <v>16112</v>
      </c>
      <c r="B16115" s="3">
        <f>data!B16113</f>
        <v>3</v>
      </c>
      <c r="C16115" s="3">
        <f t="shared" si="1255"/>
        <v>0</v>
      </c>
      <c r="D16115" s="3">
        <f t="shared" si="1256"/>
        <v>0</v>
      </c>
      <c r="E16115" s="3">
        <f t="shared" si="1257"/>
        <v>1</v>
      </c>
      <c r="F16115" s="3">
        <f t="shared" si="1258"/>
        <v>0</v>
      </c>
      <c r="G16115" s="5">
        <f>data!D16113</f>
        <v>16025.264999999999</v>
      </c>
      <c r="H16115" s="7">
        <f>data!L16113</f>
        <v>-1.46970590575552E-2</v>
      </c>
      <c r="I16115" s="8">
        <f>data!M16113</f>
        <v>1.0900934579439252</v>
      </c>
      <c r="J16115" s="7" t="str">
        <f>data!N16113</f>
        <v>V</v>
      </c>
      <c r="K16115" s="8">
        <f t="shared" si="1259"/>
        <v>1.0197624664844027</v>
      </c>
      <c r="L16115" s="6">
        <f>G16115*(I16115-K16115)^2</f>
        <v>79.268145772678096</v>
      </c>
    </row>
    <row r="16116" spans="1:12" x14ac:dyDescent="0.3">
      <c r="A16116" s="3">
        <f>data!A16114</f>
        <v>16113</v>
      </c>
      <c r="B16116" s="3">
        <f>data!B16114</f>
        <v>3</v>
      </c>
      <c r="C16116" s="3">
        <f t="shared" si="1255"/>
        <v>0</v>
      </c>
      <c r="D16116" s="3">
        <f t="shared" si="1256"/>
        <v>0</v>
      </c>
      <c r="E16116" s="3">
        <f t="shared" si="1257"/>
        <v>1</v>
      </c>
      <c r="F16116" s="3">
        <f t="shared" si="1258"/>
        <v>0</v>
      </c>
      <c r="G16116" s="5">
        <f>data!D16114</f>
        <v>7754.17</v>
      </c>
      <c r="H16116" s="7">
        <f>data!L16114</f>
        <v>2.9455539278239701E-3</v>
      </c>
      <c r="I16116" s="8">
        <f>data!M16114</f>
        <v>1.3071748878923768</v>
      </c>
      <c r="J16116" s="7" t="str">
        <f>data!N16114</f>
        <v>T</v>
      </c>
      <c r="K16116" s="8">
        <f t="shared" si="1259"/>
        <v>1.0496815362966661</v>
      </c>
      <c r="L16116" s="6">
        <f>G16116*(I16116-K16116)^2</f>
        <v>514.12338518384411</v>
      </c>
    </row>
    <row r="16117" spans="1:12" x14ac:dyDescent="0.3">
      <c r="A16117" s="3">
        <f>data!A16115</f>
        <v>16114</v>
      </c>
      <c r="B16117" s="3">
        <f>data!B16115</f>
        <v>3</v>
      </c>
      <c r="C16117" s="3">
        <f t="shared" si="1255"/>
        <v>0</v>
      </c>
      <c r="D16117" s="3">
        <f t="shared" si="1256"/>
        <v>0</v>
      </c>
      <c r="E16117" s="3">
        <f t="shared" si="1257"/>
        <v>1</v>
      </c>
      <c r="F16117" s="3">
        <f t="shared" si="1258"/>
        <v>0</v>
      </c>
      <c r="G16117" s="5">
        <f>data!D16115</f>
        <v>4447.6350000000002</v>
      </c>
      <c r="H16117" s="7">
        <f>data!L16115</f>
        <v>-8.7282083228159297E-3</v>
      </c>
      <c r="I16117" s="8">
        <f>data!M16115</f>
        <v>0.98861352980576023</v>
      </c>
      <c r="J16117" s="7" t="str">
        <f>data!N16115</f>
        <v>V</v>
      </c>
      <c r="K16117" s="8">
        <f t="shared" si="1259"/>
        <v>1.0297880032450357</v>
      </c>
      <c r="L16117" s="6">
        <f>G16117*(I16117-K16117)^2</f>
        <v>7.5402413477301362</v>
      </c>
    </row>
    <row r="16118" spans="1:12" x14ac:dyDescent="0.3">
      <c r="A16118" s="3">
        <f>data!A16116</f>
        <v>16115</v>
      </c>
      <c r="B16118" s="3">
        <f>data!B16116</f>
        <v>3</v>
      </c>
      <c r="C16118" s="3">
        <f t="shared" si="1255"/>
        <v>0</v>
      </c>
      <c r="D16118" s="3">
        <f t="shared" si="1256"/>
        <v>0</v>
      </c>
      <c r="E16118" s="3">
        <f t="shared" si="1257"/>
        <v>1</v>
      </c>
      <c r="F16118" s="3">
        <f t="shared" si="1258"/>
        <v>0</v>
      </c>
      <c r="G16118" s="5">
        <f>data!D16116</f>
        <v>27162.3</v>
      </c>
      <c r="H16118" s="7">
        <f>data!L16116</f>
        <v>1.6575396247350299E-2</v>
      </c>
      <c r="I16118" s="8">
        <f>data!M16116</f>
        <v>1.3009083402146986</v>
      </c>
      <c r="J16118" s="7" t="str">
        <f>data!N16116</f>
        <v>T</v>
      </c>
      <c r="K16118" s="8">
        <f t="shared" si="1259"/>
        <v>1.0733952865284724</v>
      </c>
      <c r="L16118" s="6">
        <f>G16118*(I16118-K16118)^2</f>
        <v>1405.9801225077499</v>
      </c>
    </row>
    <row r="16119" spans="1:12" x14ac:dyDescent="0.3">
      <c r="A16119" s="3">
        <f>data!A16117</f>
        <v>16116</v>
      </c>
      <c r="B16119" s="3">
        <f>data!B16117</f>
        <v>3</v>
      </c>
      <c r="C16119" s="3">
        <f t="shared" si="1255"/>
        <v>0</v>
      </c>
      <c r="D16119" s="3">
        <f t="shared" si="1256"/>
        <v>0</v>
      </c>
      <c r="E16119" s="3">
        <f t="shared" si="1257"/>
        <v>1</v>
      </c>
      <c r="F16119" s="3">
        <f t="shared" si="1258"/>
        <v>0</v>
      </c>
      <c r="G16119" s="5">
        <f>data!D16117</f>
        <v>19827.96</v>
      </c>
      <c r="H16119" s="7">
        <f>data!L16117</f>
        <v>1.6084183378216701E-3</v>
      </c>
      <c r="I16119" s="8">
        <f>data!M16117</f>
        <v>1.349802371541502</v>
      </c>
      <c r="J16119" s="7" t="str">
        <f>data!N16117</f>
        <v>V</v>
      </c>
      <c r="K16119" s="8">
        <f t="shared" si="1259"/>
        <v>1.0473835420093505</v>
      </c>
      <c r="L16119" s="6">
        <f>G16119*(I16119-K16119)^2</f>
        <v>1813.4086812916291</v>
      </c>
    </row>
    <row r="16120" spans="1:12" x14ac:dyDescent="0.3">
      <c r="A16120" s="3">
        <f>data!A16118</f>
        <v>16117</v>
      </c>
      <c r="B16120" s="3">
        <f>data!B16118</f>
        <v>3</v>
      </c>
      <c r="C16120" s="3">
        <f t="shared" si="1255"/>
        <v>0</v>
      </c>
      <c r="D16120" s="3">
        <f t="shared" si="1256"/>
        <v>0</v>
      </c>
      <c r="E16120" s="3">
        <f t="shared" si="1257"/>
        <v>1</v>
      </c>
      <c r="F16120" s="3">
        <f t="shared" si="1258"/>
        <v>0</v>
      </c>
      <c r="G16120" s="5">
        <f>data!D16118</f>
        <v>7791.31</v>
      </c>
      <c r="H16120" s="7">
        <f>data!L16118</f>
        <v>2.3754680147792102E-2</v>
      </c>
      <c r="I16120" s="8">
        <f>data!M16118</f>
        <v>1.3517169614984392</v>
      </c>
      <c r="J16120" s="7" t="str">
        <f>data!N16118</f>
        <v>V</v>
      </c>
      <c r="K16120" s="8">
        <f t="shared" si="1259"/>
        <v>1.0861007434584691</v>
      </c>
      <c r="L16120" s="6">
        <f>G16120*(I16120-K16120)^2</f>
        <v>549.69231056445028</v>
      </c>
    </row>
    <row r="16121" spans="1:12" x14ac:dyDescent="0.3">
      <c r="A16121" s="3">
        <f>data!A16119</f>
        <v>16118</v>
      </c>
      <c r="B16121" s="3">
        <f>data!B16119</f>
        <v>3</v>
      </c>
      <c r="C16121" s="3">
        <f t="shared" si="1255"/>
        <v>0</v>
      </c>
      <c r="D16121" s="3">
        <f t="shared" si="1256"/>
        <v>0</v>
      </c>
      <c r="E16121" s="3">
        <f t="shared" si="1257"/>
        <v>1</v>
      </c>
      <c r="F16121" s="3">
        <f t="shared" si="1258"/>
        <v>0</v>
      </c>
      <c r="G16121" s="5">
        <f>data!D16119</f>
        <v>7305.7</v>
      </c>
      <c r="H16121" s="7">
        <f>data!L16119</f>
        <v>2.0010601424593401E-2</v>
      </c>
      <c r="I16121" s="8">
        <f>data!M16119</f>
        <v>1.1267142073505212</v>
      </c>
      <c r="J16121" s="7" t="str">
        <f>data!N16119</f>
        <v>T</v>
      </c>
      <c r="K16121" s="8">
        <f t="shared" si="1259"/>
        <v>1.0794560500251369</v>
      </c>
      <c r="L16121" s="6">
        <f>G16121*(I16121-K16121)^2</f>
        <v>16.316064067245254</v>
      </c>
    </row>
    <row r="16122" spans="1:12" x14ac:dyDescent="0.3">
      <c r="A16122" s="3">
        <f>data!A16120</f>
        <v>16119</v>
      </c>
      <c r="B16122" s="3">
        <f>data!B16120</f>
        <v>3</v>
      </c>
      <c r="C16122" s="3">
        <f t="shared" si="1255"/>
        <v>0</v>
      </c>
      <c r="D16122" s="3">
        <f t="shared" si="1256"/>
        <v>0</v>
      </c>
      <c r="E16122" s="3">
        <f t="shared" si="1257"/>
        <v>1</v>
      </c>
      <c r="F16122" s="3">
        <f t="shared" si="1258"/>
        <v>0</v>
      </c>
      <c r="G16122" s="5">
        <f>data!D16120</f>
        <v>16299.65</v>
      </c>
      <c r="H16122" s="7">
        <f>data!L16120</f>
        <v>1.1481516712536499E-2</v>
      </c>
      <c r="I16122" s="8">
        <f>data!M16120</f>
        <v>1.1253755804425021</v>
      </c>
      <c r="J16122" s="7" t="str">
        <f>data!N16120</f>
        <v>V</v>
      </c>
      <c r="K16122" s="8">
        <f t="shared" si="1259"/>
        <v>1.0644706942205604</v>
      </c>
      <c r="L16122" s="6">
        <f>G16122*(I16122-K16122)^2</f>
        <v>60.462005909226882</v>
      </c>
    </row>
    <row r="16123" spans="1:12" x14ac:dyDescent="0.3">
      <c r="A16123" s="3">
        <f>data!A16121</f>
        <v>16120</v>
      </c>
      <c r="B16123" s="3">
        <f>data!B16121</f>
        <v>3</v>
      </c>
      <c r="C16123" s="3">
        <f t="shared" si="1255"/>
        <v>0</v>
      </c>
      <c r="D16123" s="3">
        <f t="shared" si="1256"/>
        <v>0</v>
      </c>
      <c r="E16123" s="3">
        <f t="shared" si="1257"/>
        <v>1</v>
      </c>
      <c r="F16123" s="3">
        <f t="shared" si="1258"/>
        <v>0</v>
      </c>
      <c r="G16123" s="5">
        <f>data!D16121</f>
        <v>14774.665000000001</v>
      </c>
      <c r="H16123" s="7">
        <f>data!L16121</f>
        <v>1.25859019452865E-2</v>
      </c>
      <c r="I16123" s="8">
        <f>data!M16121</f>
        <v>1.1297096973440395</v>
      </c>
      <c r="J16123" s="7" t="str">
        <f>data!N16121</f>
        <v>V</v>
      </c>
      <c r="K16123" s="8">
        <f t="shared" si="1259"/>
        <v>1.0663992809955691</v>
      </c>
      <c r="L16123" s="6">
        <f>G16123*(I16123-K16123)^2</f>
        <v>59.219942539197071</v>
      </c>
    </row>
    <row r="16124" spans="1:12" x14ac:dyDescent="0.3">
      <c r="A16124" s="3">
        <f>data!A16122</f>
        <v>16121</v>
      </c>
      <c r="B16124" s="3">
        <f>data!B16122</f>
        <v>3</v>
      </c>
      <c r="C16124" s="3">
        <f t="shared" si="1255"/>
        <v>0</v>
      </c>
      <c r="D16124" s="3">
        <f t="shared" si="1256"/>
        <v>0</v>
      </c>
      <c r="E16124" s="3">
        <f t="shared" si="1257"/>
        <v>1</v>
      </c>
      <c r="F16124" s="3">
        <f t="shared" si="1258"/>
        <v>0</v>
      </c>
      <c r="G16124" s="5">
        <f>data!D16122</f>
        <v>29790.18</v>
      </c>
      <c r="H16124" s="7">
        <f>data!L16122</f>
        <v>8.4648751899783301E-3</v>
      </c>
      <c r="I16124" s="8">
        <f>data!M16122</f>
        <v>1.0777439024390243</v>
      </c>
      <c r="J16124" s="7" t="str">
        <f>data!N16122</f>
        <v>T</v>
      </c>
      <c r="K16124" s="8">
        <f t="shared" si="1259"/>
        <v>1.0592204930234175</v>
      </c>
      <c r="L16124" s="6">
        <f>G16124*(I16124-K16124)^2</f>
        <v>10.221508146111667</v>
      </c>
    </row>
    <row r="16125" spans="1:12" x14ac:dyDescent="0.3">
      <c r="A16125" s="3">
        <f>data!A16123</f>
        <v>16122</v>
      </c>
      <c r="B16125" s="3">
        <f>data!B16123</f>
        <v>3</v>
      </c>
      <c r="C16125" s="3">
        <f t="shared" si="1255"/>
        <v>0</v>
      </c>
      <c r="D16125" s="3">
        <f t="shared" si="1256"/>
        <v>0</v>
      </c>
      <c r="E16125" s="3">
        <f t="shared" si="1257"/>
        <v>1</v>
      </c>
      <c r="F16125" s="3">
        <f t="shared" si="1258"/>
        <v>0</v>
      </c>
      <c r="G16125" s="5">
        <f>data!D16123</f>
        <v>8621.2900000000009</v>
      </c>
      <c r="H16125" s="7">
        <f>data!L16123</f>
        <v>1.3623564209671001E-2</v>
      </c>
      <c r="I16125" s="8">
        <f>data!M16123</f>
        <v>1.1465188777277451</v>
      </c>
      <c r="J16125" s="7" t="str">
        <f>data!N16123</f>
        <v>T</v>
      </c>
      <c r="K16125" s="8">
        <f t="shared" si="1259"/>
        <v>1.0682145332987141</v>
      </c>
      <c r="L16125" s="6">
        <f>G16125*(I16125-K16125)^2</f>
        <v>52.862046198447786</v>
      </c>
    </row>
    <row r="16126" spans="1:12" x14ac:dyDescent="0.3">
      <c r="A16126" s="3">
        <f>data!A16124</f>
        <v>16123</v>
      </c>
      <c r="B16126" s="3">
        <f>data!B16124</f>
        <v>3</v>
      </c>
      <c r="C16126" s="3">
        <f t="shared" si="1255"/>
        <v>0</v>
      </c>
      <c r="D16126" s="3">
        <f t="shared" si="1256"/>
        <v>0</v>
      </c>
      <c r="E16126" s="3">
        <f t="shared" si="1257"/>
        <v>1</v>
      </c>
      <c r="F16126" s="3">
        <f t="shared" si="1258"/>
        <v>0</v>
      </c>
      <c r="G16126" s="5">
        <f>data!D16124</f>
        <v>7543.6849989443999</v>
      </c>
      <c r="H16126" s="7">
        <f>data!L16124</f>
        <v>3.5202857617339899E-2</v>
      </c>
      <c r="I16126" s="8">
        <f>data!M16124</f>
        <v>2.4154116956776845</v>
      </c>
      <c r="J16126" s="7" t="str">
        <f>data!N16124</f>
        <v>T</v>
      </c>
      <c r="K16126" s="8">
        <f t="shared" si="1259"/>
        <v>1.1066728691549577</v>
      </c>
      <c r="L16126" s="6">
        <f>G16126*(I16126-K16126)^2</f>
        <v>12920.803419304164</v>
      </c>
    </row>
    <row r="16127" spans="1:12" x14ac:dyDescent="0.3">
      <c r="A16127" s="3">
        <f>data!A16125</f>
        <v>16124</v>
      </c>
      <c r="B16127" s="3">
        <f>data!B16125</f>
        <v>3</v>
      </c>
      <c r="C16127" s="3">
        <f t="shared" si="1255"/>
        <v>0</v>
      </c>
      <c r="D16127" s="3">
        <f t="shared" si="1256"/>
        <v>0</v>
      </c>
      <c r="E16127" s="3">
        <f t="shared" si="1257"/>
        <v>1</v>
      </c>
      <c r="F16127" s="3">
        <f t="shared" si="1258"/>
        <v>0</v>
      </c>
      <c r="G16127" s="5">
        <f>data!D16125</f>
        <v>8774.1500015556994</v>
      </c>
      <c r="H16127" s="7">
        <f>data!L16125</f>
        <v>-1.57763023253652E-3</v>
      </c>
      <c r="I16127" s="8">
        <f>data!M16125</f>
        <v>0.92356475300400531</v>
      </c>
      <c r="J16127" s="7" t="str">
        <f>data!N16125</f>
        <v>T</v>
      </c>
      <c r="K16127" s="8">
        <f t="shared" si="1259"/>
        <v>1.0419282697907946</v>
      </c>
      <c r="L16127" s="6">
        <f>G16127*(I16127-K16127)^2</f>
        <v>122.92515806935315</v>
      </c>
    </row>
    <row r="16128" spans="1:12" x14ac:dyDescent="0.3">
      <c r="A16128" s="3">
        <f>data!A16126</f>
        <v>16125</v>
      </c>
      <c r="B16128" s="3">
        <f>data!B16126</f>
        <v>3</v>
      </c>
      <c r="C16128" s="3">
        <f t="shared" si="1255"/>
        <v>0</v>
      </c>
      <c r="D16128" s="3">
        <f t="shared" si="1256"/>
        <v>0</v>
      </c>
      <c r="E16128" s="3">
        <f t="shared" si="1257"/>
        <v>1</v>
      </c>
      <c r="F16128" s="3">
        <f t="shared" si="1258"/>
        <v>0</v>
      </c>
      <c r="G16128" s="5">
        <f>data!D16126</f>
        <v>7913.83999812605</v>
      </c>
      <c r="H16128" s="7">
        <f>data!L16126</f>
        <v>3.7898506796836498E-2</v>
      </c>
      <c r="I16128" s="8">
        <f>data!M16126</f>
        <v>2.5779765231973171</v>
      </c>
      <c r="J16128" s="7" t="str">
        <f>data!N16126</f>
        <v>T</v>
      </c>
      <c r="K16128" s="8">
        <f t="shared" si="1259"/>
        <v>1.1115732988909353</v>
      </c>
      <c r="L16128" s="6">
        <f>G16128*(I16128-K16128)^2</f>
        <v>17017.434168074964</v>
      </c>
    </row>
    <row r="16129" spans="1:12" x14ac:dyDescent="0.3">
      <c r="A16129" s="3">
        <f>data!A16127</f>
        <v>16126</v>
      </c>
      <c r="B16129" s="3">
        <f>data!B16127</f>
        <v>3</v>
      </c>
      <c r="C16129" s="3">
        <f t="shared" si="1255"/>
        <v>0</v>
      </c>
      <c r="D16129" s="3">
        <f t="shared" si="1256"/>
        <v>0</v>
      </c>
      <c r="E16129" s="3">
        <f t="shared" si="1257"/>
        <v>1</v>
      </c>
      <c r="F16129" s="3">
        <f t="shared" si="1258"/>
        <v>0</v>
      </c>
      <c r="G16129" s="5">
        <f>data!D16127</f>
        <v>8687.3499989509492</v>
      </c>
      <c r="H16129" s="7">
        <f>data!L16127</f>
        <v>-2.9014828400967499E-3</v>
      </c>
      <c r="I16129" s="8">
        <f>data!M16127</f>
        <v>0.96611026808295397</v>
      </c>
      <c r="J16129" s="7" t="str">
        <f>data!N16127</f>
        <v>T</v>
      </c>
      <c r="K16129" s="8">
        <f t="shared" si="1259"/>
        <v>1.0396698840615397</v>
      </c>
      <c r="L16129" s="6">
        <f>G16129*(I16129-K16129)^2</f>
        <v>47.007399423349618</v>
      </c>
    </row>
    <row r="16130" spans="1:12" x14ac:dyDescent="0.3">
      <c r="A16130" s="3">
        <f>data!A16128</f>
        <v>16127</v>
      </c>
      <c r="B16130" s="3">
        <f>data!B16128</f>
        <v>3</v>
      </c>
      <c r="C16130" s="3">
        <f t="shared" si="1255"/>
        <v>0</v>
      </c>
      <c r="D16130" s="3">
        <f t="shared" si="1256"/>
        <v>0</v>
      </c>
      <c r="E16130" s="3">
        <f t="shared" si="1257"/>
        <v>1</v>
      </c>
      <c r="F16130" s="3">
        <f t="shared" si="1258"/>
        <v>0</v>
      </c>
      <c r="G16130" s="5">
        <f>data!D16128</f>
        <v>1805.1799743659799</v>
      </c>
      <c r="H16130" s="7">
        <f>data!L16128</f>
        <v>0.17795904353251499</v>
      </c>
      <c r="I16130" s="8">
        <f>data!M16128</f>
        <v>1.2545454545454546</v>
      </c>
      <c r="J16130" s="7" t="str">
        <f>data!N16128</f>
        <v>T</v>
      </c>
      <c r="K16130" s="8">
        <f t="shared" si="1259"/>
        <v>1.398419102334959</v>
      </c>
      <c r="L16130" s="6">
        <f>G16130*(I16130-K16130)^2</f>
        <v>37.366551285666787</v>
      </c>
    </row>
    <row r="16131" spans="1:12" x14ac:dyDescent="0.3">
      <c r="A16131" s="3">
        <f>data!A16129</f>
        <v>16128</v>
      </c>
      <c r="B16131" s="3">
        <f>data!B16129</f>
        <v>3</v>
      </c>
      <c r="C16131" s="3">
        <f t="shared" si="1255"/>
        <v>0</v>
      </c>
      <c r="D16131" s="3">
        <f t="shared" si="1256"/>
        <v>0</v>
      </c>
      <c r="E16131" s="3">
        <f t="shared" si="1257"/>
        <v>1</v>
      </c>
      <c r="F16131" s="3">
        <f t="shared" si="1258"/>
        <v>0</v>
      </c>
      <c r="G16131" s="5">
        <f>data!D16129</f>
        <v>12814.33</v>
      </c>
      <c r="H16131" s="7">
        <f>data!L16129</f>
        <v>3.2220281755805602E-2</v>
      </c>
      <c r="I16131" s="8">
        <f>data!M16129</f>
        <v>1.0843596059113301</v>
      </c>
      <c r="J16131" s="7" t="str">
        <f>data!N16129</f>
        <v>V</v>
      </c>
      <c r="K16131" s="8">
        <f t="shared" si="1259"/>
        <v>1.1012760059642253</v>
      </c>
      <c r="L16131" s="6">
        <f>G16131*(I16131-K16131)^2</f>
        <v>3.6670075001802225</v>
      </c>
    </row>
    <row r="16132" spans="1:12" x14ac:dyDescent="0.3">
      <c r="A16132" s="3">
        <f>data!A16130</f>
        <v>16129</v>
      </c>
      <c r="B16132" s="3">
        <f>data!B16130</f>
        <v>3</v>
      </c>
      <c r="C16132" s="3">
        <f t="shared" si="1255"/>
        <v>0</v>
      </c>
      <c r="D16132" s="3">
        <f t="shared" si="1256"/>
        <v>0</v>
      </c>
      <c r="E16132" s="3">
        <f t="shared" si="1257"/>
        <v>1</v>
      </c>
      <c r="F16132" s="3">
        <f t="shared" si="1258"/>
        <v>0</v>
      </c>
      <c r="G16132" s="5">
        <f>data!D16130</f>
        <v>14645.91</v>
      </c>
      <c r="H16132" s="7">
        <f>data!L16130</f>
        <v>9.8317569695311996E-2</v>
      </c>
      <c r="I16132" s="8">
        <f>data!M16130</f>
        <v>1.1285434995112416</v>
      </c>
      <c r="J16132" s="7" t="str">
        <f>data!N16130</f>
        <v>V</v>
      </c>
      <c r="K16132" s="8">
        <f t="shared" si="1259"/>
        <v>1.2272871468511373</v>
      </c>
      <c r="L16132" s="6">
        <f>G16132*(I16132-K16132)^2</f>
        <v>142.80213182902037</v>
      </c>
    </row>
    <row r="16133" spans="1:12" x14ac:dyDescent="0.3">
      <c r="A16133" s="3">
        <f>data!A16131</f>
        <v>16130</v>
      </c>
      <c r="B16133" s="3">
        <f>data!B16131</f>
        <v>3</v>
      </c>
      <c r="C16133" s="3">
        <f t="shared" ref="C16133:C16196" si="1260">IF(B16133=1,1,0)</f>
        <v>0</v>
      </c>
      <c r="D16133" s="3">
        <f t="shared" ref="D16133:D16196" si="1261">IF(B16133=2,1,0)</f>
        <v>0</v>
      </c>
      <c r="E16133" s="3">
        <f t="shared" ref="E16133:E16196" si="1262">IF(B16133=3,1,0)</f>
        <v>1</v>
      </c>
      <c r="F16133" s="3">
        <f t="shared" ref="F16133:F16196" si="1263">IF(B16133=4,1,0)</f>
        <v>0</v>
      </c>
      <c r="G16133" s="5">
        <f>data!D16131</f>
        <v>23752.7501453757</v>
      </c>
      <c r="H16133" s="7">
        <f>data!L16131</f>
        <v>3.029110065368E-2</v>
      </c>
      <c r="I16133" s="8">
        <f>data!M16131</f>
        <v>0.97022812218069343</v>
      </c>
      <c r="J16133" s="7" t="str">
        <f>data!N16131</f>
        <v>T</v>
      </c>
      <c r="K16133" s="8">
        <f t="shared" ref="K16133:K16196" si="1264">SUMPRODUCT($C$1:$F$1,C16133:F16133)*EXP(SUMPRODUCT($C$2:$F$2*C16133:F16133)*H16133)</f>
        <v>1.0977992477403842</v>
      </c>
      <c r="L16133" s="6">
        <f>G16133*(I16133-K16133)^2</f>
        <v>386.56156876256324</v>
      </c>
    </row>
    <row r="16134" spans="1:12" x14ac:dyDescent="0.3">
      <c r="A16134" s="3">
        <f>data!A16132</f>
        <v>16131</v>
      </c>
      <c r="B16134" s="3">
        <f>data!B16132</f>
        <v>3</v>
      </c>
      <c r="C16134" s="3">
        <f t="shared" si="1260"/>
        <v>0</v>
      </c>
      <c r="D16134" s="3">
        <f t="shared" si="1261"/>
        <v>0</v>
      </c>
      <c r="E16134" s="3">
        <f t="shared" si="1262"/>
        <v>1</v>
      </c>
      <c r="F16134" s="3">
        <f t="shared" si="1263"/>
        <v>0</v>
      </c>
      <c r="G16134" s="5">
        <f>data!D16132</f>
        <v>11339.480059400201</v>
      </c>
      <c r="H16134" s="7">
        <f>data!L16132</f>
        <v>9.1014709725894104E-3</v>
      </c>
      <c r="I16134" s="8">
        <f>data!M16132</f>
        <v>1.0834561286001338</v>
      </c>
      <c r="J16134" s="7" t="str">
        <f>data!N16132</f>
        <v>T</v>
      </c>
      <c r="K16134" s="8">
        <f t="shared" si="1264"/>
        <v>1.0603262723926807</v>
      </c>
      <c r="L16134" s="6">
        <f>G16134*(I16134-K16134)^2</f>
        <v>6.0665112511818426</v>
      </c>
    </row>
    <row r="16135" spans="1:12" x14ac:dyDescent="0.3">
      <c r="A16135" s="3">
        <f>data!A16133</f>
        <v>16132</v>
      </c>
      <c r="B16135" s="3">
        <f>data!B16133</f>
        <v>3</v>
      </c>
      <c r="C16135" s="3">
        <f t="shared" si="1260"/>
        <v>0</v>
      </c>
      <c r="D16135" s="3">
        <f t="shared" si="1261"/>
        <v>0</v>
      </c>
      <c r="E16135" s="3">
        <f t="shared" si="1262"/>
        <v>1</v>
      </c>
      <c r="F16135" s="3">
        <f t="shared" si="1263"/>
        <v>0</v>
      </c>
      <c r="G16135" s="5">
        <f>data!D16133</f>
        <v>23805.350115299199</v>
      </c>
      <c r="H16135" s="7">
        <f>data!L16133</f>
        <v>1.33155891370567E-2</v>
      </c>
      <c r="I16135" s="8">
        <f>data!M16133</f>
        <v>0.96293961931173577</v>
      </c>
      <c r="J16135" s="7" t="str">
        <f>data!N16133</f>
        <v>T</v>
      </c>
      <c r="K16135" s="8">
        <f t="shared" si="1264"/>
        <v>1.0676754496017697</v>
      </c>
      <c r="L16135" s="6">
        <f>G16135*(I16135-K16135)^2</f>
        <v>261.135029281188</v>
      </c>
    </row>
    <row r="16136" spans="1:12" x14ac:dyDescent="0.3">
      <c r="A16136" s="3">
        <f>data!A16134</f>
        <v>16133</v>
      </c>
      <c r="B16136" s="3">
        <f>data!B16134</f>
        <v>3</v>
      </c>
      <c r="C16136" s="3">
        <f t="shared" si="1260"/>
        <v>0</v>
      </c>
      <c r="D16136" s="3">
        <f t="shared" si="1261"/>
        <v>0</v>
      </c>
      <c r="E16136" s="3">
        <f t="shared" si="1262"/>
        <v>1</v>
      </c>
      <c r="F16136" s="3">
        <f t="shared" si="1263"/>
        <v>0</v>
      </c>
      <c r="G16136" s="5">
        <f>data!D16134</f>
        <v>132.694999933243</v>
      </c>
      <c r="H16136" s="7">
        <f>data!L16134</f>
        <v>1.32324887677808E-3</v>
      </c>
      <c r="I16136" s="8">
        <f>data!M16134</f>
        <v>0.89473684210526316</v>
      </c>
      <c r="J16136" s="7" t="str">
        <f>data!N16134</f>
        <v>T</v>
      </c>
      <c r="K16136" s="8">
        <f t="shared" si="1264"/>
        <v>1.0468941024983058</v>
      </c>
      <c r="L16136" s="6">
        <f>G16136*(I16136-K16136)^2</f>
        <v>3.0721323311399598</v>
      </c>
    </row>
    <row r="16137" spans="1:12" x14ac:dyDescent="0.3">
      <c r="A16137" s="3">
        <f>data!A16135</f>
        <v>16134</v>
      </c>
      <c r="B16137" s="3">
        <f>data!B16135</f>
        <v>3</v>
      </c>
      <c r="C16137" s="3">
        <f t="shared" si="1260"/>
        <v>0</v>
      </c>
      <c r="D16137" s="3">
        <f t="shared" si="1261"/>
        <v>0</v>
      </c>
      <c r="E16137" s="3">
        <f t="shared" si="1262"/>
        <v>1</v>
      </c>
      <c r="F16137" s="3">
        <f t="shared" si="1263"/>
        <v>0</v>
      </c>
      <c r="G16137" s="5">
        <f>data!D16135</f>
        <v>150.5</v>
      </c>
      <c r="H16137" s="7">
        <f>data!L16135</f>
        <v>0</v>
      </c>
      <c r="I16137" s="8">
        <f>data!M16135</f>
        <v>0.83720930232558144</v>
      </c>
      <c r="J16137" s="7" t="str">
        <f>data!N16135</f>
        <v>T</v>
      </c>
      <c r="K16137" s="8">
        <f t="shared" si="1264"/>
        <v>1.0446259869998755</v>
      </c>
      <c r="L16137" s="6">
        <f>G16137*(I16137-K16137)^2</f>
        <v>6.4747630027319687</v>
      </c>
    </row>
    <row r="16138" spans="1:12" x14ac:dyDescent="0.3">
      <c r="A16138" s="3">
        <f>data!A16136</f>
        <v>16135</v>
      </c>
      <c r="B16138" s="3">
        <f>data!B16136</f>
        <v>3</v>
      </c>
      <c r="C16138" s="3">
        <f t="shared" si="1260"/>
        <v>0</v>
      </c>
      <c r="D16138" s="3">
        <f t="shared" si="1261"/>
        <v>0</v>
      </c>
      <c r="E16138" s="3">
        <f t="shared" si="1262"/>
        <v>1</v>
      </c>
      <c r="F16138" s="3">
        <f t="shared" si="1263"/>
        <v>0</v>
      </c>
      <c r="G16138" s="5">
        <f>data!D16136</f>
        <v>105</v>
      </c>
      <c r="H16138" s="7">
        <f>data!L16136</f>
        <v>2.4025966594745998E-3</v>
      </c>
      <c r="I16138" s="8">
        <f>data!M16136</f>
        <v>1.4666666666666666</v>
      </c>
      <c r="J16138" s="7" t="str">
        <f>data!N16136</f>
        <v>V</v>
      </c>
      <c r="K16138" s="8">
        <f t="shared" si="1264"/>
        <v>1.0487478053888739</v>
      </c>
      <c r="L16138" s="6">
        <f>G16138*(I16138-K16138)^2</f>
        <v>18.338898334231324</v>
      </c>
    </row>
    <row r="16139" spans="1:12" x14ac:dyDescent="0.3">
      <c r="A16139" s="3">
        <f>data!A16137</f>
        <v>16136</v>
      </c>
      <c r="B16139" s="3">
        <f>data!B16137</f>
        <v>3</v>
      </c>
      <c r="C16139" s="3">
        <f t="shared" si="1260"/>
        <v>0</v>
      </c>
      <c r="D16139" s="3">
        <f t="shared" si="1261"/>
        <v>0</v>
      </c>
      <c r="E16139" s="3">
        <f t="shared" si="1262"/>
        <v>1</v>
      </c>
      <c r="F16139" s="3">
        <f t="shared" si="1263"/>
        <v>0</v>
      </c>
      <c r="G16139" s="5">
        <f>data!D16137</f>
        <v>119</v>
      </c>
      <c r="H16139" s="7">
        <f>data!L16137</f>
        <v>0.11038961038961</v>
      </c>
      <c r="I16139" s="8">
        <f>data!M16137</f>
        <v>1.2941176470588236</v>
      </c>
      <c r="J16139" s="7" t="str">
        <f>data!N16137</f>
        <v>T</v>
      </c>
      <c r="K16139" s="8">
        <f t="shared" si="1264"/>
        <v>1.2518128991200574</v>
      </c>
      <c r="L16139" s="6">
        <f>G16139*(I16139-K16139)^2</f>
        <v>0.21297331208134215</v>
      </c>
    </row>
    <row r="16140" spans="1:12" x14ac:dyDescent="0.3">
      <c r="A16140" s="3">
        <f>data!A16138</f>
        <v>16137</v>
      </c>
      <c r="B16140" s="3">
        <f>data!B16138</f>
        <v>3</v>
      </c>
      <c r="C16140" s="3">
        <f t="shared" si="1260"/>
        <v>0</v>
      </c>
      <c r="D16140" s="3">
        <f t="shared" si="1261"/>
        <v>0</v>
      </c>
      <c r="E16140" s="3">
        <f t="shared" si="1262"/>
        <v>1</v>
      </c>
      <c r="F16140" s="3">
        <f t="shared" si="1263"/>
        <v>0</v>
      </c>
      <c r="G16140" s="5">
        <f>data!D16138</f>
        <v>10402.465007782001</v>
      </c>
      <c r="H16140" s="7">
        <f>data!L16138</f>
        <v>1.28030308931861E-2</v>
      </c>
      <c r="I16140" s="8">
        <f>data!M16138</f>
        <v>0.91686936614680214</v>
      </c>
      <c r="J16140" s="7" t="str">
        <f>data!N16138</f>
        <v>V</v>
      </c>
      <c r="K16140" s="8">
        <f t="shared" si="1264"/>
        <v>1.0667788638706419</v>
      </c>
      <c r="L16140" s="6">
        <f>G16140*(I16140-K16140)^2</f>
        <v>233.77311384990534</v>
      </c>
    </row>
    <row r="16141" spans="1:12" x14ac:dyDescent="0.3">
      <c r="A16141" s="3">
        <f>data!A16139</f>
        <v>16138</v>
      </c>
      <c r="B16141" s="3">
        <f>data!B16139</f>
        <v>3</v>
      </c>
      <c r="C16141" s="3">
        <f t="shared" si="1260"/>
        <v>0</v>
      </c>
      <c r="D16141" s="3">
        <f t="shared" si="1261"/>
        <v>0</v>
      </c>
      <c r="E16141" s="3">
        <f t="shared" si="1262"/>
        <v>1</v>
      </c>
      <c r="F16141" s="3">
        <f t="shared" si="1263"/>
        <v>0</v>
      </c>
      <c r="G16141" s="5">
        <f>data!D16139</f>
        <v>4679.9000306725502</v>
      </c>
      <c r="H16141" s="7">
        <f>data!L16139</f>
        <v>4.4667359560785798E-4</v>
      </c>
      <c r="I16141" s="8">
        <f>data!M16139</f>
        <v>1.0022853411687889</v>
      </c>
      <c r="J16141" s="7" t="str">
        <f>data!N16139</f>
        <v>T</v>
      </c>
      <c r="K16141" s="8">
        <f t="shared" si="1264"/>
        <v>1.0453910581952199</v>
      </c>
      <c r="L16141" s="6">
        <f>G16141*(I16141-K16141)^2</f>
        <v>8.6957355396063818</v>
      </c>
    </row>
    <row r="16142" spans="1:12" x14ac:dyDescent="0.3">
      <c r="A16142" s="3">
        <f>data!A16140</f>
        <v>16139</v>
      </c>
      <c r="B16142" s="3">
        <f>data!B16140</f>
        <v>3</v>
      </c>
      <c r="C16142" s="3">
        <f t="shared" si="1260"/>
        <v>0</v>
      </c>
      <c r="D16142" s="3">
        <f t="shared" si="1261"/>
        <v>0</v>
      </c>
      <c r="E16142" s="3">
        <f t="shared" si="1262"/>
        <v>1</v>
      </c>
      <c r="F16142" s="3">
        <f t="shared" si="1263"/>
        <v>0</v>
      </c>
      <c r="G16142" s="5">
        <f>data!D16140</f>
        <v>18883.319998264298</v>
      </c>
      <c r="H16142" s="7">
        <f>data!L16140</f>
        <v>2.7265896914133399E-2</v>
      </c>
      <c r="I16142" s="8">
        <f>data!M16140</f>
        <v>1.1677877428998504</v>
      </c>
      <c r="J16142" s="7" t="str">
        <f>data!N16140</f>
        <v>V</v>
      </c>
      <c r="K16142" s="8">
        <f t="shared" si="1264"/>
        <v>1.0923693325659432</v>
      </c>
      <c r="L16142" s="6">
        <f>G16142*(I16142-K16142)^2</f>
        <v>107.40712727420026</v>
      </c>
    </row>
    <row r="16143" spans="1:12" x14ac:dyDescent="0.3">
      <c r="A16143" s="3">
        <f>data!A16141</f>
        <v>16140</v>
      </c>
      <c r="B16143" s="3">
        <f>data!B16141</f>
        <v>3</v>
      </c>
      <c r="C16143" s="3">
        <f t="shared" si="1260"/>
        <v>0</v>
      </c>
      <c r="D16143" s="3">
        <f t="shared" si="1261"/>
        <v>0</v>
      </c>
      <c r="E16143" s="3">
        <f t="shared" si="1262"/>
        <v>1</v>
      </c>
      <c r="F16143" s="3">
        <f t="shared" si="1263"/>
        <v>0</v>
      </c>
      <c r="G16143" s="5">
        <f>data!D16141</f>
        <v>9135.4749994278009</v>
      </c>
      <c r="H16143" s="7">
        <f>data!L16141</f>
        <v>2.4549590432228498E-3</v>
      </c>
      <c r="I16143" s="8">
        <f>data!M16141</f>
        <v>1.0966484801247076</v>
      </c>
      <c r="J16143" s="7" t="str">
        <f>data!N16141</f>
        <v>V</v>
      </c>
      <c r="K16143" s="8">
        <f t="shared" si="1264"/>
        <v>1.0488378174836015</v>
      </c>
      <c r="L16143" s="6">
        <f>G16143*(I16143-K16143)^2</f>
        <v>20.882411968966032</v>
      </c>
    </row>
    <row r="16144" spans="1:12" x14ac:dyDescent="0.3">
      <c r="A16144" s="3">
        <f>data!A16142</f>
        <v>16141</v>
      </c>
      <c r="B16144" s="3">
        <f>data!B16142</f>
        <v>3</v>
      </c>
      <c r="C16144" s="3">
        <f t="shared" si="1260"/>
        <v>0</v>
      </c>
      <c r="D16144" s="3">
        <f t="shared" si="1261"/>
        <v>0</v>
      </c>
      <c r="E16144" s="3">
        <f t="shared" si="1262"/>
        <v>1</v>
      </c>
      <c r="F16144" s="3">
        <f t="shared" si="1263"/>
        <v>0</v>
      </c>
      <c r="G16144" s="5">
        <f>data!D16142</f>
        <v>249.81500005722049</v>
      </c>
      <c r="H16144" s="7">
        <f>data!L16142</f>
        <v>4.1721767560655501E-3</v>
      </c>
      <c r="I16144" s="8">
        <f>data!M16142</f>
        <v>1.32</v>
      </c>
      <c r="J16144" s="7" t="str">
        <f>data!N16142</f>
        <v>V</v>
      </c>
      <c r="K16144" s="8">
        <f t="shared" si="1264"/>
        <v>1.0517940376949828</v>
      </c>
      <c r="L16144" s="6">
        <f>G16144*(I16144-K16144)^2</f>
        <v>17.970301687036255</v>
      </c>
    </row>
    <row r="16145" spans="1:12" x14ac:dyDescent="0.3">
      <c r="A16145" s="3">
        <f>data!A16143</f>
        <v>16142</v>
      </c>
      <c r="B16145" s="3">
        <f>data!B16143</f>
        <v>3</v>
      </c>
      <c r="C16145" s="3">
        <f t="shared" si="1260"/>
        <v>0</v>
      </c>
      <c r="D16145" s="3">
        <f t="shared" si="1261"/>
        <v>0</v>
      </c>
      <c r="E16145" s="3">
        <f t="shared" si="1262"/>
        <v>1</v>
      </c>
      <c r="F16145" s="3">
        <f t="shared" si="1263"/>
        <v>0</v>
      </c>
      <c r="G16145" s="5">
        <f>data!D16143</f>
        <v>295</v>
      </c>
      <c r="H16145" s="7">
        <f>data!L16143</f>
        <v>0</v>
      </c>
      <c r="I16145" s="8">
        <f>data!M16143</f>
        <v>1.0847457627118644</v>
      </c>
      <c r="J16145" s="7" t="str">
        <f>data!N16143</f>
        <v>T</v>
      </c>
      <c r="K16145" s="8">
        <f t="shared" si="1264"/>
        <v>1.0446259869998755</v>
      </c>
      <c r="L16145" s="6">
        <f>G16145*(I16145-K16145)^2</f>
        <v>0.47483093893818645</v>
      </c>
    </row>
    <row r="16146" spans="1:12" x14ac:dyDescent="0.3">
      <c r="A16146" s="3">
        <f>data!A16144</f>
        <v>16143</v>
      </c>
      <c r="B16146" s="3">
        <f>data!B16144</f>
        <v>3</v>
      </c>
      <c r="C16146" s="3">
        <f t="shared" si="1260"/>
        <v>0</v>
      </c>
      <c r="D16146" s="3">
        <f t="shared" si="1261"/>
        <v>0</v>
      </c>
      <c r="E16146" s="3">
        <f t="shared" si="1262"/>
        <v>1</v>
      </c>
      <c r="F16146" s="3">
        <f t="shared" si="1263"/>
        <v>0</v>
      </c>
      <c r="G16146" s="5">
        <f>data!D16144</f>
        <v>243.545000076294</v>
      </c>
      <c r="H16146" s="7">
        <f>data!L16144</f>
        <v>7.1563539482061497E-3</v>
      </c>
      <c r="I16146" s="8">
        <f>data!M16144</f>
        <v>1.1632653061224489</v>
      </c>
      <c r="J16146" s="7" t="str">
        <f>data!N16144</f>
        <v>T</v>
      </c>
      <c r="K16146" s="8">
        <f t="shared" si="1264"/>
        <v>1.0569511859307767</v>
      </c>
      <c r="L16146" s="6">
        <f>G16146*(I16146-K16146)^2</f>
        <v>2.7527141610526629</v>
      </c>
    </row>
    <row r="16147" spans="1:12" x14ac:dyDescent="0.3">
      <c r="A16147" s="3">
        <f>data!A16145</f>
        <v>16144</v>
      </c>
      <c r="B16147" s="3">
        <f>data!B16145</f>
        <v>3</v>
      </c>
      <c r="C16147" s="3">
        <f t="shared" si="1260"/>
        <v>0</v>
      </c>
      <c r="D16147" s="3">
        <f t="shared" si="1261"/>
        <v>0</v>
      </c>
      <c r="E16147" s="3">
        <f t="shared" si="1262"/>
        <v>1</v>
      </c>
      <c r="F16147" s="3">
        <f t="shared" si="1263"/>
        <v>0</v>
      </c>
      <c r="G16147" s="5">
        <f>data!D16145</f>
        <v>351.75</v>
      </c>
      <c r="H16147" s="7">
        <f>data!L16145</f>
        <v>1.9634577414091199E-2</v>
      </c>
      <c r="I16147" s="8">
        <f>data!M16145</f>
        <v>1.1549295774647887</v>
      </c>
      <c r="J16147" s="7" t="str">
        <f>data!N16145</f>
        <v>V</v>
      </c>
      <c r="K16147" s="8">
        <f t="shared" si="1264"/>
        <v>1.0787909630024415</v>
      </c>
      <c r="L16147" s="6">
        <f>G16147*(I16147-K16147)^2</f>
        <v>2.0391259193575149</v>
      </c>
    </row>
    <row r="16148" spans="1:12" x14ac:dyDescent="0.3">
      <c r="A16148" s="3">
        <f>data!A16146</f>
        <v>16145</v>
      </c>
      <c r="B16148" s="3">
        <f>data!B16146</f>
        <v>3</v>
      </c>
      <c r="C16148" s="3">
        <f t="shared" si="1260"/>
        <v>0</v>
      </c>
      <c r="D16148" s="3">
        <f t="shared" si="1261"/>
        <v>0</v>
      </c>
      <c r="E16148" s="3">
        <f t="shared" si="1262"/>
        <v>1</v>
      </c>
      <c r="F16148" s="3">
        <f t="shared" si="1263"/>
        <v>0</v>
      </c>
      <c r="G16148" s="5">
        <f>data!D16146</f>
        <v>259.61000013351452</v>
      </c>
      <c r="H16148" s="7">
        <f>data!L16146</f>
        <v>-1.5022528650090899E-3</v>
      </c>
      <c r="I16148" s="8">
        <f>data!M16146</f>
        <v>0.80769230769230771</v>
      </c>
      <c r="J16148" s="7" t="str">
        <f>data!N16146</f>
        <v>V</v>
      </c>
      <c r="K16148" s="8">
        <f t="shared" si="1264"/>
        <v>1.0420570050090154</v>
      </c>
      <c r="L16148" s="6">
        <f>G16148*(I16148-K16148)^2</f>
        <v>14.259549501479196</v>
      </c>
    </row>
    <row r="16149" spans="1:12" x14ac:dyDescent="0.3">
      <c r="A16149" s="3">
        <f>data!A16147</f>
        <v>16146</v>
      </c>
      <c r="B16149" s="3">
        <f>data!B16147</f>
        <v>3</v>
      </c>
      <c r="C16149" s="3">
        <f t="shared" si="1260"/>
        <v>0</v>
      </c>
      <c r="D16149" s="3">
        <f t="shared" si="1261"/>
        <v>0</v>
      </c>
      <c r="E16149" s="3">
        <f t="shared" si="1262"/>
        <v>1</v>
      </c>
      <c r="F16149" s="3">
        <f t="shared" si="1263"/>
        <v>0</v>
      </c>
      <c r="G16149" s="5">
        <f>data!D16147</f>
        <v>13250.16</v>
      </c>
      <c r="H16149" s="7">
        <f>data!L16147</f>
        <v>1.35346058720407E-2</v>
      </c>
      <c r="I16149" s="8">
        <f>data!M16147</f>
        <v>1.0433397068196304</v>
      </c>
      <c r="J16149" s="7" t="str">
        <f>data!N16147</f>
        <v>V</v>
      </c>
      <c r="K16149" s="8">
        <f t="shared" si="1264"/>
        <v>1.0680587914816269</v>
      </c>
      <c r="L16149" s="6">
        <f>G16149*(I16149-K16149)^2</f>
        <v>8.096286956785514</v>
      </c>
    </row>
    <row r="16150" spans="1:12" x14ac:dyDescent="0.3">
      <c r="A16150" s="3">
        <f>data!A16148</f>
        <v>16147</v>
      </c>
      <c r="B16150" s="3">
        <f>data!B16148</f>
        <v>3</v>
      </c>
      <c r="C16150" s="3">
        <f t="shared" si="1260"/>
        <v>0</v>
      </c>
      <c r="D16150" s="3">
        <f t="shared" si="1261"/>
        <v>0</v>
      </c>
      <c r="E16150" s="3">
        <f t="shared" si="1262"/>
        <v>1</v>
      </c>
      <c r="F16150" s="3">
        <f t="shared" si="1263"/>
        <v>0</v>
      </c>
      <c r="G16150" s="5">
        <f>data!D16148</f>
        <v>27775.02</v>
      </c>
      <c r="H16150" s="7">
        <f>data!L16148</f>
        <v>0.11425297663129499</v>
      </c>
      <c r="I16150" s="8">
        <f>data!M16148</f>
        <v>1.1712116952488052</v>
      </c>
      <c r="J16150" s="7" t="str">
        <f>data!N16148</f>
        <v>T</v>
      </c>
      <c r="K16150" s="8">
        <f t="shared" si="1264"/>
        <v>1.2597648340118237</v>
      </c>
      <c r="L16150" s="6">
        <f>G16150*(I16150-K16150)^2</f>
        <v>217.80221847049918</v>
      </c>
    </row>
    <row r="16151" spans="1:12" x14ac:dyDescent="0.3">
      <c r="A16151" s="3">
        <f>data!A16149</f>
        <v>16148</v>
      </c>
      <c r="B16151" s="3">
        <f>data!B16149</f>
        <v>3</v>
      </c>
      <c r="C16151" s="3">
        <f t="shared" si="1260"/>
        <v>0</v>
      </c>
      <c r="D16151" s="3">
        <f t="shared" si="1261"/>
        <v>0</v>
      </c>
      <c r="E16151" s="3">
        <f t="shared" si="1262"/>
        <v>1</v>
      </c>
      <c r="F16151" s="3">
        <f t="shared" si="1263"/>
        <v>0</v>
      </c>
      <c r="G16151" s="5">
        <f>data!D16149</f>
        <v>32590.09</v>
      </c>
      <c r="H16151" s="7">
        <f>data!L16149</f>
        <v>-2.54297604841578E-2</v>
      </c>
      <c r="I16151" s="8">
        <f>data!M16149</f>
        <v>1.0207652823145124</v>
      </c>
      <c r="J16151" s="7" t="str">
        <f>data!N16149</f>
        <v>T</v>
      </c>
      <c r="K16151" s="8">
        <f t="shared" si="1264"/>
        <v>1.0019802660529833</v>
      </c>
      <c r="L16151" s="6">
        <f>G16151*(I16151-K16151)^2</f>
        <v>11.500287842392487</v>
      </c>
    </row>
    <row r="16152" spans="1:12" x14ac:dyDescent="0.3">
      <c r="A16152" s="3">
        <f>data!A16150</f>
        <v>16149</v>
      </c>
      <c r="B16152" s="3">
        <f>data!B16150</f>
        <v>3</v>
      </c>
      <c r="C16152" s="3">
        <f t="shared" si="1260"/>
        <v>0</v>
      </c>
      <c r="D16152" s="3">
        <f t="shared" si="1261"/>
        <v>0</v>
      </c>
      <c r="E16152" s="3">
        <f t="shared" si="1262"/>
        <v>1</v>
      </c>
      <c r="F16152" s="3">
        <f t="shared" si="1263"/>
        <v>0</v>
      </c>
      <c r="G16152" s="5">
        <f>data!D16150</f>
        <v>12552.96</v>
      </c>
      <c r="H16152" s="7">
        <f>data!L16150</f>
        <v>2.0080007934715101E-2</v>
      </c>
      <c r="I16152" s="8">
        <f>data!M16150</f>
        <v>1.303000968054211</v>
      </c>
      <c r="J16152" s="7" t="str">
        <f>data!N16150</f>
        <v>T</v>
      </c>
      <c r="K16152" s="8">
        <f t="shared" si="1264"/>
        <v>1.0795788566041016</v>
      </c>
      <c r="L16152" s="6">
        <f>G16152*(I16152-K16152)^2</f>
        <v>626.61162617661398</v>
      </c>
    </row>
    <row r="16153" spans="1:12" x14ac:dyDescent="0.3">
      <c r="A16153" s="3">
        <f>data!A16151</f>
        <v>16150</v>
      </c>
      <c r="B16153" s="3">
        <f>data!B16151</f>
        <v>3</v>
      </c>
      <c r="C16153" s="3">
        <f t="shared" si="1260"/>
        <v>0</v>
      </c>
      <c r="D16153" s="3">
        <f t="shared" si="1261"/>
        <v>0</v>
      </c>
      <c r="E16153" s="3">
        <f t="shared" si="1262"/>
        <v>1</v>
      </c>
      <c r="F16153" s="3">
        <f t="shared" si="1263"/>
        <v>0</v>
      </c>
      <c r="G16153" s="5">
        <f>data!D16151</f>
        <v>13561.225</v>
      </c>
      <c r="H16153" s="7">
        <f>data!L16151</f>
        <v>4.4261843252085898E-3</v>
      </c>
      <c r="I16153" s="8">
        <f>data!M16151</f>
        <v>0.9970291146761735</v>
      </c>
      <c r="J16153" s="7" t="str">
        <f>data!N16151</f>
        <v>T</v>
      </c>
      <c r="K16153" s="8">
        <f t="shared" si="1264"/>
        <v>1.052232022989076</v>
      </c>
      <c r="L16153" s="6">
        <f>G16153*(I16153-K16153)^2</f>
        <v>41.325949346239533</v>
      </c>
    </row>
    <row r="16154" spans="1:12" x14ac:dyDescent="0.3">
      <c r="A16154" s="3">
        <f>data!A16152</f>
        <v>16151</v>
      </c>
      <c r="B16154" s="3">
        <f>data!B16152</f>
        <v>3</v>
      </c>
      <c r="C16154" s="3">
        <f t="shared" si="1260"/>
        <v>0</v>
      </c>
      <c r="D16154" s="3">
        <f t="shared" si="1261"/>
        <v>0</v>
      </c>
      <c r="E16154" s="3">
        <f t="shared" si="1262"/>
        <v>1</v>
      </c>
      <c r="F16154" s="3">
        <f t="shared" si="1263"/>
        <v>0</v>
      </c>
      <c r="G16154" s="5">
        <f>data!D16152</f>
        <v>12473.71</v>
      </c>
      <c r="H16154" s="7">
        <f>data!L16152</f>
        <v>3.7555532572835799E-3</v>
      </c>
      <c r="I16154" s="8">
        <f>data!M16152</f>
        <v>1.0876967555412784</v>
      </c>
      <c r="J16154" s="7" t="str">
        <f>data!N16152</f>
        <v>T</v>
      </c>
      <c r="K16154" s="8">
        <f t="shared" si="1264"/>
        <v>1.0510760484315398</v>
      </c>
      <c r="L16154" s="6">
        <f>G16154*(I16154-K16154)^2</f>
        <v>16.72819547220125</v>
      </c>
    </row>
    <row r="16155" spans="1:12" x14ac:dyDescent="0.3">
      <c r="A16155" s="3">
        <f>data!A16153</f>
        <v>16152</v>
      </c>
      <c r="B16155" s="3">
        <f>data!B16153</f>
        <v>3</v>
      </c>
      <c r="C16155" s="3">
        <f t="shared" si="1260"/>
        <v>0</v>
      </c>
      <c r="D16155" s="3">
        <f t="shared" si="1261"/>
        <v>0</v>
      </c>
      <c r="E16155" s="3">
        <f t="shared" si="1262"/>
        <v>1</v>
      </c>
      <c r="F16155" s="3">
        <f t="shared" si="1263"/>
        <v>0</v>
      </c>
      <c r="G16155" s="5">
        <f>data!D16153</f>
        <v>32518.560000000001</v>
      </c>
      <c r="H16155" s="7">
        <f>data!L16153</f>
        <v>5.7041577730445499E-3</v>
      </c>
      <c r="I16155" s="8">
        <f>data!M16153</f>
        <v>1.1616064035329836</v>
      </c>
      <c r="J16155" s="7" t="str">
        <f>data!N16153</f>
        <v>T</v>
      </c>
      <c r="K16155" s="8">
        <f t="shared" si="1264"/>
        <v>1.0544384015666401</v>
      </c>
      <c r="L16155" s="6">
        <f>G16155*(I16155-K16155)^2</f>
        <v>373.47503221817107</v>
      </c>
    </row>
    <row r="16156" spans="1:12" x14ac:dyDescent="0.3">
      <c r="A16156" s="3">
        <f>data!A16154</f>
        <v>16153</v>
      </c>
      <c r="B16156" s="3">
        <f>data!B16154</f>
        <v>3</v>
      </c>
      <c r="C16156" s="3">
        <f t="shared" si="1260"/>
        <v>0</v>
      </c>
      <c r="D16156" s="3">
        <f t="shared" si="1261"/>
        <v>0</v>
      </c>
      <c r="E16156" s="3">
        <f t="shared" si="1262"/>
        <v>1</v>
      </c>
      <c r="F16156" s="3">
        <f t="shared" si="1263"/>
        <v>0</v>
      </c>
      <c r="G16156" s="5">
        <f>data!D16154</f>
        <v>22714.61</v>
      </c>
      <c r="H16156" s="7">
        <f>data!L16154</f>
        <v>6.0737441035230903E-4</v>
      </c>
      <c r="I16156" s="8">
        <f>data!M16154</f>
        <v>1.3264925373134329</v>
      </c>
      <c r="J16156" s="7" t="str">
        <f>data!N16154</f>
        <v>V</v>
      </c>
      <c r="K16156" s="8">
        <f t="shared" si="1264"/>
        <v>1.0456664467039991</v>
      </c>
      <c r="L16156" s="6">
        <f>G16156*(I16156-K16156)^2</f>
        <v>1791.3489476035677</v>
      </c>
    </row>
    <row r="16157" spans="1:12" x14ac:dyDescent="0.3">
      <c r="A16157" s="3">
        <f>data!A16155</f>
        <v>16154</v>
      </c>
      <c r="B16157" s="3">
        <f>data!B16155</f>
        <v>3</v>
      </c>
      <c r="C16157" s="3">
        <f t="shared" si="1260"/>
        <v>0</v>
      </c>
      <c r="D16157" s="3">
        <f t="shared" si="1261"/>
        <v>0</v>
      </c>
      <c r="E16157" s="3">
        <f t="shared" si="1262"/>
        <v>1</v>
      </c>
      <c r="F16157" s="3">
        <f t="shared" si="1263"/>
        <v>0</v>
      </c>
      <c r="G16157" s="5">
        <f>data!D16155</f>
        <v>18677.95</v>
      </c>
      <c r="H16157" s="7">
        <f>data!L16155</f>
        <v>-5.3272372141578098E-4</v>
      </c>
      <c r="I16157" s="8">
        <f>data!M16155</f>
        <v>1.8087505638249888</v>
      </c>
      <c r="J16157" s="7" t="str">
        <f>data!N16155</f>
        <v>T</v>
      </c>
      <c r="K16157" s="8">
        <f t="shared" si="1264"/>
        <v>1.0437142595544311</v>
      </c>
      <c r="L16157" s="6">
        <f>G16157*(I16157-K16157)^2</f>
        <v>10931.840790073442</v>
      </c>
    </row>
    <row r="16158" spans="1:12" x14ac:dyDescent="0.3">
      <c r="A16158" s="3">
        <f>data!A16156</f>
        <v>16155</v>
      </c>
      <c r="B16158" s="3">
        <f>data!B16156</f>
        <v>3</v>
      </c>
      <c r="C16158" s="3">
        <f t="shared" si="1260"/>
        <v>0</v>
      </c>
      <c r="D16158" s="3">
        <f t="shared" si="1261"/>
        <v>0</v>
      </c>
      <c r="E16158" s="3">
        <f t="shared" si="1262"/>
        <v>1</v>
      </c>
      <c r="F16158" s="3">
        <f t="shared" si="1263"/>
        <v>0</v>
      </c>
      <c r="G16158" s="5">
        <f>data!D16156</f>
        <v>38914.17</v>
      </c>
      <c r="H16158" s="7">
        <f>data!L16156</f>
        <v>-8.6541653147397695E-4</v>
      </c>
      <c r="I16158" s="8">
        <f>data!M16156</f>
        <v>1.3004225893200154</v>
      </c>
      <c r="J16158" s="7" t="str">
        <f>data!N16156</f>
        <v>T</v>
      </c>
      <c r="K16158" s="8">
        <f t="shared" si="1264"/>
        <v>1.0431452777411401</v>
      </c>
      <c r="L16158" s="6">
        <f>G16158*(I16158-K16158)^2</f>
        <v>2575.7917607568734</v>
      </c>
    </row>
    <row r="16159" spans="1:12" x14ac:dyDescent="0.3">
      <c r="A16159" s="3">
        <f>data!A16157</f>
        <v>16156</v>
      </c>
      <c r="B16159" s="3">
        <f>data!B16157</f>
        <v>3</v>
      </c>
      <c r="C16159" s="3">
        <f t="shared" si="1260"/>
        <v>0</v>
      </c>
      <c r="D16159" s="3">
        <f t="shared" si="1261"/>
        <v>0</v>
      </c>
      <c r="E16159" s="3">
        <f t="shared" si="1262"/>
        <v>1</v>
      </c>
      <c r="F16159" s="3">
        <f t="shared" si="1263"/>
        <v>0</v>
      </c>
      <c r="G16159" s="5">
        <f>data!D16157</f>
        <v>12137.135</v>
      </c>
      <c r="H16159" s="7">
        <f>data!L16157</f>
        <v>3.36823012776166E-3</v>
      </c>
      <c r="I16159" s="8">
        <f>data!M16157</f>
        <v>1.0914014895057549</v>
      </c>
      <c r="J16159" s="7" t="str">
        <f>data!N16157</f>
        <v>T</v>
      </c>
      <c r="K16159" s="8">
        <f t="shared" si="1264"/>
        <v>1.0504089936788725</v>
      </c>
      <c r="L16159" s="6">
        <f>G16159*(I16159-K16159)^2</f>
        <v>20.395056127174044</v>
      </c>
    </row>
    <row r="16160" spans="1:12" x14ac:dyDescent="0.3">
      <c r="A16160" s="3">
        <f>data!A16158</f>
        <v>16157</v>
      </c>
      <c r="B16160" s="3">
        <f>data!B16158</f>
        <v>3</v>
      </c>
      <c r="C16160" s="3">
        <f t="shared" si="1260"/>
        <v>0</v>
      </c>
      <c r="D16160" s="3">
        <f t="shared" si="1261"/>
        <v>0</v>
      </c>
      <c r="E16160" s="3">
        <f t="shared" si="1262"/>
        <v>1</v>
      </c>
      <c r="F16160" s="3">
        <f t="shared" si="1263"/>
        <v>0</v>
      </c>
      <c r="G16160" s="5">
        <f>data!D16158</f>
        <v>11222.745000000001</v>
      </c>
      <c r="H16160" s="7">
        <f>data!L16158</f>
        <v>3.60375272327558E-3</v>
      </c>
      <c r="I16160" s="8">
        <f>data!M16158</f>
        <v>0.9062651772705197</v>
      </c>
      <c r="J16160" s="7" t="str">
        <f>data!N16158</f>
        <v>T</v>
      </c>
      <c r="K16160" s="8">
        <f t="shared" si="1264"/>
        <v>1.0508145644015403</v>
      </c>
      <c r="L16160" s="6">
        <f>G16160*(I16160-K16160)^2</f>
        <v>234.49392956188345</v>
      </c>
    </row>
    <row r="16161" spans="1:12" x14ac:dyDescent="0.3">
      <c r="A16161" s="3">
        <f>data!A16159</f>
        <v>16158</v>
      </c>
      <c r="B16161" s="3">
        <f>data!B16159</f>
        <v>3</v>
      </c>
      <c r="C16161" s="3">
        <f t="shared" si="1260"/>
        <v>0</v>
      </c>
      <c r="D16161" s="3">
        <f t="shared" si="1261"/>
        <v>0</v>
      </c>
      <c r="E16161" s="3">
        <f t="shared" si="1262"/>
        <v>1</v>
      </c>
      <c r="F16161" s="3">
        <f t="shared" si="1263"/>
        <v>0</v>
      </c>
      <c r="G16161" s="5">
        <f>data!D16159</f>
        <v>7312.09</v>
      </c>
      <c r="H16161" s="7">
        <f>data!L16159</f>
        <v>4.9748204890617299E-3</v>
      </c>
      <c r="I16161" s="8">
        <f>data!M16159</f>
        <v>1.047822983583155</v>
      </c>
      <c r="J16161" s="7" t="str">
        <f>data!N16159</f>
        <v>V</v>
      </c>
      <c r="K16161" s="8">
        <f t="shared" si="1264"/>
        <v>1.053178658922554</v>
      </c>
      <c r="L16161" s="6">
        <f>G16161*(I16161-K16161)^2</f>
        <v>0.20973456648298877</v>
      </c>
    </row>
    <row r="16162" spans="1:12" x14ac:dyDescent="0.3">
      <c r="A16162" s="3">
        <f>data!A16160</f>
        <v>16159</v>
      </c>
      <c r="B16162" s="3">
        <f>data!B16160</f>
        <v>3</v>
      </c>
      <c r="C16162" s="3">
        <f t="shared" si="1260"/>
        <v>0</v>
      </c>
      <c r="D16162" s="3">
        <f t="shared" si="1261"/>
        <v>0</v>
      </c>
      <c r="E16162" s="3">
        <f t="shared" si="1262"/>
        <v>1</v>
      </c>
      <c r="F16162" s="3">
        <f t="shared" si="1263"/>
        <v>0</v>
      </c>
      <c r="G16162" s="5">
        <f>data!D16160</f>
        <v>6754.35</v>
      </c>
      <c r="H16162" s="7">
        <f>data!L16160</f>
        <v>6.4862225126593601E-3</v>
      </c>
      <c r="I16162" s="8">
        <f>data!M16160</f>
        <v>0.91730474732006129</v>
      </c>
      <c r="J16162" s="7" t="str">
        <f>data!N16160</f>
        <v>V</v>
      </c>
      <c r="K16162" s="8">
        <f t="shared" si="1264"/>
        <v>1.0557908915442862</v>
      </c>
      <c r="L16162" s="6">
        <f>G16162*(I16162-K16162)^2</f>
        <v>129.53770805194463</v>
      </c>
    </row>
    <row r="16163" spans="1:12" x14ac:dyDescent="0.3">
      <c r="A16163" s="3">
        <f>data!A16161</f>
        <v>16160</v>
      </c>
      <c r="B16163" s="3">
        <f>data!B16161</f>
        <v>3</v>
      </c>
      <c r="C16163" s="3">
        <f t="shared" si="1260"/>
        <v>0</v>
      </c>
      <c r="D16163" s="3">
        <f t="shared" si="1261"/>
        <v>0</v>
      </c>
      <c r="E16163" s="3">
        <f t="shared" si="1262"/>
        <v>1</v>
      </c>
      <c r="F16163" s="3">
        <f t="shared" si="1263"/>
        <v>0</v>
      </c>
      <c r="G16163" s="5">
        <f>data!D16161</f>
        <v>18397</v>
      </c>
      <c r="H16163" s="7">
        <f>data!L16161</f>
        <v>2.8215616550220598E-3</v>
      </c>
      <c r="I16163" s="8">
        <f>data!M16161</f>
        <v>1.2191664303941026</v>
      </c>
      <c r="J16163" s="7" t="str">
        <f>data!N16161</f>
        <v>V</v>
      </c>
      <c r="K16163" s="8">
        <f t="shared" si="1264"/>
        <v>1.0494682319003346</v>
      </c>
      <c r="L16163" s="6">
        <f>G16163*(I16163-K16163)^2</f>
        <v>529.78721328964104</v>
      </c>
    </row>
    <row r="16164" spans="1:12" x14ac:dyDescent="0.3">
      <c r="A16164" s="3">
        <f>data!A16162</f>
        <v>16161</v>
      </c>
      <c r="B16164" s="3">
        <f>data!B16162</f>
        <v>3</v>
      </c>
      <c r="C16164" s="3">
        <f t="shared" si="1260"/>
        <v>0</v>
      </c>
      <c r="D16164" s="3">
        <f t="shared" si="1261"/>
        <v>0</v>
      </c>
      <c r="E16164" s="3">
        <f t="shared" si="1262"/>
        <v>1</v>
      </c>
      <c r="F16164" s="3">
        <f t="shared" si="1263"/>
        <v>0</v>
      </c>
      <c r="G16164" s="5">
        <f>data!D16162</f>
        <v>565.58000000000004</v>
      </c>
      <c r="H16164" s="7">
        <f>data!L16162</f>
        <v>0.12983077106686899</v>
      </c>
      <c r="I16164" s="8">
        <f>data!M16162</f>
        <v>1.0607734806629834</v>
      </c>
      <c r="J16164" s="7" t="str">
        <f>data!N16162</f>
        <v>V</v>
      </c>
      <c r="K16164" s="8">
        <f t="shared" si="1264"/>
        <v>1.2923442557789735</v>
      </c>
      <c r="L16164" s="6">
        <f>G16164*(I16164-K16164)^2</f>
        <v>30.329241010473499</v>
      </c>
    </row>
    <row r="16165" spans="1:12" x14ac:dyDescent="0.3">
      <c r="A16165" s="3">
        <f>data!A16163</f>
        <v>16162</v>
      </c>
      <c r="B16165" s="3">
        <f>data!B16163</f>
        <v>3</v>
      </c>
      <c r="C16165" s="3">
        <f t="shared" si="1260"/>
        <v>0</v>
      </c>
      <c r="D16165" s="3">
        <f t="shared" si="1261"/>
        <v>0</v>
      </c>
      <c r="E16165" s="3">
        <f t="shared" si="1262"/>
        <v>1</v>
      </c>
      <c r="F16165" s="3">
        <f t="shared" si="1263"/>
        <v>0</v>
      </c>
      <c r="G16165" s="5">
        <f>data!D16163</f>
        <v>33332.809999227502</v>
      </c>
      <c r="H16165" s="7">
        <f>data!L16163</f>
        <v>5.6583002443561497E-3</v>
      </c>
      <c r="I16165" s="8">
        <f>data!M16163</f>
        <v>1.1233164983164983</v>
      </c>
      <c r="J16165" s="7" t="str">
        <f>data!N16163</f>
        <v>T</v>
      </c>
      <c r="K16165" s="8">
        <f t="shared" si="1264"/>
        <v>1.0543591501020377</v>
      </c>
      <c r="L16165" s="6">
        <f>G16165*(I16165-K16165)^2</f>
        <v>158.50137391136539</v>
      </c>
    </row>
    <row r="16166" spans="1:12" x14ac:dyDescent="0.3">
      <c r="A16166" s="3">
        <f>data!A16164</f>
        <v>16163</v>
      </c>
      <c r="B16166" s="3">
        <f>data!B16164</f>
        <v>3</v>
      </c>
      <c r="C16166" s="3">
        <f t="shared" si="1260"/>
        <v>0</v>
      </c>
      <c r="D16166" s="3">
        <f t="shared" si="1261"/>
        <v>0</v>
      </c>
      <c r="E16166" s="3">
        <f t="shared" si="1262"/>
        <v>1</v>
      </c>
      <c r="F16166" s="3">
        <f t="shared" si="1263"/>
        <v>0</v>
      </c>
      <c r="G16166" s="5">
        <f>data!D16164</f>
        <v>20991.38500082495</v>
      </c>
      <c r="H16166" s="7">
        <f>data!L16164</f>
        <v>-3.10205149216642E-4</v>
      </c>
      <c r="I16166" s="8">
        <f>data!M16164</f>
        <v>1.0121242318551735</v>
      </c>
      <c r="J16166" s="7" t="str">
        <f>data!N16164</f>
        <v>V</v>
      </c>
      <c r="K16166" s="8">
        <f t="shared" si="1264"/>
        <v>1.0440949910802531</v>
      </c>
      <c r="L16166" s="6">
        <f>G16166*(I16166-K16166)^2</f>
        <v>21.455912709659</v>
      </c>
    </row>
    <row r="16167" spans="1:12" x14ac:dyDescent="0.3">
      <c r="A16167" s="3">
        <f>data!A16165</f>
        <v>16164</v>
      </c>
      <c r="B16167" s="3">
        <f>data!B16165</f>
        <v>3</v>
      </c>
      <c r="C16167" s="3">
        <f t="shared" si="1260"/>
        <v>0</v>
      </c>
      <c r="D16167" s="3">
        <f t="shared" si="1261"/>
        <v>0</v>
      </c>
      <c r="E16167" s="3">
        <f t="shared" si="1262"/>
        <v>1</v>
      </c>
      <c r="F16167" s="3">
        <f t="shared" si="1263"/>
        <v>0</v>
      </c>
      <c r="G16167" s="5">
        <f>data!D16165</f>
        <v>20949.545000404101</v>
      </c>
      <c r="H16167" s="7">
        <f>data!L16165</f>
        <v>2.5947301667085501E-3</v>
      </c>
      <c r="I16167" s="8">
        <f>data!M16165</f>
        <v>1.0926961531943737</v>
      </c>
      <c r="J16167" s="7" t="str">
        <f>data!N16165</f>
        <v>T</v>
      </c>
      <c r="K16167" s="8">
        <f t="shared" si="1264"/>
        <v>1.0490781249692516</v>
      </c>
      <c r="L16167" s="6">
        <f>G16167*(I16167-K16167)^2</f>
        <v>39.857187840419343</v>
      </c>
    </row>
    <row r="16168" spans="1:12" x14ac:dyDescent="0.3">
      <c r="A16168" s="3">
        <f>data!A16166</f>
        <v>16165</v>
      </c>
      <c r="B16168" s="3">
        <f>data!B16166</f>
        <v>3</v>
      </c>
      <c r="C16168" s="3">
        <f t="shared" si="1260"/>
        <v>0</v>
      </c>
      <c r="D16168" s="3">
        <f t="shared" si="1261"/>
        <v>0</v>
      </c>
      <c r="E16168" s="3">
        <f t="shared" si="1262"/>
        <v>1</v>
      </c>
      <c r="F16168" s="3">
        <f t="shared" si="1263"/>
        <v>0</v>
      </c>
      <c r="G16168" s="5">
        <f>data!D16166</f>
        <v>21153.9050001502</v>
      </c>
      <c r="H16168" s="7">
        <f>data!L16166</f>
        <v>3.8210377347686598E-2</v>
      </c>
      <c r="I16168" s="8">
        <f>data!M16166</f>
        <v>1.0782667114544844</v>
      </c>
      <c r="J16168" s="7" t="str">
        <f>data!N16166</f>
        <v>T</v>
      </c>
      <c r="K16168" s="8">
        <f t="shared" si="1264"/>
        <v>1.1121416480675383</v>
      </c>
      <c r="L16168" s="6">
        <f>G16168*(I16168-K16168)^2</f>
        <v>24.274345672805772</v>
      </c>
    </row>
    <row r="16169" spans="1:12" x14ac:dyDescent="0.3">
      <c r="A16169" s="3">
        <f>data!A16167</f>
        <v>16166</v>
      </c>
      <c r="B16169" s="3">
        <f>data!B16167</f>
        <v>3</v>
      </c>
      <c r="C16169" s="3">
        <f t="shared" si="1260"/>
        <v>0</v>
      </c>
      <c r="D16169" s="3">
        <f t="shared" si="1261"/>
        <v>0</v>
      </c>
      <c r="E16169" s="3">
        <f t="shared" si="1262"/>
        <v>1</v>
      </c>
      <c r="F16169" s="3">
        <f t="shared" si="1263"/>
        <v>0</v>
      </c>
      <c r="G16169" s="5">
        <f>data!D16167</f>
        <v>21142.7599980831</v>
      </c>
      <c r="H16169" s="7">
        <f>data!L16167</f>
        <v>-1.85163569997507E-3</v>
      </c>
      <c r="I16169" s="8">
        <f>data!M16167</f>
        <v>0.93013100436681218</v>
      </c>
      <c r="J16169" s="7" t="str">
        <f>data!N16167</f>
        <v>V</v>
      </c>
      <c r="K16169" s="8">
        <f t="shared" si="1264"/>
        <v>1.0414604363209548</v>
      </c>
      <c r="L16169" s="6">
        <f>G16169*(I16169-K16169)^2</f>
        <v>262.04849282788433</v>
      </c>
    </row>
    <row r="16170" spans="1:12" x14ac:dyDescent="0.3">
      <c r="A16170" s="3">
        <f>data!A16168</f>
        <v>16167</v>
      </c>
      <c r="B16170" s="3">
        <f>data!B16168</f>
        <v>3</v>
      </c>
      <c r="C16170" s="3">
        <f t="shared" si="1260"/>
        <v>0</v>
      </c>
      <c r="D16170" s="3">
        <f t="shared" si="1261"/>
        <v>0</v>
      </c>
      <c r="E16170" s="3">
        <f t="shared" si="1262"/>
        <v>1</v>
      </c>
      <c r="F16170" s="3">
        <f t="shared" si="1263"/>
        <v>0</v>
      </c>
      <c r="G16170" s="5">
        <f>data!D16168</f>
        <v>16398.889961242701</v>
      </c>
      <c r="H16170" s="7">
        <f>data!L16168</f>
        <v>-7.33811044699712E-3</v>
      </c>
      <c r="I16170" s="8">
        <f>data!M16168</f>
        <v>1.1784722222222221</v>
      </c>
      <c r="J16170" s="7" t="str">
        <f>data!N16168</f>
        <v>V</v>
      </c>
      <c r="K16170" s="8">
        <f t="shared" si="1264"/>
        <v>1.0321369859320084</v>
      </c>
      <c r="L16170" s="6">
        <f>G16170*(I16170-K16170)^2</f>
        <v>351.16585226236725</v>
      </c>
    </row>
    <row r="16171" spans="1:12" x14ac:dyDescent="0.3">
      <c r="A16171" s="3">
        <f>data!A16169</f>
        <v>16168</v>
      </c>
      <c r="B16171" s="3">
        <f>data!B16169</f>
        <v>3</v>
      </c>
      <c r="C16171" s="3">
        <f t="shared" si="1260"/>
        <v>0</v>
      </c>
      <c r="D16171" s="3">
        <f t="shared" si="1261"/>
        <v>0</v>
      </c>
      <c r="E16171" s="3">
        <f t="shared" si="1262"/>
        <v>1</v>
      </c>
      <c r="F16171" s="3">
        <f t="shared" si="1263"/>
        <v>0</v>
      </c>
      <c r="G16171" s="5">
        <f>data!D16169</f>
        <v>10286.8349764943</v>
      </c>
      <c r="H16171" s="7">
        <f>data!L16169</f>
        <v>-1.9984106936902302E-3</v>
      </c>
      <c r="I16171" s="8">
        <f>data!M16169</f>
        <v>0.9121220683808986</v>
      </c>
      <c r="J16171" s="7" t="str">
        <f>data!N16169</f>
        <v>T</v>
      </c>
      <c r="K16171" s="8">
        <f t="shared" si="1264"/>
        <v>1.0412099209569596</v>
      </c>
      <c r="L16171" s="6">
        <f>G16171*(I16171-K16171)^2</f>
        <v>171.41646127607427</v>
      </c>
    </row>
    <row r="16172" spans="1:12" x14ac:dyDescent="0.3">
      <c r="A16172" s="3">
        <f>data!A16170</f>
        <v>16169</v>
      </c>
      <c r="B16172" s="3">
        <f>data!B16170</f>
        <v>3</v>
      </c>
      <c r="C16172" s="3">
        <f t="shared" si="1260"/>
        <v>0</v>
      </c>
      <c r="D16172" s="3">
        <f t="shared" si="1261"/>
        <v>0</v>
      </c>
      <c r="E16172" s="3">
        <f t="shared" si="1262"/>
        <v>1</v>
      </c>
      <c r="F16172" s="3">
        <f t="shared" si="1263"/>
        <v>0</v>
      </c>
      <c r="G16172" s="5">
        <f>data!D16170</f>
        <v>10743.22497621925</v>
      </c>
      <c r="H16172" s="7">
        <f>data!L16170</f>
        <v>-3.7032450959636298E-3</v>
      </c>
      <c r="I16172" s="8">
        <f>data!M16170</f>
        <v>1.109548282391128</v>
      </c>
      <c r="J16172" s="7" t="str">
        <f>data!N16170</f>
        <v>V</v>
      </c>
      <c r="K16172" s="8">
        <f t="shared" si="1264"/>
        <v>1.038304523037477</v>
      </c>
      <c r="L16172" s="6">
        <f>G16172*(I16172-K16172)^2</f>
        <v>54.529099596589404</v>
      </c>
    </row>
    <row r="16173" spans="1:12" x14ac:dyDescent="0.3">
      <c r="A16173" s="3">
        <f>data!A16171</f>
        <v>16170</v>
      </c>
      <c r="B16173" s="3">
        <f>data!B16171</f>
        <v>3</v>
      </c>
      <c r="C16173" s="3">
        <f t="shared" si="1260"/>
        <v>0</v>
      </c>
      <c r="D16173" s="3">
        <f t="shared" si="1261"/>
        <v>0</v>
      </c>
      <c r="E16173" s="3">
        <f t="shared" si="1262"/>
        <v>1</v>
      </c>
      <c r="F16173" s="3">
        <f t="shared" si="1263"/>
        <v>0</v>
      </c>
      <c r="G16173" s="5">
        <f>data!D16171</f>
        <v>28945.469999790199</v>
      </c>
      <c r="H16173" s="7">
        <f>data!L16171</f>
        <v>-3.5287704526392699E-3</v>
      </c>
      <c r="I16173" s="8">
        <f>data!M16171</f>
        <v>1.1973300970873786</v>
      </c>
      <c r="J16173" s="7" t="str">
        <f>data!N16171</f>
        <v>V</v>
      </c>
      <c r="K16173" s="8">
        <f t="shared" si="1264"/>
        <v>1.0386014919046602</v>
      </c>
      <c r="L16173" s="6">
        <f>G16173*(I16173-K16173)^2</f>
        <v>729.2744621752712</v>
      </c>
    </row>
    <row r="16174" spans="1:12" x14ac:dyDescent="0.3">
      <c r="A16174" s="3">
        <f>data!A16172</f>
        <v>16171</v>
      </c>
      <c r="B16174" s="3">
        <f>data!B16172</f>
        <v>3</v>
      </c>
      <c r="C16174" s="3">
        <f t="shared" si="1260"/>
        <v>0</v>
      </c>
      <c r="D16174" s="3">
        <f t="shared" si="1261"/>
        <v>0</v>
      </c>
      <c r="E16174" s="3">
        <f t="shared" si="1262"/>
        <v>1</v>
      </c>
      <c r="F16174" s="3">
        <f t="shared" si="1263"/>
        <v>0</v>
      </c>
      <c r="G16174" s="5">
        <f>data!D16172</f>
        <v>34719.7599924803</v>
      </c>
      <c r="H16174" s="7">
        <f>data!L16172</f>
        <v>3.5059784037302602E-2</v>
      </c>
      <c r="I16174" s="8">
        <f>data!M16172</f>
        <v>1.0314784727863526</v>
      </c>
      <c r="J16174" s="7" t="str">
        <f>data!N16172</f>
        <v>V</v>
      </c>
      <c r="K16174" s="8">
        <f t="shared" si="1264"/>
        <v>1.1064133798014388</v>
      </c>
      <c r="L16174" s="6">
        <f>G16174*(I16174-K16174)^2</f>
        <v>194.9597951466715</v>
      </c>
    </row>
    <row r="16175" spans="1:12" x14ac:dyDescent="0.3">
      <c r="A16175" s="3">
        <f>data!A16173</f>
        <v>16172</v>
      </c>
      <c r="B16175" s="3">
        <f>data!B16173</f>
        <v>3</v>
      </c>
      <c r="C16175" s="3">
        <f t="shared" si="1260"/>
        <v>0</v>
      </c>
      <c r="D16175" s="3">
        <f t="shared" si="1261"/>
        <v>0</v>
      </c>
      <c r="E16175" s="3">
        <f t="shared" si="1262"/>
        <v>1</v>
      </c>
      <c r="F16175" s="3">
        <f t="shared" si="1263"/>
        <v>0</v>
      </c>
      <c r="G16175" s="5">
        <f>data!D16173</f>
        <v>17977.070000410102</v>
      </c>
      <c r="H16175" s="7">
        <f>data!L16173</f>
        <v>6.9843565798159502E-3</v>
      </c>
      <c r="I16175" s="8">
        <f>data!M16173</f>
        <v>1.0182034032449545</v>
      </c>
      <c r="J16175" s="7" t="str">
        <f>data!N16173</f>
        <v>V</v>
      </c>
      <c r="K16175" s="8">
        <f t="shared" si="1264"/>
        <v>1.0566532607063299</v>
      </c>
      <c r="L16175" s="6">
        <f>G16175*(I16175-K16175)^2</f>
        <v>26.577148181023166</v>
      </c>
    </row>
    <row r="16176" spans="1:12" x14ac:dyDescent="0.3">
      <c r="A16176" s="3">
        <f>data!A16174</f>
        <v>16173</v>
      </c>
      <c r="B16176" s="3">
        <f>data!B16174</f>
        <v>3</v>
      </c>
      <c r="C16176" s="3">
        <f t="shared" si="1260"/>
        <v>0</v>
      </c>
      <c r="D16176" s="3">
        <f t="shared" si="1261"/>
        <v>0</v>
      </c>
      <c r="E16176" s="3">
        <f t="shared" si="1262"/>
        <v>1</v>
      </c>
      <c r="F16176" s="3">
        <f t="shared" si="1263"/>
        <v>0</v>
      </c>
      <c r="G16176" s="5">
        <f>data!D16174</f>
        <v>12694.549998044949</v>
      </c>
      <c r="H16176" s="7">
        <f>data!L16174</f>
        <v>-5.5122840070230099E-3</v>
      </c>
      <c r="I16176" s="8">
        <f>data!M16174</f>
        <v>1.1260457334076965</v>
      </c>
      <c r="J16176" s="7" t="str">
        <f>data!N16174</f>
        <v>V</v>
      </c>
      <c r="K16176" s="8">
        <f t="shared" si="1264"/>
        <v>1.0352304038106996</v>
      </c>
      <c r="L16176" s="6">
        <f>G16176*(I16176-K16176)^2</f>
        <v>104.69733746318839</v>
      </c>
    </row>
    <row r="16177" spans="1:12" x14ac:dyDescent="0.3">
      <c r="A16177" s="3">
        <f>data!A16175</f>
        <v>16174</v>
      </c>
      <c r="B16177" s="3">
        <f>data!B16175</f>
        <v>3</v>
      </c>
      <c r="C16177" s="3">
        <f t="shared" si="1260"/>
        <v>0</v>
      </c>
      <c r="D16177" s="3">
        <f t="shared" si="1261"/>
        <v>0</v>
      </c>
      <c r="E16177" s="3">
        <f t="shared" si="1262"/>
        <v>1</v>
      </c>
      <c r="F16177" s="3">
        <f t="shared" si="1263"/>
        <v>0</v>
      </c>
      <c r="G16177" s="5">
        <f>data!D16175</f>
        <v>10285.9100012779</v>
      </c>
      <c r="H16177" s="7">
        <f>data!L16175</f>
        <v>1.4290110117014899E-2</v>
      </c>
      <c r="I16177" s="8">
        <f>data!M16175</f>
        <v>1.2869009584664537</v>
      </c>
      <c r="J16177" s="7" t="str">
        <f>data!N16175</f>
        <v>V</v>
      </c>
      <c r="K16177" s="8">
        <f t="shared" si="1264"/>
        <v>1.0693821964129733</v>
      </c>
      <c r="L16177" s="6">
        <f>G16177*(I16177-K16177)^2</f>
        <v>486.671782003933</v>
      </c>
    </row>
    <row r="16178" spans="1:12" x14ac:dyDescent="0.3">
      <c r="A16178" s="3">
        <f>data!A16176</f>
        <v>16175</v>
      </c>
      <c r="B16178" s="3">
        <f>data!B16176</f>
        <v>3</v>
      </c>
      <c r="C16178" s="3">
        <f t="shared" si="1260"/>
        <v>0</v>
      </c>
      <c r="D16178" s="3">
        <f t="shared" si="1261"/>
        <v>0</v>
      </c>
      <c r="E16178" s="3">
        <f t="shared" si="1262"/>
        <v>1</v>
      </c>
      <c r="F16178" s="3">
        <f t="shared" si="1263"/>
        <v>0</v>
      </c>
      <c r="G16178" s="5">
        <f>data!D16176</f>
        <v>20785.259996414199</v>
      </c>
      <c r="H16178" s="7">
        <f>data!L16176</f>
        <v>4.7313033252766E-2</v>
      </c>
      <c r="I16178" s="8">
        <f>data!M16176</f>
        <v>1.1116751269035532</v>
      </c>
      <c r="J16178" s="7" t="str">
        <f>data!N16176</f>
        <v>T</v>
      </c>
      <c r="K16178" s="8">
        <f t="shared" si="1264"/>
        <v>1.1288588576262824</v>
      </c>
      <c r="L16178" s="6">
        <f>G16178*(I16178-K16178)^2</f>
        <v>6.1374840751406516</v>
      </c>
    </row>
    <row r="16179" spans="1:12" x14ac:dyDescent="0.3">
      <c r="A16179" s="3">
        <f>data!A16177</f>
        <v>16176</v>
      </c>
      <c r="B16179" s="3">
        <f>data!B16177</f>
        <v>3</v>
      </c>
      <c r="C16179" s="3">
        <f t="shared" si="1260"/>
        <v>0</v>
      </c>
      <c r="D16179" s="3">
        <f t="shared" si="1261"/>
        <v>0</v>
      </c>
      <c r="E16179" s="3">
        <f t="shared" si="1262"/>
        <v>1</v>
      </c>
      <c r="F16179" s="3">
        <f t="shared" si="1263"/>
        <v>0</v>
      </c>
      <c r="G16179" s="5">
        <f>data!D16177</f>
        <v>11445.38499975205</v>
      </c>
      <c r="H16179" s="7">
        <f>data!L16177</f>
        <v>4.2489625690693401E-2</v>
      </c>
      <c r="I16179" s="8">
        <f>data!M16177</f>
        <v>1.1020172910662824</v>
      </c>
      <c r="J16179" s="7" t="str">
        <f>data!N16177</f>
        <v>T</v>
      </c>
      <c r="K16179" s="8">
        <f t="shared" si="1264"/>
        <v>1.1199695124281499</v>
      </c>
      <c r="L16179" s="6">
        <f>G16179*(I16179-K16179)^2</f>
        <v>3.6886444507297846</v>
      </c>
    </row>
    <row r="16180" spans="1:12" x14ac:dyDescent="0.3">
      <c r="A16180" s="3">
        <f>data!A16178</f>
        <v>16177</v>
      </c>
      <c r="B16180" s="3">
        <f>data!B16178</f>
        <v>3</v>
      </c>
      <c r="C16180" s="3">
        <f t="shared" si="1260"/>
        <v>0</v>
      </c>
      <c r="D16180" s="3">
        <f t="shared" si="1261"/>
        <v>0</v>
      </c>
      <c r="E16180" s="3">
        <f t="shared" si="1262"/>
        <v>1</v>
      </c>
      <c r="F16180" s="3">
        <f t="shared" si="1263"/>
        <v>0</v>
      </c>
      <c r="G16180" s="5">
        <f>data!D16178</f>
        <v>71953.850000000006</v>
      </c>
      <c r="H16180" s="7">
        <f>data!L16178</f>
        <v>2.15964021166072E-2</v>
      </c>
      <c r="I16180" s="8">
        <f>data!M16178</f>
        <v>1.2978332721263313</v>
      </c>
      <c r="J16180" s="7" t="str">
        <f>data!N16178</f>
        <v>T</v>
      </c>
      <c r="K16180" s="8">
        <f t="shared" si="1264"/>
        <v>1.0822654259583886</v>
      </c>
      <c r="L16180" s="6">
        <f>G16180*(I16180-K16180)^2</f>
        <v>3343.6591664526641</v>
      </c>
    </row>
    <row r="16181" spans="1:12" x14ac:dyDescent="0.3">
      <c r="A16181" s="3">
        <f>data!A16179</f>
        <v>16178</v>
      </c>
      <c r="B16181" s="3">
        <f>data!B16179</f>
        <v>3</v>
      </c>
      <c r="C16181" s="3">
        <f t="shared" si="1260"/>
        <v>0</v>
      </c>
      <c r="D16181" s="3">
        <f t="shared" si="1261"/>
        <v>0</v>
      </c>
      <c r="E16181" s="3">
        <f t="shared" si="1262"/>
        <v>1</v>
      </c>
      <c r="F16181" s="3">
        <f t="shared" si="1263"/>
        <v>0</v>
      </c>
      <c r="G16181" s="5">
        <f>data!D16179</f>
        <v>64015.74</v>
      </c>
      <c r="H16181" s="7">
        <f>data!L16179</f>
        <v>1.7870997212734E-2</v>
      </c>
      <c r="I16181" s="8">
        <f>data!M16179</f>
        <v>1.085343228200371</v>
      </c>
      <c r="J16181" s="7" t="str">
        <f>data!N16179</f>
        <v>V</v>
      </c>
      <c r="K16181" s="8">
        <f t="shared" si="1264"/>
        <v>1.0756771198072188</v>
      </c>
      <c r="L16181" s="6">
        <f>G16181*(I16181-K16181)^2</f>
        <v>5.9812243396368032</v>
      </c>
    </row>
    <row r="16182" spans="1:12" x14ac:dyDescent="0.3">
      <c r="A16182" s="3">
        <f>data!A16180</f>
        <v>16179</v>
      </c>
      <c r="B16182" s="3">
        <f>data!B16180</f>
        <v>3</v>
      </c>
      <c r="C16182" s="3">
        <f t="shared" si="1260"/>
        <v>0</v>
      </c>
      <c r="D16182" s="3">
        <f t="shared" si="1261"/>
        <v>0</v>
      </c>
      <c r="E16182" s="3">
        <f t="shared" si="1262"/>
        <v>1</v>
      </c>
      <c r="F16182" s="3">
        <f t="shared" si="1263"/>
        <v>0</v>
      </c>
      <c r="G16182" s="5">
        <f>data!D16180</f>
        <v>13823.48</v>
      </c>
      <c r="H16182" s="7">
        <f>data!L16180</f>
        <v>1.7544361092702999E-2</v>
      </c>
      <c r="I16182" s="8">
        <f>data!M16180</f>
        <v>1.2520539906103287</v>
      </c>
      <c r="J16182" s="7" t="str">
        <f>data!N16180</f>
        <v>T</v>
      </c>
      <c r="K16182" s="8">
        <f t="shared" si="1264"/>
        <v>1.0751013861122132</v>
      </c>
      <c r="L16182" s="6">
        <f>G16182*(I16182-K16182)^2</f>
        <v>432.84390551872173</v>
      </c>
    </row>
    <row r="16183" spans="1:12" x14ac:dyDescent="0.3">
      <c r="A16183" s="3">
        <f>data!A16181</f>
        <v>16180</v>
      </c>
      <c r="B16183" s="3">
        <f>data!B16181</f>
        <v>3</v>
      </c>
      <c r="C16183" s="3">
        <f t="shared" si="1260"/>
        <v>0</v>
      </c>
      <c r="D16183" s="3">
        <f t="shared" si="1261"/>
        <v>0</v>
      </c>
      <c r="E16183" s="3">
        <f t="shared" si="1262"/>
        <v>1</v>
      </c>
      <c r="F16183" s="3">
        <f t="shared" si="1263"/>
        <v>0</v>
      </c>
      <c r="G16183" s="5">
        <f>data!D16181</f>
        <v>6690.02000045775</v>
      </c>
      <c r="H16183" s="7">
        <f>data!L16181</f>
        <v>-5.3911553008683102E-3</v>
      </c>
      <c r="I16183" s="8">
        <f>data!M16181</f>
        <v>0.99948901379662747</v>
      </c>
      <c r="J16183" s="7" t="str">
        <f>data!N16181</f>
        <v>T</v>
      </c>
      <c r="K16183" s="8">
        <f t="shared" si="1264"/>
        <v>1.0354359545137461</v>
      </c>
      <c r="L16183" s="6">
        <f>G16183*(I16183-K16183)^2</f>
        <v>8.6447270831375356</v>
      </c>
    </row>
    <row r="16184" spans="1:12" x14ac:dyDescent="0.3">
      <c r="A16184" s="3">
        <f>data!A16182</f>
        <v>16181</v>
      </c>
      <c r="B16184" s="3">
        <f>data!B16182</f>
        <v>3</v>
      </c>
      <c r="C16184" s="3">
        <f t="shared" si="1260"/>
        <v>0</v>
      </c>
      <c r="D16184" s="3">
        <f t="shared" si="1261"/>
        <v>0</v>
      </c>
      <c r="E16184" s="3">
        <f t="shared" si="1262"/>
        <v>1</v>
      </c>
      <c r="F16184" s="3">
        <f t="shared" si="1263"/>
        <v>0</v>
      </c>
      <c r="G16184" s="5">
        <f>data!D16182</f>
        <v>12637.3999991417</v>
      </c>
      <c r="H16184" s="7">
        <f>data!L16182</f>
        <v>8.5242132702703106E-3</v>
      </c>
      <c r="I16184" s="8">
        <f>data!M16182</f>
        <v>1.1670317634173055</v>
      </c>
      <c r="J16184" s="7" t="str">
        <f>data!N16182</f>
        <v>T</v>
      </c>
      <c r="K16184" s="8">
        <f t="shared" si="1264"/>
        <v>1.059323515679774</v>
      </c>
      <c r="L16184" s="6">
        <f>G16184*(I16184-K16184)^2</f>
        <v>146.60731942871783</v>
      </c>
    </row>
    <row r="16185" spans="1:12" x14ac:dyDescent="0.3">
      <c r="A16185" s="3">
        <f>data!A16183</f>
        <v>16182</v>
      </c>
      <c r="B16185" s="3">
        <f>data!B16183</f>
        <v>3</v>
      </c>
      <c r="C16185" s="3">
        <f t="shared" si="1260"/>
        <v>0</v>
      </c>
      <c r="D16185" s="3">
        <f t="shared" si="1261"/>
        <v>0</v>
      </c>
      <c r="E16185" s="3">
        <f t="shared" si="1262"/>
        <v>1</v>
      </c>
      <c r="F16185" s="3">
        <f t="shared" si="1263"/>
        <v>0</v>
      </c>
      <c r="G16185" s="5">
        <f>data!D16183</f>
        <v>10064.084998756651</v>
      </c>
      <c r="H16185" s="7">
        <f>data!L16183</f>
        <v>8.3941925456073908E-3</v>
      </c>
      <c r="I16185" s="8">
        <f>data!M16183</f>
        <v>1.1218169304886443</v>
      </c>
      <c r="J16185" s="7" t="str">
        <f>data!N16183</f>
        <v>T</v>
      </c>
      <c r="K16185" s="8">
        <f t="shared" si="1264"/>
        <v>1.059097787033219</v>
      </c>
      <c r="L16185" s="6">
        <f>G16185*(I16185-K16185)^2</f>
        <v>39.589000137832514</v>
      </c>
    </row>
    <row r="16186" spans="1:12" x14ac:dyDescent="0.3">
      <c r="A16186" s="3">
        <f>data!A16184</f>
        <v>16183</v>
      </c>
      <c r="B16186" s="3">
        <f>data!B16184</f>
        <v>3</v>
      </c>
      <c r="C16186" s="3">
        <f t="shared" si="1260"/>
        <v>0</v>
      </c>
      <c r="D16186" s="3">
        <f t="shared" si="1261"/>
        <v>0</v>
      </c>
      <c r="E16186" s="3">
        <f t="shared" si="1262"/>
        <v>1</v>
      </c>
      <c r="F16186" s="3">
        <f t="shared" si="1263"/>
        <v>0</v>
      </c>
      <c r="G16186" s="5">
        <f>data!D16184</f>
        <v>10816.50999975205</v>
      </c>
      <c r="H16186" s="7">
        <f>data!L16184</f>
        <v>1.55380034774517E-2</v>
      </c>
      <c r="I16186" s="8">
        <f>data!M16184</f>
        <v>0.99358563181526616</v>
      </c>
      <c r="J16186" s="7" t="str">
        <f>data!N16184</f>
        <v>T</v>
      </c>
      <c r="K16186" s="8">
        <f t="shared" si="1264"/>
        <v>1.0715717037285744</v>
      </c>
      <c r="L16186" s="6">
        <f>G16186*(I16186-K16186)^2</f>
        <v>65.784147023722767</v>
      </c>
    </row>
    <row r="16187" spans="1:12" x14ac:dyDescent="0.3">
      <c r="A16187" s="3">
        <f>data!A16185</f>
        <v>16184</v>
      </c>
      <c r="B16187" s="3">
        <f>data!B16185</f>
        <v>3</v>
      </c>
      <c r="C16187" s="3">
        <f t="shared" si="1260"/>
        <v>0</v>
      </c>
      <c r="D16187" s="3">
        <f t="shared" si="1261"/>
        <v>0</v>
      </c>
      <c r="E16187" s="3">
        <f t="shared" si="1262"/>
        <v>1</v>
      </c>
      <c r="F16187" s="3">
        <f t="shared" si="1263"/>
        <v>0</v>
      </c>
      <c r="G16187" s="5">
        <f>data!D16185</f>
        <v>11065.64999887345</v>
      </c>
      <c r="H16187" s="7">
        <f>data!L16185</f>
        <v>-1.07090342104994E-2</v>
      </c>
      <c r="I16187" s="8">
        <f>data!M16185</f>
        <v>0.92312404287901995</v>
      </c>
      <c r="J16187" s="7" t="str">
        <f>data!N16185</f>
        <v>V</v>
      </c>
      <c r="K16187" s="8">
        <f t="shared" si="1264"/>
        <v>1.0264500436570716</v>
      </c>
      <c r="L16187" s="6">
        <f>G16187*(I16187-K16187)^2</f>
        <v>118.1397834215929</v>
      </c>
    </row>
    <row r="16188" spans="1:12" x14ac:dyDescent="0.3">
      <c r="A16188" s="3">
        <f>data!A16186</f>
        <v>16185</v>
      </c>
      <c r="B16188" s="3">
        <f>data!B16186</f>
        <v>3</v>
      </c>
      <c r="C16188" s="3">
        <f t="shared" si="1260"/>
        <v>0</v>
      </c>
      <c r="D16188" s="3">
        <f t="shared" si="1261"/>
        <v>0</v>
      </c>
      <c r="E16188" s="3">
        <f t="shared" si="1262"/>
        <v>1</v>
      </c>
      <c r="F16188" s="3">
        <f t="shared" si="1263"/>
        <v>0</v>
      </c>
      <c r="G16188" s="5">
        <f>data!D16186</f>
        <v>11062.4399985075</v>
      </c>
      <c r="H16188" s="7">
        <f>data!L16186</f>
        <v>1.2332493807074799E-2</v>
      </c>
      <c r="I16188" s="8">
        <f>data!M16186</f>
        <v>0.94642304118922271</v>
      </c>
      <c r="J16188" s="7" t="str">
        <f>data!N16186</f>
        <v>V</v>
      </c>
      <c r="K16188" s="8">
        <f t="shared" si="1264"/>
        <v>1.065956445962668</v>
      </c>
      <c r="L16188" s="6">
        <f>G16188*(I16188-K16188)^2</f>
        <v>158.06274078718468</v>
      </c>
    </row>
    <row r="16189" spans="1:12" x14ac:dyDescent="0.3">
      <c r="A16189" s="3">
        <f>data!A16187</f>
        <v>16186</v>
      </c>
      <c r="B16189" s="3">
        <f>data!B16187</f>
        <v>3</v>
      </c>
      <c r="C16189" s="3">
        <f t="shared" si="1260"/>
        <v>0</v>
      </c>
      <c r="D16189" s="3">
        <f t="shared" si="1261"/>
        <v>0</v>
      </c>
      <c r="E16189" s="3">
        <f t="shared" si="1262"/>
        <v>1</v>
      </c>
      <c r="F16189" s="3">
        <f t="shared" si="1263"/>
        <v>0</v>
      </c>
      <c r="G16189" s="5">
        <f>data!D16187</f>
        <v>11316.00999951365</v>
      </c>
      <c r="H16189" s="7">
        <f>data!L16187</f>
        <v>-3.12272223255587E-2</v>
      </c>
      <c r="I16189" s="8">
        <f>data!M16187</f>
        <v>0.94194312796208535</v>
      </c>
      <c r="J16189" s="7" t="str">
        <f>data!N16187</f>
        <v>T</v>
      </c>
      <c r="K16189" s="8">
        <f t="shared" si="1264"/>
        <v>0.99250422232764524</v>
      </c>
      <c r="L16189" s="6">
        <f>G16189*(I16189-K16189)^2</f>
        <v>28.928522528120894</v>
      </c>
    </row>
    <row r="16190" spans="1:12" x14ac:dyDescent="0.3">
      <c r="A16190" s="3">
        <f>data!A16188</f>
        <v>16187</v>
      </c>
      <c r="B16190" s="3">
        <f>data!B16188</f>
        <v>3</v>
      </c>
      <c r="C16190" s="3">
        <f t="shared" si="1260"/>
        <v>0</v>
      </c>
      <c r="D16190" s="3">
        <f t="shared" si="1261"/>
        <v>0</v>
      </c>
      <c r="E16190" s="3">
        <f t="shared" si="1262"/>
        <v>1</v>
      </c>
      <c r="F16190" s="3">
        <f t="shared" si="1263"/>
        <v>0</v>
      </c>
      <c r="G16190" s="5">
        <f>data!D16188</f>
        <v>9891.2999972999005</v>
      </c>
      <c r="H16190" s="7">
        <f>data!L16188</f>
        <v>8.4937415865509007E-3</v>
      </c>
      <c r="I16190" s="8">
        <f>data!M16188</f>
        <v>1.0694589877835952</v>
      </c>
      <c r="J16190" s="7" t="str">
        <f>data!N16188</f>
        <v>T</v>
      </c>
      <c r="K16190" s="8">
        <f t="shared" si="1264"/>
        <v>1.0592706095518736</v>
      </c>
      <c r="L16190" s="6">
        <f>G16190*(I16190-K16190)^2</f>
        <v>1.0267471180030061</v>
      </c>
    </row>
    <row r="16191" spans="1:12" x14ac:dyDescent="0.3">
      <c r="A16191" s="3">
        <f>data!A16189</f>
        <v>16188</v>
      </c>
      <c r="B16191" s="3">
        <f>data!B16189</f>
        <v>3</v>
      </c>
      <c r="C16191" s="3">
        <f t="shared" si="1260"/>
        <v>0</v>
      </c>
      <c r="D16191" s="3">
        <f t="shared" si="1261"/>
        <v>0</v>
      </c>
      <c r="E16191" s="3">
        <f t="shared" si="1262"/>
        <v>1</v>
      </c>
      <c r="F16191" s="3">
        <f t="shared" si="1263"/>
        <v>0</v>
      </c>
      <c r="G16191" s="5">
        <f>data!D16189</f>
        <v>5921.9749977588499</v>
      </c>
      <c r="H16191" s="7">
        <f>data!L16189</f>
        <v>-1.31478866376246E-2</v>
      </c>
      <c r="I16191" s="8">
        <f>data!M16189</f>
        <v>0.91421991940126657</v>
      </c>
      <c r="J16191" s="7" t="str">
        <f>data!N16189</f>
        <v>T</v>
      </c>
      <c r="K16191" s="8">
        <f t="shared" si="1264"/>
        <v>1.022355105352605</v>
      </c>
      <c r="L16191" s="6">
        <f>G16191*(I16191-K16191)^2</f>
        <v>69.246947249338959</v>
      </c>
    </row>
    <row r="16192" spans="1:12" x14ac:dyDescent="0.3">
      <c r="A16192" s="3">
        <f>data!A16190</f>
        <v>16189</v>
      </c>
      <c r="B16192" s="3">
        <f>data!B16190</f>
        <v>3</v>
      </c>
      <c r="C16192" s="3">
        <f t="shared" si="1260"/>
        <v>0</v>
      </c>
      <c r="D16192" s="3">
        <f t="shared" si="1261"/>
        <v>0</v>
      </c>
      <c r="E16192" s="3">
        <f t="shared" si="1262"/>
        <v>1</v>
      </c>
      <c r="F16192" s="3">
        <f t="shared" si="1263"/>
        <v>0</v>
      </c>
      <c r="G16192" s="5">
        <f>data!D16190</f>
        <v>12690.7799973488</v>
      </c>
      <c r="H16192" s="7">
        <f>data!L16190</f>
        <v>1.21833955919908E-2</v>
      </c>
      <c r="I16192" s="8">
        <f>data!M16190</f>
        <v>0.99563557010365522</v>
      </c>
      <c r="J16192" s="7" t="str">
        <f>data!N16190</f>
        <v>V</v>
      </c>
      <c r="K16192" s="8">
        <f t="shared" si="1264"/>
        <v>1.0656959802286992</v>
      </c>
      <c r="L16192" s="6">
        <f>G16192*(I16192-K16192)^2</f>
        <v>62.292199525444829</v>
      </c>
    </row>
    <row r="16193" spans="1:12" x14ac:dyDescent="0.3">
      <c r="A16193" s="3">
        <f>data!A16191</f>
        <v>16190</v>
      </c>
      <c r="B16193" s="3">
        <f>data!B16191</f>
        <v>3</v>
      </c>
      <c r="C16193" s="3">
        <f t="shared" si="1260"/>
        <v>0</v>
      </c>
      <c r="D16193" s="3">
        <f t="shared" si="1261"/>
        <v>0</v>
      </c>
      <c r="E16193" s="3">
        <f t="shared" si="1262"/>
        <v>1</v>
      </c>
      <c r="F16193" s="3">
        <f t="shared" si="1263"/>
        <v>0</v>
      </c>
      <c r="G16193" s="5">
        <f>data!D16191</f>
        <v>8084.4400000572005</v>
      </c>
      <c r="H16193" s="7">
        <f>data!L16191</f>
        <v>8.6896534493233306E-3</v>
      </c>
      <c r="I16193" s="8">
        <f>data!M16191</f>
        <v>1.1675953707672524</v>
      </c>
      <c r="J16193" s="7" t="str">
        <f>data!N16191</f>
        <v>V</v>
      </c>
      <c r="K16193" s="8">
        <f t="shared" si="1264"/>
        <v>1.0596108055057489</v>
      </c>
      <c r="L16193" s="6">
        <f>G16193*(I16193-K16193)^2</f>
        <v>94.269957343697612</v>
      </c>
    </row>
    <row r="16194" spans="1:12" x14ac:dyDescent="0.3">
      <c r="A16194" s="3">
        <f>data!A16192</f>
        <v>16191</v>
      </c>
      <c r="B16194" s="3">
        <f>data!B16192</f>
        <v>3</v>
      </c>
      <c r="C16194" s="3">
        <f t="shared" si="1260"/>
        <v>0</v>
      </c>
      <c r="D16194" s="3">
        <f t="shared" si="1261"/>
        <v>0</v>
      </c>
      <c r="E16194" s="3">
        <f t="shared" si="1262"/>
        <v>1</v>
      </c>
      <c r="F16194" s="3">
        <f t="shared" si="1263"/>
        <v>0</v>
      </c>
      <c r="G16194" s="5">
        <f>data!D16192</f>
        <v>9578.8249997496496</v>
      </c>
      <c r="H16194" s="7">
        <f>data!L16192</f>
        <v>2.1185523595091401E-2</v>
      </c>
      <c r="I16194" s="8">
        <f>data!M16192</f>
        <v>1.0296886314265026</v>
      </c>
      <c r="J16194" s="7" t="str">
        <f>data!N16192</f>
        <v>T</v>
      </c>
      <c r="K16194" s="8">
        <f t="shared" si="1264"/>
        <v>1.081536819943562</v>
      </c>
      <c r="L16194" s="6">
        <f>G16194*(I16194-K16194)^2</f>
        <v>25.750129294565401</v>
      </c>
    </row>
    <row r="16195" spans="1:12" x14ac:dyDescent="0.3">
      <c r="A16195" s="3">
        <f>data!A16193</f>
        <v>16192</v>
      </c>
      <c r="B16195" s="3">
        <f>data!B16193</f>
        <v>3</v>
      </c>
      <c r="C16195" s="3">
        <f t="shared" si="1260"/>
        <v>0</v>
      </c>
      <c r="D16195" s="3">
        <f t="shared" si="1261"/>
        <v>0</v>
      </c>
      <c r="E16195" s="3">
        <f t="shared" si="1262"/>
        <v>1</v>
      </c>
      <c r="F16195" s="3">
        <f t="shared" si="1263"/>
        <v>0</v>
      </c>
      <c r="G16195" s="5">
        <f>data!D16193</f>
        <v>10060.390001893051</v>
      </c>
      <c r="H16195" s="7">
        <f>data!L16193</f>
        <v>-3.6699822038542898E-3</v>
      </c>
      <c r="I16195" s="8">
        <f>data!M16193</f>
        <v>0.92871553463349021</v>
      </c>
      <c r="J16195" s="7" t="str">
        <f>data!N16193</f>
        <v>V</v>
      </c>
      <c r="K16195" s="8">
        <f t="shared" si="1264"/>
        <v>1.0383611324111011</v>
      </c>
      <c r="L16195" s="6">
        <f>G16195*(I16195-K16195)^2</f>
        <v>120.94758921084902</v>
      </c>
    </row>
    <row r="16196" spans="1:12" x14ac:dyDescent="0.3">
      <c r="A16196" s="3">
        <f>data!A16194</f>
        <v>16193</v>
      </c>
      <c r="B16196" s="3">
        <f>data!B16194</f>
        <v>3</v>
      </c>
      <c r="C16196" s="3">
        <f t="shared" si="1260"/>
        <v>0</v>
      </c>
      <c r="D16196" s="3">
        <f t="shared" si="1261"/>
        <v>0</v>
      </c>
      <c r="E16196" s="3">
        <f t="shared" si="1262"/>
        <v>1</v>
      </c>
      <c r="F16196" s="3">
        <f t="shared" si="1263"/>
        <v>0</v>
      </c>
      <c r="G16196" s="5">
        <f>data!D16194</f>
        <v>9082.5100002289</v>
      </c>
      <c r="H16196" s="7">
        <f>data!L16194</f>
        <v>9.1620095178398704E-3</v>
      </c>
      <c r="I16196" s="8">
        <f>data!M16194</f>
        <v>0.94038245219347583</v>
      </c>
      <c r="J16196" s="7" t="str">
        <f>data!N16194</f>
        <v>T</v>
      </c>
      <c r="K16196" s="8">
        <f t="shared" si="1264"/>
        <v>1.0604314891243711</v>
      </c>
      <c r="L16196" s="6">
        <f>G16196*(I16196-K16196)^2</f>
        <v>130.89505666294363</v>
      </c>
    </row>
    <row r="16197" spans="1:12" x14ac:dyDescent="0.3">
      <c r="A16197" s="3">
        <f>data!A16195</f>
        <v>16194</v>
      </c>
      <c r="B16197" s="3">
        <f>data!B16195</f>
        <v>3</v>
      </c>
      <c r="C16197" s="3">
        <f t="shared" ref="C16197:C16260" si="1265">IF(B16197=1,1,0)</f>
        <v>0</v>
      </c>
      <c r="D16197" s="3">
        <f t="shared" ref="D16197:D16260" si="1266">IF(B16197=2,1,0)</f>
        <v>0</v>
      </c>
      <c r="E16197" s="3">
        <f t="shared" ref="E16197:E16260" si="1267">IF(B16197=3,1,0)</f>
        <v>1</v>
      </c>
      <c r="F16197" s="3">
        <f t="shared" ref="F16197:F16260" si="1268">IF(B16197=4,1,0)</f>
        <v>0</v>
      </c>
      <c r="G16197" s="5">
        <f>data!D16195</f>
        <v>8919.8049970865504</v>
      </c>
      <c r="H16197" s="7">
        <f>data!L16195</f>
        <v>1.08827340244131E-2</v>
      </c>
      <c r="I16197" s="8">
        <f>data!M16195</f>
        <v>1.0865533230293662</v>
      </c>
      <c r="J16197" s="7" t="str">
        <f>data!N16195</f>
        <v>V</v>
      </c>
      <c r="K16197" s="8">
        <f t="shared" ref="K16197:K16260" si="1269">SUMPRODUCT($C$1:$F$1,C16197:F16197)*EXP(SUMPRODUCT($C$2:$F$2*C16197:F16197)*H16197)</f>
        <v>1.0634264992320603</v>
      </c>
      <c r="L16197" s="6">
        <f>G16197*(I16197-K16197)^2</f>
        <v>4.7707575149444281</v>
      </c>
    </row>
    <row r="16198" spans="1:12" x14ac:dyDescent="0.3">
      <c r="A16198" s="3">
        <f>data!A16196</f>
        <v>16195</v>
      </c>
      <c r="B16198" s="3">
        <f>data!B16196</f>
        <v>3</v>
      </c>
      <c r="C16198" s="3">
        <f t="shared" si="1265"/>
        <v>0</v>
      </c>
      <c r="D16198" s="3">
        <f t="shared" si="1266"/>
        <v>0</v>
      </c>
      <c r="E16198" s="3">
        <f t="shared" si="1267"/>
        <v>1</v>
      </c>
      <c r="F16198" s="3">
        <f t="shared" si="1268"/>
        <v>0</v>
      </c>
      <c r="G16198" s="5">
        <f>data!D16196</f>
        <v>21967.299999237101</v>
      </c>
      <c r="H16198" s="7">
        <f>data!L16196</f>
        <v>0.34020794539127602</v>
      </c>
      <c r="I16198" s="8">
        <f>data!M16196</f>
        <v>1.7378219050574</v>
      </c>
      <c r="J16198" s="7" t="str">
        <f>data!N16196</f>
        <v>T</v>
      </c>
      <c r="K16198" s="8">
        <f t="shared" si="1269"/>
        <v>1.8244456297928953</v>
      </c>
      <c r="L16198" s="6">
        <f>G16198*(I16198-K16198)^2</f>
        <v>164.83536311062778</v>
      </c>
    </row>
    <row r="16199" spans="1:12" x14ac:dyDescent="0.3">
      <c r="A16199" s="3">
        <f>data!A16197</f>
        <v>16196</v>
      </c>
      <c r="B16199" s="3">
        <f>data!B16197</f>
        <v>3</v>
      </c>
      <c r="C16199" s="3">
        <f t="shared" si="1265"/>
        <v>0</v>
      </c>
      <c r="D16199" s="3">
        <f t="shared" si="1266"/>
        <v>0</v>
      </c>
      <c r="E16199" s="3">
        <f t="shared" si="1267"/>
        <v>1</v>
      </c>
      <c r="F16199" s="3">
        <f t="shared" si="1268"/>
        <v>0</v>
      </c>
      <c r="G16199" s="5">
        <f>data!D16197</f>
        <v>22774.215006500501</v>
      </c>
      <c r="H16199" s="7">
        <f>data!L16197</f>
        <v>7.9258682798957498E-3</v>
      </c>
      <c r="I16199" s="8">
        <f>data!M16197</f>
        <v>1.1767447882947042</v>
      </c>
      <c r="J16199" s="7" t="str">
        <f>data!N16197</f>
        <v>V</v>
      </c>
      <c r="K16199" s="8">
        <f t="shared" si="1269"/>
        <v>1.0582851290496562</v>
      </c>
      <c r="L16199" s="6">
        <f>G16199*(I16199-K16199)^2</f>
        <v>319.58351895790213</v>
      </c>
    </row>
    <row r="16200" spans="1:12" x14ac:dyDescent="0.3">
      <c r="A16200" s="3">
        <f>data!A16198</f>
        <v>16197</v>
      </c>
      <c r="B16200" s="3">
        <f>data!B16198</f>
        <v>3</v>
      </c>
      <c r="C16200" s="3">
        <f t="shared" si="1265"/>
        <v>0</v>
      </c>
      <c r="D16200" s="3">
        <f t="shared" si="1266"/>
        <v>0</v>
      </c>
      <c r="E16200" s="3">
        <f t="shared" si="1267"/>
        <v>1</v>
      </c>
      <c r="F16200" s="3">
        <f t="shared" si="1268"/>
        <v>0</v>
      </c>
      <c r="G16200" s="5">
        <f>data!D16198</f>
        <v>38934.899999022498</v>
      </c>
      <c r="H16200" s="7">
        <f>data!L16198</f>
        <v>2.88854140025544E-3</v>
      </c>
      <c r="I16200" s="8">
        <f>data!M16198</f>
        <v>1.0760015457941516</v>
      </c>
      <c r="J16200" s="7" t="str">
        <f>data!N16198</f>
        <v>T</v>
      </c>
      <c r="K16200" s="8">
        <f t="shared" si="1269"/>
        <v>1.0495834520367333</v>
      </c>
      <c r="L16200" s="6">
        <f>G16200*(I16200-K16200)^2</f>
        <v>27.173277121948647</v>
      </c>
    </row>
    <row r="16201" spans="1:12" x14ac:dyDescent="0.3">
      <c r="A16201" s="3">
        <f>data!A16199</f>
        <v>16198</v>
      </c>
      <c r="B16201" s="3">
        <f>data!B16199</f>
        <v>3</v>
      </c>
      <c r="C16201" s="3">
        <f t="shared" si="1265"/>
        <v>0</v>
      </c>
      <c r="D16201" s="3">
        <f t="shared" si="1266"/>
        <v>0</v>
      </c>
      <c r="E16201" s="3">
        <f t="shared" si="1267"/>
        <v>1</v>
      </c>
      <c r="F16201" s="3">
        <f t="shared" si="1268"/>
        <v>0</v>
      </c>
      <c r="G16201" s="5">
        <f>data!D16199</f>
        <v>9868.4100008010992</v>
      </c>
      <c r="H16201" s="7">
        <f>data!L16199</f>
        <v>-9.3209326191182203E-4</v>
      </c>
      <c r="I16201" s="8">
        <f>data!M16199</f>
        <v>0.9824473420260782</v>
      </c>
      <c r="J16201" s="7" t="str">
        <f>data!N16199</f>
        <v>T</v>
      </c>
      <c r="K16201" s="8">
        <f t="shared" si="1269"/>
        <v>1.0430312823957895</v>
      </c>
      <c r="L16201" s="6">
        <f>G16201*(I16201-K16201)^2</f>
        <v>36.221148554163129</v>
      </c>
    </row>
    <row r="16202" spans="1:12" x14ac:dyDescent="0.3">
      <c r="A16202" s="3">
        <f>data!A16200</f>
        <v>16199</v>
      </c>
      <c r="B16202" s="3">
        <f>data!B16200</f>
        <v>3</v>
      </c>
      <c r="C16202" s="3">
        <f t="shared" si="1265"/>
        <v>0</v>
      </c>
      <c r="D16202" s="3">
        <f t="shared" si="1266"/>
        <v>0</v>
      </c>
      <c r="E16202" s="3">
        <f t="shared" si="1267"/>
        <v>1</v>
      </c>
      <c r="F16202" s="3">
        <f t="shared" si="1268"/>
        <v>0</v>
      </c>
      <c r="G16202" s="5">
        <f>data!D16200</f>
        <v>29375.740004539501</v>
      </c>
      <c r="H16202" s="7">
        <f>data!L16200</f>
        <v>2.1616788516883902E-2</v>
      </c>
      <c r="I16202" s="8">
        <f>data!M16200</f>
        <v>0.88777387522997153</v>
      </c>
      <c r="J16202" s="7" t="str">
        <f>data!N16200</f>
        <v>T</v>
      </c>
      <c r="K16202" s="8">
        <f t="shared" si="1269"/>
        <v>1.0823015896989805</v>
      </c>
      <c r="L16202" s="6">
        <f>G16202*(I16202-K16202)^2</f>
        <v>1111.6083086209881</v>
      </c>
    </row>
    <row r="16203" spans="1:12" x14ac:dyDescent="0.3">
      <c r="A16203" s="3">
        <f>data!A16201</f>
        <v>16200</v>
      </c>
      <c r="B16203" s="3">
        <f>data!B16201</f>
        <v>3</v>
      </c>
      <c r="C16203" s="3">
        <f t="shared" si="1265"/>
        <v>0</v>
      </c>
      <c r="D16203" s="3">
        <f t="shared" si="1266"/>
        <v>0</v>
      </c>
      <c r="E16203" s="3">
        <f t="shared" si="1267"/>
        <v>1</v>
      </c>
      <c r="F16203" s="3">
        <f t="shared" si="1268"/>
        <v>0</v>
      </c>
      <c r="G16203" s="5">
        <f>data!D16201</f>
        <v>12667.25007003545</v>
      </c>
      <c r="H16203" s="7">
        <f>data!L16201</f>
        <v>1.44120434585012E-2</v>
      </c>
      <c r="I16203" s="8">
        <f>data!M16201</f>
        <v>1.157394464635169</v>
      </c>
      <c r="J16203" s="7" t="str">
        <f>data!N16201</f>
        <v>V</v>
      </c>
      <c r="K16203" s="8">
        <f t="shared" si="1269"/>
        <v>1.0695959387635947</v>
      </c>
      <c r="L16203" s="6">
        <f>G16203*(I16203-K16203)^2</f>
        <v>97.646525051681081</v>
      </c>
    </row>
    <row r="16204" spans="1:12" x14ac:dyDescent="0.3">
      <c r="A16204" s="3">
        <f>data!A16202</f>
        <v>16201</v>
      </c>
      <c r="B16204" s="3">
        <f>data!B16202</f>
        <v>3</v>
      </c>
      <c r="C16204" s="3">
        <f t="shared" si="1265"/>
        <v>0</v>
      </c>
      <c r="D16204" s="3">
        <f t="shared" si="1266"/>
        <v>0</v>
      </c>
      <c r="E16204" s="3">
        <f t="shared" si="1267"/>
        <v>1</v>
      </c>
      <c r="F16204" s="3">
        <f t="shared" si="1268"/>
        <v>0</v>
      </c>
      <c r="G16204" s="5">
        <f>data!D16202</f>
        <v>16724.33999842405</v>
      </c>
      <c r="H16204" s="7">
        <f>data!L16202</f>
        <v>7.8563799495821093E-3</v>
      </c>
      <c r="I16204" s="8">
        <f>data!M16202</f>
        <v>1.0245346869712353</v>
      </c>
      <c r="J16204" s="7" t="str">
        <f>data!N16202</f>
        <v>T</v>
      </c>
      <c r="K16204" s="8">
        <f t="shared" si="1269"/>
        <v>1.0581646028130915</v>
      </c>
      <c r="L16204" s="6">
        <f>G16204*(I16204-K16204)^2</f>
        <v>18.914747538344404</v>
      </c>
    </row>
    <row r="16205" spans="1:12" x14ac:dyDescent="0.3">
      <c r="A16205" s="3">
        <f>data!A16203</f>
        <v>16202</v>
      </c>
      <c r="B16205" s="3">
        <f>data!B16203</f>
        <v>3</v>
      </c>
      <c r="C16205" s="3">
        <f t="shared" si="1265"/>
        <v>0</v>
      </c>
      <c r="D16205" s="3">
        <f t="shared" si="1266"/>
        <v>0</v>
      </c>
      <c r="E16205" s="3">
        <f t="shared" si="1267"/>
        <v>1</v>
      </c>
      <c r="F16205" s="3">
        <f t="shared" si="1268"/>
        <v>0</v>
      </c>
      <c r="G16205" s="5">
        <f>data!D16203</f>
        <v>10147.755055725551</v>
      </c>
      <c r="H16205" s="7">
        <f>data!L16203</f>
        <v>1.3029263938312901E-2</v>
      </c>
      <c r="I16205" s="8">
        <f>data!M16203</f>
        <v>1.1549834753870238</v>
      </c>
      <c r="J16205" s="7" t="str">
        <f>data!N16203</f>
        <v>V</v>
      </c>
      <c r="K16205" s="8">
        <f t="shared" si="1269"/>
        <v>1.067174506175717</v>
      </c>
      <c r="L16205" s="6">
        <f>G16205*(I16205-K16205)^2</f>
        <v>78.243403548441322</v>
      </c>
    </row>
    <row r="16206" spans="1:12" x14ac:dyDescent="0.3">
      <c r="A16206" s="3">
        <f>data!A16204</f>
        <v>16203</v>
      </c>
      <c r="B16206" s="3">
        <f>data!B16204</f>
        <v>3</v>
      </c>
      <c r="C16206" s="3">
        <f t="shared" si="1265"/>
        <v>0</v>
      </c>
      <c r="D16206" s="3">
        <f t="shared" si="1266"/>
        <v>0</v>
      </c>
      <c r="E16206" s="3">
        <f t="shared" si="1267"/>
        <v>1</v>
      </c>
      <c r="F16206" s="3">
        <f t="shared" si="1268"/>
        <v>0</v>
      </c>
      <c r="G16206" s="5">
        <f>data!D16204</f>
        <v>20974.8901283741</v>
      </c>
      <c r="H16206" s="7">
        <f>data!L16204</f>
        <v>0.14402074687539901</v>
      </c>
      <c r="I16206" s="8">
        <f>data!M16204</f>
        <v>1.0478047126631633</v>
      </c>
      <c r="J16206" s="7" t="str">
        <f>data!N16204</f>
        <v>V</v>
      </c>
      <c r="K16206" s="8">
        <f t="shared" si="1269"/>
        <v>1.3227539351259998</v>
      </c>
      <c r="L16206" s="6">
        <f>G16206*(I16206-K16206)^2</f>
        <v>1585.6403407444259</v>
      </c>
    </row>
    <row r="16207" spans="1:12" x14ac:dyDescent="0.3">
      <c r="A16207" s="3">
        <f>data!A16205</f>
        <v>16204</v>
      </c>
      <c r="B16207" s="3">
        <f>data!B16205</f>
        <v>3</v>
      </c>
      <c r="C16207" s="3">
        <f t="shared" si="1265"/>
        <v>0</v>
      </c>
      <c r="D16207" s="3">
        <f t="shared" si="1266"/>
        <v>0</v>
      </c>
      <c r="E16207" s="3">
        <f t="shared" si="1267"/>
        <v>1</v>
      </c>
      <c r="F16207" s="3">
        <f t="shared" si="1268"/>
        <v>0</v>
      </c>
      <c r="G16207" s="5">
        <f>data!D16205</f>
        <v>12484.530111551299</v>
      </c>
      <c r="H16207" s="7">
        <f>data!L16205</f>
        <v>0.14210688804659399</v>
      </c>
      <c r="I16207" s="8">
        <f>data!M16205</f>
        <v>1.189524124256444</v>
      </c>
      <c r="J16207" s="7" t="str">
        <f>data!N16205</f>
        <v>V</v>
      </c>
      <c r="K16207" s="8">
        <f t="shared" si="1269"/>
        <v>1.3186110801841671</v>
      </c>
      <c r="L16207" s="6">
        <f>G16207*(I16207-K16207)^2</f>
        <v>208.03524579171253</v>
      </c>
    </row>
    <row r="16208" spans="1:12" x14ac:dyDescent="0.3">
      <c r="A16208" s="3">
        <f>data!A16206</f>
        <v>16205</v>
      </c>
      <c r="B16208" s="3">
        <f>data!B16206</f>
        <v>3</v>
      </c>
      <c r="C16208" s="3">
        <f t="shared" si="1265"/>
        <v>0</v>
      </c>
      <c r="D16208" s="3">
        <f t="shared" si="1266"/>
        <v>0</v>
      </c>
      <c r="E16208" s="3">
        <f t="shared" si="1267"/>
        <v>1</v>
      </c>
      <c r="F16208" s="3">
        <f t="shared" si="1268"/>
        <v>0</v>
      </c>
      <c r="G16208" s="5">
        <f>data!D16206</f>
        <v>30125.360000000001</v>
      </c>
      <c r="H16208" s="7">
        <f>data!L16206</f>
        <v>3.22132859841784E-2</v>
      </c>
      <c r="I16208" s="8">
        <f>data!M16206</f>
        <v>1.237408851958623</v>
      </c>
      <c r="J16208" s="7" t="str">
        <f>data!N16206</f>
        <v>V</v>
      </c>
      <c r="K16208" s="8">
        <f t="shared" si="1269"/>
        <v>1.1012633783568915</v>
      </c>
      <c r="L16208" s="6">
        <f>G16208*(I16208-K16208)^2</f>
        <v>558.39132102736721</v>
      </c>
    </row>
    <row r="16209" spans="1:12" x14ac:dyDescent="0.3">
      <c r="A16209" s="3">
        <f>data!A16207</f>
        <v>16206</v>
      </c>
      <c r="B16209" s="3">
        <f>data!B16207</f>
        <v>3</v>
      </c>
      <c r="C16209" s="3">
        <f t="shared" si="1265"/>
        <v>0</v>
      </c>
      <c r="D16209" s="3">
        <f t="shared" si="1266"/>
        <v>0</v>
      </c>
      <c r="E16209" s="3">
        <f t="shared" si="1267"/>
        <v>1</v>
      </c>
      <c r="F16209" s="3">
        <f t="shared" si="1268"/>
        <v>0</v>
      </c>
      <c r="G16209" s="5">
        <f>data!D16207</f>
        <v>27394.639999999999</v>
      </c>
      <c r="H16209" s="7">
        <f>data!L16207</f>
        <v>-4.03694330607732E-3</v>
      </c>
      <c r="I16209" s="8">
        <f>data!M16207</f>
        <v>0.9909009812667261</v>
      </c>
      <c r="J16209" s="7" t="str">
        <f>data!N16207</f>
        <v>T</v>
      </c>
      <c r="K16209" s="8">
        <f t="shared" si="1269"/>
        <v>1.0377367802600559</v>
      </c>
      <c r="L16209" s="6">
        <f>G16209*(I16209-K16209)^2</f>
        <v>60.092664991733457</v>
      </c>
    </row>
    <row r="16210" spans="1:12" x14ac:dyDescent="0.3">
      <c r="A16210" s="3">
        <f>data!A16208</f>
        <v>16207</v>
      </c>
      <c r="B16210" s="3">
        <f>data!B16208</f>
        <v>3</v>
      </c>
      <c r="C16210" s="3">
        <f t="shared" si="1265"/>
        <v>0</v>
      </c>
      <c r="D16210" s="3">
        <f t="shared" si="1266"/>
        <v>0</v>
      </c>
      <c r="E16210" s="3">
        <f t="shared" si="1267"/>
        <v>1</v>
      </c>
      <c r="F16210" s="3">
        <f t="shared" si="1268"/>
        <v>0</v>
      </c>
      <c r="G16210" s="5">
        <f>data!D16208</f>
        <v>26010.14</v>
      </c>
      <c r="H16210" s="7">
        <f>data!L16208</f>
        <v>-2.7882535446521499E-3</v>
      </c>
      <c r="I16210" s="8">
        <f>data!M16208</f>
        <v>1.0856498873027798</v>
      </c>
      <c r="J16210" s="7" t="str">
        <f>data!N16208</f>
        <v>T</v>
      </c>
      <c r="K16210" s="8">
        <f t="shared" si="1269"/>
        <v>1.0398628525199112</v>
      </c>
      <c r="L16210" s="6">
        <f>G16210*(I16210-K16210)^2</f>
        <v>54.529024438297782</v>
      </c>
    </row>
    <row r="16211" spans="1:12" x14ac:dyDescent="0.3">
      <c r="A16211" s="3">
        <f>data!A16209</f>
        <v>16208</v>
      </c>
      <c r="B16211" s="3">
        <f>data!B16209</f>
        <v>3</v>
      </c>
      <c r="C16211" s="3">
        <f t="shared" si="1265"/>
        <v>0</v>
      </c>
      <c r="D16211" s="3">
        <f t="shared" si="1266"/>
        <v>0</v>
      </c>
      <c r="E16211" s="3">
        <f t="shared" si="1267"/>
        <v>1</v>
      </c>
      <c r="F16211" s="3">
        <f t="shared" si="1268"/>
        <v>0</v>
      </c>
      <c r="G16211" s="5">
        <f>data!D16209</f>
        <v>20146.43</v>
      </c>
      <c r="H16211" s="7">
        <f>data!L16209</f>
        <v>1.52383858322505E-2</v>
      </c>
      <c r="I16211" s="8">
        <f>data!M16209</f>
        <v>2.1006711409395975</v>
      </c>
      <c r="J16211" s="7" t="str">
        <f>data!N16209</f>
        <v>V</v>
      </c>
      <c r="K16211" s="8">
        <f t="shared" si="1269"/>
        <v>1.0710455971321968</v>
      </c>
      <c r="L16211" s="6">
        <f>G16211*(I16211-K16211)^2</f>
        <v>21357.809863607967</v>
      </c>
    </row>
    <row r="16212" spans="1:12" x14ac:dyDescent="0.3">
      <c r="A16212" s="3">
        <f>data!A16210</f>
        <v>16209</v>
      </c>
      <c r="B16212" s="3">
        <f>data!B16210</f>
        <v>3</v>
      </c>
      <c r="C16212" s="3">
        <f t="shared" si="1265"/>
        <v>0</v>
      </c>
      <c r="D16212" s="3">
        <f t="shared" si="1266"/>
        <v>0</v>
      </c>
      <c r="E16212" s="3">
        <f t="shared" si="1267"/>
        <v>1</v>
      </c>
      <c r="F16212" s="3">
        <f t="shared" si="1268"/>
        <v>0</v>
      </c>
      <c r="G16212" s="5">
        <f>data!D16210</f>
        <v>27224.2200059891</v>
      </c>
      <c r="H16212" s="7">
        <f>data!L16210</f>
        <v>4.5942445135647297E-2</v>
      </c>
      <c r="I16212" s="8">
        <f>data!M16210</f>
        <v>1.6379777309659946</v>
      </c>
      <c r="J16212" s="7" t="str">
        <f>data!N16210</f>
        <v>T</v>
      </c>
      <c r="K16212" s="8">
        <f t="shared" si="1269"/>
        <v>1.1263257674911256</v>
      </c>
      <c r="L16212" s="6">
        <f>G16212*(I16212-K16212)^2</f>
        <v>7126.9668034234519</v>
      </c>
    </row>
    <row r="16213" spans="1:12" x14ac:dyDescent="0.3">
      <c r="A16213" s="3">
        <f>data!A16211</f>
        <v>16210</v>
      </c>
      <c r="B16213" s="3">
        <f>data!B16211</f>
        <v>3</v>
      </c>
      <c r="C16213" s="3">
        <f t="shared" si="1265"/>
        <v>0</v>
      </c>
      <c r="D16213" s="3">
        <f t="shared" si="1266"/>
        <v>0</v>
      </c>
      <c r="E16213" s="3">
        <f t="shared" si="1267"/>
        <v>1</v>
      </c>
      <c r="F16213" s="3">
        <f t="shared" si="1268"/>
        <v>0</v>
      </c>
      <c r="G16213" s="5">
        <f>data!D16211</f>
        <v>23420.849998652899</v>
      </c>
      <c r="H16213" s="7">
        <f>data!L16211</f>
        <v>-1.49668911213076E-3</v>
      </c>
      <c r="I16213" s="8">
        <f>data!M16211</f>
        <v>1.1909679677927534</v>
      </c>
      <c r="J16213" s="7" t="str">
        <f>data!N16211</f>
        <v>T</v>
      </c>
      <c r="K16213" s="8">
        <f t="shared" si="1269"/>
        <v>1.0420665078409233</v>
      </c>
      <c r="L16213" s="6">
        <f>G16213*(I16213-K16213)^2</f>
        <v>519.27876651711108</v>
      </c>
    </row>
    <row r="16214" spans="1:12" x14ac:dyDescent="0.3">
      <c r="A16214" s="3">
        <f>data!A16212</f>
        <v>16211</v>
      </c>
      <c r="B16214" s="3">
        <f>data!B16212</f>
        <v>3</v>
      </c>
      <c r="C16214" s="3">
        <f t="shared" si="1265"/>
        <v>0</v>
      </c>
      <c r="D16214" s="3">
        <f t="shared" si="1266"/>
        <v>0</v>
      </c>
      <c r="E16214" s="3">
        <f t="shared" si="1267"/>
        <v>1</v>
      </c>
      <c r="F16214" s="3">
        <f t="shared" si="1268"/>
        <v>0</v>
      </c>
      <c r="G16214" s="5">
        <f>data!D16212</f>
        <v>13214.2499991655</v>
      </c>
      <c r="H16214" s="7">
        <f>data!L16212</f>
        <v>3.8699293203318899E-2</v>
      </c>
      <c r="I16214" s="8">
        <f>data!M16212</f>
        <v>1.2810760667903525</v>
      </c>
      <c r="J16214" s="7" t="str">
        <f>data!N16212</f>
        <v>T</v>
      </c>
      <c r="K16214" s="8">
        <f t="shared" si="1269"/>
        <v>1.1130332274319201</v>
      </c>
      <c r="L16214" s="6">
        <f>G16214*(I16214-K16214)^2</f>
        <v>373.14922246473446</v>
      </c>
    </row>
    <row r="16215" spans="1:12" x14ac:dyDescent="0.3">
      <c r="A16215" s="3">
        <f>data!A16213</f>
        <v>16212</v>
      </c>
      <c r="B16215" s="3">
        <f>data!B16213</f>
        <v>3</v>
      </c>
      <c r="C16215" s="3">
        <f t="shared" si="1265"/>
        <v>0</v>
      </c>
      <c r="D16215" s="3">
        <f t="shared" si="1266"/>
        <v>0</v>
      </c>
      <c r="E16215" s="3">
        <f t="shared" si="1267"/>
        <v>1</v>
      </c>
      <c r="F16215" s="3">
        <f t="shared" si="1268"/>
        <v>0</v>
      </c>
      <c r="G16215" s="5">
        <f>data!D16213</f>
        <v>9014.3000015020407</v>
      </c>
      <c r="H16215" s="7">
        <f>data!L16213</f>
        <v>4.1388149365567402E-2</v>
      </c>
      <c r="I16215" s="8">
        <f>data!M16213</f>
        <v>1.2357498616491422</v>
      </c>
      <c r="J16215" s="7" t="str">
        <f>data!N16213</f>
        <v>T</v>
      </c>
      <c r="K16215" s="8">
        <f t="shared" si="1269"/>
        <v>1.1179493738961832</v>
      </c>
      <c r="L16215" s="6">
        <f>G16215*(I16215-K16215)^2</f>
        <v>125.09103470964136</v>
      </c>
    </row>
    <row r="16216" spans="1:12" x14ac:dyDescent="0.3">
      <c r="A16216" s="3">
        <f>data!A16214</f>
        <v>16213</v>
      </c>
      <c r="B16216" s="3">
        <f>data!B16214</f>
        <v>3</v>
      </c>
      <c r="C16216" s="3">
        <f t="shared" si="1265"/>
        <v>0</v>
      </c>
      <c r="D16216" s="3">
        <f t="shared" si="1266"/>
        <v>0</v>
      </c>
      <c r="E16216" s="3">
        <f t="shared" si="1267"/>
        <v>1</v>
      </c>
      <c r="F16216" s="3">
        <f t="shared" si="1268"/>
        <v>0</v>
      </c>
      <c r="G16216" s="5">
        <f>data!D16214</f>
        <v>6713.5300436019998</v>
      </c>
      <c r="H16216" s="7">
        <f>data!L16214</f>
        <v>-9.6812717078157695E-3</v>
      </c>
      <c r="I16216" s="8">
        <f>data!M16214</f>
        <v>0.92950745594216</v>
      </c>
      <c r="J16216" s="7" t="str">
        <f>data!N16214</f>
        <v>V</v>
      </c>
      <c r="K16216" s="8">
        <f t="shared" si="1269"/>
        <v>1.0281806097531723</v>
      </c>
      <c r="L16216" s="6">
        <f>G16216*(I16216-K16216)^2</f>
        <v>65.365555394763575</v>
      </c>
    </row>
    <row r="16217" spans="1:12" x14ac:dyDescent="0.3">
      <c r="A16217" s="3">
        <f>data!A16215</f>
        <v>16214</v>
      </c>
      <c r="B16217" s="3">
        <f>data!B16215</f>
        <v>3</v>
      </c>
      <c r="C16217" s="3">
        <f t="shared" si="1265"/>
        <v>0</v>
      </c>
      <c r="D16217" s="3">
        <f t="shared" si="1266"/>
        <v>0</v>
      </c>
      <c r="E16217" s="3">
        <f t="shared" si="1267"/>
        <v>1</v>
      </c>
      <c r="F16217" s="3">
        <f t="shared" si="1268"/>
        <v>0</v>
      </c>
      <c r="G16217" s="5">
        <f>data!D16215</f>
        <v>6390.85000517965</v>
      </c>
      <c r="H16217" s="7">
        <f>data!L16215</f>
        <v>1.16477559433495E-2</v>
      </c>
      <c r="I16217" s="8">
        <f>data!M16215</f>
        <v>1.028125</v>
      </c>
      <c r="J16217" s="7" t="str">
        <f>data!N16215</f>
        <v>T</v>
      </c>
      <c r="K16217" s="8">
        <f t="shared" si="1269"/>
        <v>1.0647607744673293</v>
      </c>
      <c r="L16217" s="6">
        <f>G16217*(I16217-K16217)^2</f>
        <v>8.5776708734735454</v>
      </c>
    </row>
    <row r="16218" spans="1:12" x14ac:dyDescent="0.3">
      <c r="A16218" s="3">
        <f>data!A16216</f>
        <v>16215</v>
      </c>
      <c r="B16218" s="3">
        <f>data!B16216</f>
        <v>3</v>
      </c>
      <c r="C16218" s="3">
        <f t="shared" si="1265"/>
        <v>0</v>
      </c>
      <c r="D16218" s="3">
        <f t="shared" si="1266"/>
        <v>0</v>
      </c>
      <c r="E16218" s="3">
        <f t="shared" si="1267"/>
        <v>1</v>
      </c>
      <c r="F16218" s="3">
        <f t="shared" si="1268"/>
        <v>0</v>
      </c>
      <c r="G16218" s="5">
        <f>data!D16216</f>
        <v>5727.4050017744503</v>
      </c>
      <c r="H16218" s="7">
        <f>data!L16216</f>
        <v>-2.1671067147058101E-2</v>
      </c>
      <c r="I16218" s="8">
        <f>data!M16216</f>
        <v>0.9361270699560662</v>
      </c>
      <c r="J16218" s="7" t="str">
        <f>data!N16216</f>
        <v>T</v>
      </c>
      <c r="K16218" s="8">
        <f t="shared" si="1269"/>
        <v>1.0081721995240163</v>
      </c>
      <c r="L16218" s="6">
        <f>G16218*(I16218-K16218)^2</f>
        <v>29.728099639179494</v>
      </c>
    </row>
    <row r="16219" spans="1:12" x14ac:dyDescent="0.3">
      <c r="A16219" s="3">
        <f>data!A16217</f>
        <v>16216</v>
      </c>
      <c r="B16219" s="3">
        <f>data!B16217</f>
        <v>3</v>
      </c>
      <c r="C16219" s="3">
        <f t="shared" si="1265"/>
        <v>0</v>
      </c>
      <c r="D16219" s="3">
        <f t="shared" si="1266"/>
        <v>0</v>
      </c>
      <c r="E16219" s="3">
        <f t="shared" si="1267"/>
        <v>1</v>
      </c>
      <c r="F16219" s="3">
        <f t="shared" si="1268"/>
        <v>0</v>
      </c>
      <c r="G16219" s="5">
        <f>data!D16217</f>
        <v>12742.40506383775</v>
      </c>
      <c r="H16219" s="7">
        <f>data!L16217</f>
        <v>-6.8235698245970996E-3</v>
      </c>
      <c r="I16219" s="8">
        <f>data!M16217</f>
        <v>0.95633500357909806</v>
      </c>
      <c r="J16219" s="7" t="str">
        <f>data!N16217</f>
        <v>T</v>
      </c>
      <c r="K16219" s="8">
        <f t="shared" si="1269"/>
        <v>1.0330078129836955</v>
      </c>
      <c r="L16219" s="6">
        <f>G16219*(I16219-K16219)^2</f>
        <v>74.909027699567559</v>
      </c>
    </row>
    <row r="16220" spans="1:12" x14ac:dyDescent="0.3">
      <c r="A16220" s="3">
        <f>data!A16218</f>
        <v>16217</v>
      </c>
      <c r="B16220" s="3">
        <f>data!B16218</f>
        <v>3</v>
      </c>
      <c r="C16220" s="3">
        <f t="shared" si="1265"/>
        <v>0</v>
      </c>
      <c r="D16220" s="3">
        <f t="shared" si="1266"/>
        <v>0</v>
      </c>
      <c r="E16220" s="3">
        <f t="shared" si="1267"/>
        <v>1</v>
      </c>
      <c r="F16220" s="3">
        <f t="shared" si="1268"/>
        <v>0</v>
      </c>
      <c r="G16220" s="5">
        <f>data!D16218</f>
        <v>12901.465004652749</v>
      </c>
      <c r="H16220" s="7">
        <f>data!L16218</f>
        <v>1.3736629943292E-2</v>
      </c>
      <c r="I16220" s="8">
        <f>data!M16218</f>
        <v>1.1045710707576706</v>
      </c>
      <c r="J16220" s="7" t="str">
        <f>data!N16218</f>
        <v>T</v>
      </c>
      <c r="K16220" s="8">
        <f t="shared" si="1269"/>
        <v>1.0684125133750559</v>
      </c>
      <c r="L16220" s="6">
        <f>G16220*(I16220-K16220)^2</f>
        <v>16.867907816241349</v>
      </c>
    </row>
    <row r="16221" spans="1:12" x14ac:dyDescent="0.3">
      <c r="A16221" s="3">
        <f>data!A16219</f>
        <v>16218</v>
      </c>
      <c r="B16221" s="3">
        <f>data!B16219</f>
        <v>3</v>
      </c>
      <c r="C16221" s="3">
        <f t="shared" si="1265"/>
        <v>0</v>
      </c>
      <c r="D16221" s="3">
        <f t="shared" si="1266"/>
        <v>0</v>
      </c>
      <c r="E16221" s="3">
        <f t="shared" si="1267"/>
        <v>1</v>
      </c>
      <c r="F16221" s="3">
        <f t="shared" si="1268"/>
        <v>0</v>
      </c>
      <c r="G16221" s="5">
        <f>data!D16219</f>
        <v>13047.105004861951</v>
      </c>
      <c r="H16221" s="7">
        <f>data!L16219</f>
        <v>-1.30105193502535E-2</v>
      </c>
      <c r="I16221" s="8">
        <f>data!M16219</f>
        <v>0.94880441446965047</v>
      </c>
      <c r="J16221" s="7" t="str">
        <f>data!N16219</f>
        <v>T</v>
      </c>
      <c r="K16221" s="8">
        <f t="shared" si="1269"/>
        <v>1.0225853161779723</v>
      </c>
      <c r="L16221" s="6">
        <f>G16221*(I16221-K16221)^2</f>
        <v>71.023500754803237</v>
      </c>
    </row>
    <row r="16222" spans="1:12" x14ac:dyDescent="0.3">
      <c r="A16222" s="3">
        <f>data!A16220</f>
        <v>16219</v>
      </c>
      <c r="B16222" s="3">
        <f>data!B16220</f>
        <v>3</v>
      </c>
      <c r="C16222" s="3">
        <f t="shared" si="1265"/>
        <v>0</v>
      </c>
      <c r="D16222" s="3">
        <f t="shared" si="1266"/>
        <v>0</v>
      </c>
      <c r="E16222" s="3">
        <f t="shared" si="1267"/>
        <v>1</v>
      </c>
      <c r="F16222" s="3">
        <f t="shared" si="1268"/>
        <v>0</v>
      </c>
      <c r="G16222" s="5">
        <f>data!D16220</f>
        <v>1997.6599977016399</v>
      </c>
      <c r="H16222" s="7">
        <f>data!L16220</f>
        <v>-2.1732790342950201E-3</v>
      </c>
      <c r="I16222" s="8">
        <f>data!M16220</f>
        <v>0.99088838268792712</v>
      </c>
      <c r="J16222" s="7" t="str">
        <f>data!N16220</f>
        <v>V</v>
      </c>
      <c r="K16222" s="8">
        <f t="shared" si="1269"/>
        <v>1.0409115345689415</v>
      </c>
      <c r="L16222" s="6">
        <f>G16222*(I16222-K16222)^2</f>
        <v>4.9987760236764185</v>
      </c>
    </row>
    <row r="16223" spans="1:12" x14ac:dyDescent="0.3">
      <c r="A16223" s="3">
        <f>data!A16221</f>
        <v>16220</v>
      </c>
      <c r="B16223" s="3">
        <f>data!B16221</f>
        <v>3</v>
      </c>
      <c r="C16223" s="3">
        <f t="shared" si="1265"/>
        <v>0</v>
      </c>
      <c r="D16223" s="3">
        <f t="shared" si="1266"/>
        <v>0</v>
      </c>
      <c r="E16223" s="3">
        <f t="shared" si="1267"/>
        <v>1</v>
      </c>
      <c r="F16223" s="3">
        <f t="shared" si="1268"/>
        <v>0</v>
      </c>
      <c r="G16223" s="5">
        <f>data!D16221</f>
        <v>2135.56999955326</v>
      </c>
      <c r="H16223" s="7">
        <f>data!L16221</f>
        <v>0.19626356895845201</v>
      </c>
      <c r="I16223" s="8">
        <f>data!M16221</f>
        <v>1.5781893004115226</v>
      </c>
      <c r="J16223" s="7" t="str">
        <f>data!N16221</f>
        <v>T</v>
      </c>
      <c r="K16223" s="8">
        <f t="shared" si="1269"/>
        <v>1.4410101888278195</v>
      </c>
      <c r="L16223" s="6">
        <f>G16223*(I16223-K16223)^2</f>
        <v>40.18738829172532</v>
      </c>
    </row>
    <row r="16224" spans="1:12" x14ac:dyDescent="0.3">
      <c r="A16224" s="3">
        <f>data!A16222</f>
        <v>16221</v>
      </c>
      <c r="B16224" s="3">
        <f>data!B16222</f>
        <v>3</v>
      </c>
      <c r="C16224" s="3">
        <f t="shared" si="1265"/>
        <v>0</v>
      </c>
      <c r="D16224" s="3">
        <f t="shared" si="1266"/>
        <v>0</v>
      </c>
      <c r="E16224" s="3">
        <f t="shared" si="1267"/>
        <v>1</v>
      </c>
      <c r="F16224" s="3">
        <f t="shared" si="1268"/>
        <v>0</v>
      </c>
      <c r="G16224" s="5">
        <f>data!D16222</f>
        <v>1880.5599976182</v>
      </c>
      <c r="H16224" s="7">
        <f>data!L16222</f>
        <v>0.20377226119570699</v>
      </c>
      <c r="I16224" s="8">
        <f>data!M16222</f>
        <v>1.1126760563380282</v>
      </c>
      <c r="J16224" s="7" t="str">
        <f>data!N16222</f>
        <v>V</v>
      </c>
      <c r="K16224" s="8">
        <f t="shared" si="1269"/>
        <v>1.4588544392315785</v>
      </c>
      <c r="L16224" s="6">
        <f>G16224*(I16224-K16224)^2</f>
        <v>225.36531865097652</v>
      </c>
    </row>
    <row r="16225" spans="1:12" x14ac:dyDescent="0.3">
      <c r="A16225" s="3">
        <f>data!A16223</f>
        <v>16222</v>
      </c>
      <c r="B16225" s="3">
        <f>data!B16223</f>
        <v>3</v>
      </c>
      <c r="C16225" s="3">
        <f t="shared" si="1265"/>
        <v>0</v>
      </c>
      <c r="D16225" s="3">
        <f t="shared" si="1266"/>
        <v>0</v>
      </c>
      <c r="E16225" s="3">
        <f t="shared" si="1267"/>
        <v>1</v>
      </c>
      <c r="F16225" s="3">
        <f t="shared" si="1268"/>
        <v>0</v>
      </c>
      <c r="G16225" s="5">
        <f>data!D16223</f>
        <v>26365.7201507092</v>
      </c>
      <c r="H16225" s="7">
        <f>data!L16223</f>
        <v>6.3330927706059699E-3</v>
      </c>
      <c r="I16225" s="8">
        <f>data!M16223</f>
        <v>1.2866796472339939</v>
      </c>
      <c r="J16225" s="7" t="str">
        <f>data!N16223</f>
        <v>V</v>
      </c>
      <c r="K16225" s="8">
        <f t="shared" si="1269"/>
        <v>1.0555259349580557</v>
      </c>
      <c r="L16225" s="6">
        <f>G16225*(I16225-K16225)^2</f>
        <v>1408.7741794183062</v>
      </c>
    </row>
    <row r="16226" spans="1:12" x14ac:dyDescent="0.3">
      <c r="A16226" s="3">
        <f>data!A16224</f>
        <v>16223</v>
      </c>
      <c r="B16226" s="3">
        <f>data!B16224</f>
        <v>3</v>
      </c>
      <c r="C16226" s="3">
        <f t="shared" si="1265"/>
        <v>0</v>
      </c>
      <c r="D16226" s="3">
        <f t="shared" si="1266"/>
        <v>0</v>
      </c>
      <c r="E16226" s="3">
        <f t="shared" si="1267"/>
        <v>1</v>
      </c>
      <c r="F16226" s="3">
        <f t="shared" si="1268"/>
        <v>0</v>
      </c>
      <c r="G16226" s="5">
        <f>data!D16224</f>
        <v>9954.0900001525897</v>
      </c>
      <c r="H16226" s="7">
        <f>data!L16224</f>
        <v>3.8730956241789399E-3</v>
      </c>
      <c r="I16226" s="8">
        <f>data!M16224</f>
        <v>1.1028177458033572</v>
      </c>
      <c r="J16226" s="7" t="str">
        <f>data!N16224</f>
        <v>V</v>
      </c>
      <c r="K16226" s="8">
        <f t="shared" si="1269"/>
        <v>1.0512785657483488</v>
      </c>
      <c r="L16226" s="6">
        <f>G16226*(I16226-K16226)^2</f>
        <v>26.440920667954249</v>
      </c>
    </row>
    <row r="16227" spans="1:12" x14ac:dyDescent="0.3">
      <c r="A16227" s="3">
        <f>data!A16225</f>
        <v>16224</v>
      </c>
      <c r="B16227" s="3">
        <f>data!B16225</f>
        <v>3</v>
      </c>
      <c r="C16227" s="3">
        <f t="shared" si="1265"/>
        <v>0</v>
      </c>
      <c r="D16227" s="3">
        <f t="shared" si="1266"/>
        <v>0</v>
      </c>
      <c r="E16227" s="3">
        <f t="shared" si="1267"/>
        <v>1</v>
      </c>
      <c r="F16227" s="3">
        <f t="shared" si="1268"/>
        <v>0</v>
      </c>
      <c r="G16227" s="5">
        <f>data!D16225</f>
        <v>29513.950000315901</v>
      </c>
      <c r="H16227" s="7">
        <f>data!L16225</f>
        <v>-2.2384509125192801E-3</v>
      </c>
      <c r="I16227" s="8">
        <f>data!M16225</f>
        <v>1.0735437230640901</v>
      </c>
      <c r="J16227" s="7" t="str">
        <f>data!N16225</f>
        <v>V</v>
      </c>
      <c r="K16227" s="8">
        <f t="shared" si="1269"/>
        <v>1.0408003504853993</v>
      </c>
      <c r="L16227" s="6">
        <f>G16227*(I16227-K16227)^2</f>
        <v>31.642745403081125</v>
      </c>
    </row>
    <row r="16228" spans="1:12" x14ac:dyDescent="0.3">
      <c r="A16228" s="3">
        <f>data!A16226</f>
        <v>16225</v>
      </c>
      <c r="B16228" s="3">
        <f>data!B16226</f>
        <v>3</v>
      </c>
      <c r="C16228" s="3">
        <f t="shared" si="1265"/>
        <v>0</v>
      </c>
      <c r="D16228" s="3">
        <f t="shared" si="1266"/>
        <v>0</v>
      </c>
      <c r="E16228" s="3">
        <f t="shared" si="1267"/>
        <v>1</v>
      </c>
      <c r="F16228" s="3">
        <f t="shared" si="1268"/>
        <v>0</v>
      </c>
      <c r="G16228" s="5">
        <f>data!D16226</f>
        <v>8800.3099983930606</v>
      </c>
      <c r="H16228" s="7">
        <f>data!L16226</f>
        <v>3.52575187884243E-2</v>
      </c>
      <c r="I16228" s="8">
        <f>data!M16226</f>
        <v>1.362351611079706</v>
      </c>
      <c r="J16228" s="7" t="str">
        <f>data!N16226</f>
        <v>T</v>
      </c>
      <c r="K16228" s="8">
        <f t="shared" si="1269"/>
        <v>1.1067720229651532</v>
      </c>
      <c r="L16228" s="6">
        <f>G16228*(I16228-K16228)^2</f>
        <v>574.84439695712945</v>
      </c>
    </row>
    <row r="16229" spans="1:12" x14ac:dyDescent="0.3">
      <c r="A16229" s="3">
        <f>data!A16227</f>
        <v>16226</v>
      </c>
      <c r="B16229" s="3">
        <f>data!B16227</f>
        <v>3</v>
      </c>
      <c r="C16229" s="3">
        <f t="shared" si="1265"/>
        <v>0</v>
      </c>
      <c r="D16229" s="3">
        <f t="shared" si="1266"/>
        <v>0</v>
      </c>
      <c r="E16229" s="3">
        <f t="shared" si="1267"/>
        <v>1</v>
      </c>
      <c r="F16229" s="3">
        <f t="shared" si="1268"/>
        <v>0</v>
      </c>
      <c r="G16229" s="5">
        <f>data!D16227</f>
        <v>23399.220005154599</v>
      </c>
      <c r="H16229" s="7">
        <f>data!L16227</f>
        <v>3.5184485449413598E-2</v>
      </c>
      <c r="I16229" s="8">
        <f>data!M16227</f>
        <v>1.6042479410489814</v>
      </c>
      <c r="J16229" s="7" t="str">
        <f>data!N16227</f>
        <v>V</v>
      </c>
      <c r="K16229" s="8">
        <f t="shared" si="1269"/>
        <v>1.106639544559338</v>
      </c>
      <c r="L16229" s="6">
        <f>G16229*(I16229-K16229)^2</f>
        <v>5793.977182679334</v>
      </c>
    </row>
    <row r="16230" spans="1:12" x14ac:dyDescent="0.3">
      <c r="A16230" s="3">
        <f>data!A16228</f>
        <v>16227</v>
      </c>
      <c r="B16230" s="3">
        <f>data!B16228</f>
        <v>3</v>
      </c>
      <c r="C16230" s="3">
        <f t="shared" si="1265"/>
        <v>0</v>
      </c>
      <c r="D16230" s="3">
        <f t="shared" si="1266"/>
        <v>0</v>
      </c>
      <c r="E16230" s="3">
        <f t="shared" si="1267"/>
        <v>1</v>
      </c>
      <c r="F16230" s="3">
        <f t="shared" si="1268"/>
        <v>0</v>
      </c>
      <c r="G16230" s="5">
        <f>data!D16228</f>
        <v>22221.999999284701</v>
      </c>
      <c r="H16230" s="7">
        <f>data!L16228</f>
        <v>-3.5648100063077099E-3</v>
      </c>
      <c r="I16230" s="8">
        <f>data!M16228</f>
        <v>1.1407000686341797</v>
      </c>
      <c r="J16230" s="7" t="str">
        <f>data!N16228</f>
        <v>T</v>
      </c>
      <c r="K16230" s="8">
        <f t="shared" si="1269"/>
        <v>1.0385401429345222</v>
      </c>
      <c r="L16230" s="6">
        <f>G16230*(I16230-K16230)^2</f>
        <v>231.92324560265351</v>
      </c>
    </row>
    <row r="16231" spans="1:12" x14ac:dyDescent="0.3">
      <c r="A16231" s="3">
        <f>data!A16229</f>
        <v>16228</v>
      </c>
      <c r="B16231" s="3">
        <f>data!B16229</f>
        <v>3</v>
      </c>
      <c r="C16231" s="3">
        <f t="shared" si="1265"/>
        <v>0</v>
      </c>
      <c r="D16231" s="3">
        <f t="shared" si="1266"/>
        <v>0</v>
      </c>
      <c r="E16231" s="3">
        <f t="shared" si="1267"/>
        <v>1</v>
      </c>
      <c r="F16231" s="3">
        <f t="shared" si="1268"/>
        <v>0</v>
      </c>
      <c r="G16231" s="5">
        <f>data!D16229</f>
        <v>17219.060001134902</v>
      </c>
      <c r="H16231" s="7">
        <f>data!L16229</f>
        <v>3.82284341130903E-2</v>
      </c>
      <c r="I16231" s="8">
        <f>data!M16229</f>
        <v>1.6137237503697131</v>
      </c>
      <c r="J16231" s="7" t="str">
        <f>data!N16229</f>
        <v>V</v>
      </c>
      <c r="K16231" s="8">
        <f t="shared" si="1269"/>
        <v>1.1121745633999023</v>
      </c>
      <c r="L16231" s="6">
        <f>G16231*(I16231-K16231)^2</f>
        <v>4331.4818690740994</v>
      </c>
    </row>
    <row r="16232" spans="1:12" x14ac:dyDescent="0.3">
      <c r="A16232" s="3">
        <f>data!A16230</f>
        <v>16229</v>
      </c>
      <c r="B16232" s="3">
        <f>data!B16230</f>
        <v>3</v>
      </c>
      <c r="C16232" s="3">
        <f t="shared" si="1265"/>
        <v>0</v>
      </c>
      <c r="D16232" s="3">
        <f t="shared" si="1266"/>
        <v>0</v>
      </c>
      <c r="E16232" s="3">
        <f t="shared" si="1267"/>
        <v>1</v>
      </c>
      <c r="F16232" s="3">
        <f t="shared" si="1268"/>
        <v>0</v>
      </c>
      <c r="G16232" s="5">
        <f>data!D16230</f>
        <v>36889.800000000003</v>
      </c>
      <c r="H16232" s="7">
        <f>data!L16230</f>
        <v>-1.3093017831724001E-3</v>
      </c>
      <c r="I16232" s="8">
        <f>data!M16230</f>
        <v>1.0183239019132309</v>
      </c>
      <c r="J16232" s="7" t="str">
        <f>data!N16230</f>
        <v>T</v>
      </c>
      <c r="K16232" s="8">
        <f t="shared" si="1269"/>
        <v>1.042386614060093</v>
      </c>
      <c r="L16232" s="6">
        <f>G16232*(I16232-K16232)^2</f>
        <v>21.359714931353622</v>
      </c>
    </row>
    <row r="16233" spans="1:12" x14ac:dyDescent="0.3">
      <c r="A16233" s="3">
        <f>data!A16231</f>
        <v>16230</v>
      </c>
      <c r="B16233" s="3">
        <f>data!B16231</f>
        <v>3</v>
      </c>
      <c r="C16233" s="3">
        <f t="shared" si="1265"/>
        <v>0</v>
      </c>
      <c r="D16233" s="3">
        <f t="shared" si="1266"/>
        <v>0</v>
      </c>
      <c r="E16233" s="3">
        <f t="shared" si="1267"/>
        <v>1</v>
      </c>
      <c r="F16233" s="3">
        <f t="shared" si="1268"/>
        <v>0</v>
      </c>
      <c r="G16233" s="5">
        <f>data!D16231</f>
        <v>35629.94</v>
      </c>
      <c r="H16233" s="7">
        <f>data!L16231</f>
        <v>0.25002336894475902</v>
      </c>
      <c r="I16233" s="8">
        <f>data!M16231</f>
        <v>1.1664804469273744</v>
      </c>
      <c r="J16233" s="7" t="str">
        <f>data!N16231</f>
        <v>T</v>
      </c>
      <c r="K16233" s="8">
        <f t="shared" si="1269"/>
        <v>1.5737468387635838</v>
      </c>
      <c r="L16233" s="6">
        <f>G16233*(I16233-K16233)^2</f>
        <v>5909.7925609892845</v>
      </c>
    </row>
    <row r="16234" spans="1:12" x14ac:dyDescent="0.3">
      <c r="A16234" s="3">
        <f>data!A16232</f>
        <v>16231</v>
      </c>
      <c r="B16234" s="3">
        <f>data!B16232</f>
        <v>3</v>
      </c>
      <c r="C16234" s="3">
        <f t="shared" si="1265"/>
        <v>0</v>
      </c>
      <c r="D16234" s="3">
        <f t="shared" si="1266"/>
        <v>0</v>
      </c>
      <c r="E16234" s="3">
        <f t="shared" si="1267"/>
        <v>1</v>
      </c>
      <c r="F16234" s="3">
        <f t="shared" si="1268"/>
        <v>0</v>
      </c>
      <c r="G16234" s="5">
        <f>data!D16232</f>
        <v>10044.2801002264</v>
      </c>
      <c r="H16234" s="7">
        <f>data!L16232</f>
        <v>-4.6367649803755499E-4</v>
      </c>
      <c r="I16234" s="8">
        <f>data!M16232</f>
        <v>0.94683544303797473</v>
      </c>
      <c r="J16234" s="7" t="str">
        <f>data!N16232</f>
        <v>V</v>
      </c>
      <c r="K16234" s="8">
        <f t="shared" si="1269"/>
        <v>1.0438323851928291</v>
      </c>
      <c r="L16234" s="6">
        <f>G16234*(I16234-K16234)^2</f>
        <v>94.500673069438037</v>
      </c>
    </row>
    <row r="16235" spans="1:12" x14ac:dyDescent="0.3">
      <c r="A16235" s="3">
        <f>data!A16233</f>
        <v>16232</v>
      </c>
      <c r="B16235" s="3">
        <f>data!B16233</f>
        <v>3</v>
      </c>
      <c r="C16235" s="3">
        <f t="shared" si="1265"/>
        <v>0</v>
      </c>
      <c r="D16235" s="3">
        <f t="shared" si="1266"/>
        <v>0</v>
      </c>
      <c r="E16235" s="3">
        <f t="shared" si="1267"/>
        <v>1</v>
      </c>
      <c r="F16235" s="3">
        <f t="shared" si="1268"/>
        <v>0</v>
      </c>
      <c r="G16235" s="5">
        <f>data!D16233</f>
        <v>10719.219998598101</v>
      </c>
      <c r="H16235" s="7">
        <f>data!L16233</f>
        <v>0.14092552773897901</v>
      </c>
      <c r="I16235" s="8">
        <f>data!M16233</f>
        <v>1.144815766923736</v>
      </c>
      <c r="J16235" s="7" t="str">
        <f>data!N16233</f>
        <v>V</v>
      </c>
      <c r="K16235" s="8">
        <f t="shared" si="1269"/>
        <v>1.3160603151351054</v>
      </c>
      <c r="L16235" s="6">
        <f>G16235*(I16235-K16235)^2</f>
        <v>314.33786022804549</v>
      </c>
    </row>
    <row r="16236" spans="1:12" x14ac:dyDescent="0.3">
      <c r="A16236" s="3">
        <f>data!A16234</f>
        <v>16233</v>
      </c>
      <c r="B16236" s="3">
        <f>data!B16234</f>
        <v>3</v>
      </c>
      <c r="C16236" s="3">
        <f t="shared" si="1265"/>
        <v>0</v>
      </c>
      <c r="D16236" s="3">
        <f t="shared" si="1266"/>
        <v>0</v>
      </c>
      <c r="E16236" s="3">
        <f t="shared" si="1267"/>
        <v>1</v>
      </c>
      <c r="F16236" s="3">
        <f t="shared" si="1268"/>
        <v>0</v>
      </c>
      <c r="G16236" s="5">
        <f>data!D16234</f>
        <v>23147.6699995995</v>
      </c>
      <c r="H16236" s="7">
        <f>data!L16234</f>
        <v>1.1100794974939E-2</v>
      </c>
      <c r="I16236" s="8">
        <f>data!M16234</f>
        <v>0.90979955456570161</v>
      </c>
      <c r="J16236" s="7" t="str">
        <f>data!N16234</f>
        <v>T</v>
      </c>
      <c r="K16236" s="8">
        <f t="shared" si="1269"/>
        <v>1.063806649017865</v>
      </c>
      <c r="L16236" s="6">
        <f>G16236*(I16236-K16236)^2</f>
        <v>549.02072264710512</v>
      </c>
    </row>
    <row r="16237" spans="1:12" x14ac:dyDescent="0.3">
      <c r="A16237" s="3">
        <f>data!A16235</f>
        <v>16234</v>
      </c>
      <c r="B16237" s="3">
        <f>data!B16235</f>
        <v>3</v>
      </c>
      <c r="C16237" s="3">
        <f t="shared" si="1265"/>
        <v>0</v>
      </c>
      <c r="D16237" s="3">
        <f t="shared" si="1266"/>
        <v>0</v>
      </c>
      <c r="E16237" s="3">
        <f t="shared" si="1267"/>
        <v>1</v>
      </c>
      <c r="F16237" s="3">
        <f t="shared" si="1268"/>
        <v>0</v>
      </c>
      <c r="G16237" s="5">
        <f>data!D16235</f>
        <v>26966.809997558601</v>
      </c>
      <c r="H16237" s="7">
        <f>data!L16235</f>
        <v>1.05886450603358E-2</v>
      </c>
      <c r="I16237" s="8">
        <f>data!M16235</f>
        <v>1.3265209125475286</v>
      </c>
      <c r="J16237" s="7" t="str">
        <f>data!N16235</f>
        <v>V</v>
      </c>
      <c r="K16237" s="8">
        <f t="shared" si="1269"/>
        <v>1.0629140235088517</v>
      </c>
      <c r="L16237" s="6">
        <f>G16237*(I16237-K16237)^2</f>
        <v>1873.8856560771064</v>
      </c>
    </row>
    <row r="16238" spans="1:12" x14ac:dyDescent="0.3">
      <c r="A16238" s="3">
        <f>data!A16236</f>
        <v>16235</v>
      </c>
      <c r="B16238" s="3">
        <f>data!B16236</f>
        <v>3</v>
      </c>
      <c r="C16238" s="3">
        <f t="shared" si="1265"/>
        <v>0</v>
      </c>
      <c r="D16238" s="3">
        <f t="shared" si="1266"/>
        <v>0</v>
      </c>
      <c r="E16238" s="3">
        <f t="shared" si="1267"/>
        <v>1</v>
      </c>
      <c r="F16238" s="3">
        <f t="shared" si="1268"/>
        <v>0</v>
      </c>
      <c r="G16238" s="5">
        <f>data!D16236</f>
        <v>20924.2300014496</v>
      </c>
      <c r="H16238" s="7">
        <f>data!L16236</f>
        <v>4.4266545442839797E-2</v>
      </c>
      <c r="I16238" s="8">
        <f>data!M16236</f>
        <v>1.301858056655498</v>
      </c>
      <c r="J16238" s="7" t="str">
        <f>data!N16236</f>
        <v>T</v>
      </c>
      <c r="K16238" s="8">
        <f t="shared" si="1269"/>
        <v>1.1232361304879777</v>
      </c>
      <c r="L16238" s="6">
        <f>G16238*(I16238-K16238)^2</f>
        <v>667.60414081163208</v>
      </c>
    </row>
    <row r="16239" spans="1:12" x14ac:dyDescent="0.3">
      <c r="A16239" s="3">
        <f>data!A16237</f>
        <v>16236</v>
      </c>
      <c r="B16239" s="3">
        <f>data!B16237</f>
        <v>3</v>
      </c>
      <c r="C16239" s="3">
        <f t="shared" si="1265"/>
        <v>0</v>
      </c>
      <c r="D16239" s="3">
        <f t="shared" si="1266"/>
        <v>0</v>
      </c>
      <c r="E16239" s="3">
        <f t="shared" si="1267"/>
        <v>1</v>
      </c>
      <c r="F16239" s="3">
        <f t="shared" si="1268"/>
        <v>0</v>
      </c>
      <c r="G16239" s="5">
        <f>data!D16237</f>
        <v>20476.235000014301</v>
      </c>
      <c r="H16239" s="7">
        <f>data!L16237</f>
        <v>9.0862506823292909E-3</v>
      </c>
      <c r="I16239" s="8">
        <f>data!M16237</f>
        <v>1.2719900187149096</v>
      </c>
      <c r="J16239" s="7" t="str">
        <f>data!N16237</f>
        <v>T</v>
      </c>
      <c r="K16239" s="8">
        <f t="shared" si="1269"/>
        <v>1.0602998209844787</v>
      </c>
      <c r="L16239" s="6">
        <f>G16239*(I16239-K16239)^2</f>
        <v>917.59619144948658</v>
      </c>
    </row>
    <row r="16240" spans="1:12" x14ac:dyDescent="0.3">
      <c r="A16240" s="3">
        <f>data!A16238</f>
        <v>16237</v>
      </c>
      <c r="B16240" s="3">
        <f>data!B16238</f>
        <v>3</v>
      </c>
      <c r="C16240" s="3">
        <f t="shared" si="1265"/>
        <v>0</v>
      </c>
      <c r="D16240" s="3">
        <f t="shared" si="1266"/>
        <v>0</v>
      </c>
      <c r="E16240" s="3">
        <f t="shared" si="1267"/>
        <v>1</v>
      </c>
      <c r="F16240" s="3">
        <f t="shared" si="1268"/>
        <v>0</v>
      </c>
      <c r="G16240" s="5">
        <f>data!D16238</f>
        <v>22568.674999713901</v>
      </c>
      <c r="H16240" s="7">
        <f>data!L16238</f>
        <v>3.3788081114464102E-2</v>
      </c>
      <c r="I16240" s="8">
        <f>data!M16238</f>
        <v>1.2376097422826395</v>
      </c>
      <c r="J16240" s="7" t="str">
        <f>data!N16238</f>
        <v>T</v>
      </c>
      <c r="K16240" s="8">
        <f t="shared" si="1269"/>
        <v>1.1041095928885254</v>
      </c>
      <c r="L16240" s="6">
        <f>G16240*(I16240-K16240)^2</f>
        <v>402.22546823861956</v>
      </c>
    </row>
    <row r="16241" spans="1:12" x14ac:dyDescent="0.3">
      <c r="A16241" s="3">
        <f>data!A16239</f>
        <v>16238</v>
      </c>
      <c r="B16241" s="3">
        <f>data!B16239</f>
        <v>3</v>
      </c>
      <c r="C16241" s="3">
        <f t="shared" si="1265"/>
        <v>0</v>
      </c>
      <c r="D16241" s="3">
        <f t="shared" si="1266"/>
        <v>0</v>
      </c>
      <c r="E16241" s="3">
        <f t="shared" si="1267"/>
        <v>1</v>
      </c>
      <c r="F16241" s="3">
        <f t="shared" si="1268"/>
        <v>0</v>
      </c>
      <c r="G16241" s="5">
        <f>data!D16239</f>
        <v>42338.360001087203</v>
      </c>
      <c r="H16241" s="7">
        <f>data!L16239</f>
        <v>2.5655636546018001E-2</v>
      </c>
      <c r="I16241" s="8">
        <f>data!M16239</f>
        <v>1.0660806304940891</v>
      </c>
      <c r="J16241" s="7" t="str">
        <f>data!N16239</f>
        <v>V</v>
      </c>
      <c r="K16241" s="8">
        <f t="shared" si="1269"/>
        <v>1.0894900494437088</v>
      </c>
      <c r="L16241" s="6">
        <f>G16241*(I16241-K16241)^2</f>
        <v>23.201459197087203</v>
      </c>
    </row>
    <row r="16242" spans="1:12" x14ac:dyDescent="0.3">
      <c r="A16242" s="3">
        <f>data!A16240</f>
        <v>16239</v>
      </c>
      <c r="B16242" s="3">
        <f>data!B16240</f>
        <v>3</v>
      </c>
      <c r="C16242" s="3">
        <f t="shared" si="1265"/>
        <v>0</v>
      </c>
      <c r="D16242" s="3">
        <f t="shared" si="1266"/>
        <v>0</v>
      </c>
      <c r="E16242" s="3">
        <f t="shared" si="1267"/>
        <v>1</v>
      </c>
      <c r="F16242" s="3">
        <f t="shared" si="1268"/>
        <v>0</v>
      </c>
      <c r="G16242" s="5">
        <f>data!D16240</f>
        <v>17505.94499850275</v>
      </c>
      <c r="H16242" s="7">
        <f>data!L16240</f>
        <v>1.89654622883801E-2</v>
      </c>
      <c r="I16242" s="8">
        <f>data!M16240</f>
        <v>1.3172338090010978</v>
      </c>
      <c r="J16242" s="7" t="str">
        <f>data!N16240</f>
        <v>T</v>
      </c>
      <c r="K16242" s="8">
        <f t="shared" si="1269"/>
        <v>1.0776084885170192</v>
      </c>
      <c r="L16242" s="6">
        <f>G16242*(I16242-K16242)^2</f>
        <v>1005.1965123623521</v>
      </c>
    </row>
    <row r="16243" spans="1:12" x14ac:dyDescent="0.3">
      <c r="A16243" s="3">
        <f>data!A16241</f>
        <v>16240</v>
      </c>
      <c r="B16243" s="3">
        <f>data!B16241</f>
        <v>3</v>
      </c>
      <c r="C16243" s="3">
        <f t="shared" si="1265"/>
        <v>0</v>
      </c>
      <c r="D16243" s="3">
        <f t="shared" si="1266"/>
        <v>0</v>
      </c>
      <c r="E16243" s="3">
        <f t="shared" si="1267"/>
        <v>1</v>
      </c>
      <c r="F16243" s="3">
        <f t="shared" si="1268"/>
        <v>0</v>
      </c>
      <c r="G16243" s="5">
        <f>data!D16241</f>
        <v>19216.039997458451</v>
      </c>
      <c r="H16243" s="7">
        <f>data!L16241</f>
        <v>3.0636106704950698E-2</v>
      </c>
      <c r="I16243" s="8">
        <f>data!M16241</f>
        <v>1.1620185922974768</v>
      </c>
      <c r="J16243" s="7" t="str">
        <f>data!N16241</f>
        <v>V</v>
      </c>
      <c r="K16243" s="8">
        <f t="shared" si="1269"/>
        <v>1.0984202085584764</v>
      </c>
      <c r="L16243" s="6">
        <f>G16243*(I16243-K16243)^2</f>
        <v>77.724162603416517</v>
      </c>
    </row>
    <row r="16244" spans="1:12" x14ac:dyDescent="0.3">
      <c r="A16244" s="3">
        <f>data!A16242</f>
        <v>16241</v>
      </c>
      <c r="B16244" s="3">
        <f>data!B16242</f>
        <v>3</v>
      </c>
      <c r="C16244" s="3">
        <f t="shared" si="1265"/>
        <v>0</v>
      </c>
      <c r="D16244" s="3">
        <f t="shared" si="1266"/>
        <v>0</v>
      </c>
      <c r="E16244" s="3">
        <f t="shared" si="1267"/>
        <v>1</v>
      </c>
      <c r="F16244" s="3">
        <f t="shared" si="1268"/>
        <v>0</v>
      </c>
      <c r="G16244" s="5">
        <f>data!D16242</f>
        <v>13357.5599980354</v>
      </c>
      <c r="H16244" s="7">
        <f>data!L16242</f>
        <v>1.3716667948805701E-2</v>
      </c>
      <c r="I16244" s="8">
        <f>data!M16242</f>
        <v>0.98169556840077077</v>
      </c>
      <c r="J16244" s="7" t="str">
        <f>data!N16242</f>
        <v>V</v>
      </c>
      <c r="K16244" s="8">
        <f t="shared" si="1269"/>
        <v>1.0683775569066523</v>
      </c>
      <c r="L16244" s="6">
        <f>G16244*(I16244-K16244)^2</f>
        <v>100.36559526805718</v>
      </c>
    </row>
    <row r="16245" spans="1:12" x14ac:dyDescent="0.3">
      <c r="A16245" s="3">
        <f>data!A16243</f>
        <v>16242</v>
      </c>
      <c r="B16245" s="3">
        <f>data!B16243</f>
        <v>3</v>
      </c>
      <c r="C16245" s="3">
        <f t="shared" si="1265"/>
        <v>0</v>
      </c>
      <c r="D16245" s="3">
        <f t="shared" si="1266"/>
        <v>0</v>
      </c>
      <c r="E16245" s="3">
        <f t="shared" si="1267"/>
        <v>1</v>
      </c>
      <c r="F16245" s="3">
        <f t="shared" si="1268"/>
        <v>0</v>
      </c>
      <c r="G16245" s="5">
        <f>data!D16243</f>
        <v>13488.890003681199</v>
      </c>
      <c r="H16245" s="7">
        <f>data!L16243</f>
        <v>1.36538447200177E-2</v>
      </c>
      <c r="I16245" s="8">
        <f>data!M16243</f>
        <v>1.2106768350810295</v>
      </c>
      <c r="J16245" s="7" t="str">
        <f>data!N16243</f>
        <v>T</v>
      </c>
      <c r="K16245" s="8">
        <f t="shared" si="1269"/>
        <v>1.0682675514045579</v>
      </c>
      <c r="L16245" s="6">
        <f>G16245*(I16245-K16245)^2</f>
        <v>273.56013982817598</v>
      </c>
    </row>
    <row r="16246" spans="1:12" x14ac:dyDescent="0.3">
      <c r="A16246" s="3">
        <f>data!A16244</f>
        <v>16243</v>
      </c>
      <c r="B16246" s="3">
        <f>data!B16244</f>
        <v>3</v>
      </c>
      <c r="C16246" s="3">
        <f t="shared" si="1265"/>
        <v>0</v>
      </c>
      <c r="D16246" s="3">
        <f t="shared" si="1266"/>
        <v>0</v>
      </c>
      <c r="E16246" s="3">
        <f t="shared" si="1267"/>
        <v>1</v>
      </c>
      <c r="F16246" s="3">
        <f t="shared" si="1268"/>
        <v>0</v>
      </c>
      <c r="G16246" s="5">
        <f>data!D16244</f>
        <v>7749.2050004005496</v>
      </c>
      <c r="H16246" s="7">
        <f>data!L16244</f>
        <v>6.2152061274903404E-3</v>
      </c>
      <c r="I16246" s="8">
        <f>data!M16244</f>
        <v>1.179950698438784</v>
      </c>
      <c r="J16246" s="7" t="str">
        <f>data!N16244</f>
        <v>V</v>
      </c>
      <c r="K16246" s="8">
        <f t="shared" si="1269"/>
        <v>1.0553220039290996</v>
      </c>
      <c r="L16246" s="6">
        <f>G16246*(I16246-K16246)^2</f>
        <v>120.36306590629161</v>
      </c>
    </row>
    <row r="16247" spans="1:12" x14ac:dyDescent="0.3">
      <c r="A16247" s="3">
        <f>data!A16245</f>
        <v>16244</v>
      </c>
      <c r="B16247" s="3">
        <f>data!B16245</f>
        <v>3</v>
      </c>
      <c r="C16247" s="3">
        <f t="shared" si="1265"/>
        <v>0</v>
      </c>
      <c r="D16247" s="3">
        <f t="shared" si="1266"/>
        <v>0</v>
      </c>
      <c r="E16247" s="3">
        <f t="shared" si="1267"/>
        <v>1</v>
      </c>
      <c r="F16247" s="3">
        <f t="shared" si="1268"/>
        <v>0</v>
      </c>
      <c r="G16247" s="5">
        <f>data!D16245</f>
        <v>7306.6499981879997</v>
      </c>
      <c r="H16247" s="7">
        <f>data!L16245</f>
        <v>3.9637731087161801E-2</v>
      </c>
      <c r="I16247" s="8">
        <f>data!M16245</f>
        <v>1.2642669007901668</v>
      </c>
      <c r="J16247" s="7" t="str">
        <f>data!N16245</f>
        <v>V</v>
      </c>
      <c r="K16247" s="8">
        <f t="shared" si="1269"/>
        <v>1.1147465513018282</v>
      </c>
      <c r="L16247" s="6">
        <f>G16247*(I16247-K16247)^2</f>
        <v>163.3499144377881</v>
      </c>
    </row>
    <row r="16248" spans="1:12" x14ac:dyDescent="0.3">
      <c r="A16248" s="3">
        <f>data!A16246</f>
        <v>16245</v>
      </c>
      <c r="B16248" s="3">
        <f>data!B16246</f>
        <v>3</v>
      </c>
      <c r="C16248" s="3">
        <f t="shared" si="1265"/>
        <v>0</v>
      </c>
      <c r="D16248" s="3">
        <f t="shared" si="1266"/>
        <v>0</v>
      </c>
      <c r="E16248" s="3">
        <f t="shared" si="1267"/>
        <v>1</v>
      </c>
      <c r="F16248" s="3">
        <f t="shared" si="1268"/>
        <v>0</v>
      </c>
      <c r="G16248" s="5">
        <f>data!D16246</f>
        <v>15999.5700001717</v>
      </c>
      <c r="H16248" s="7">
        <f>data!L16246</f>
        <v>2.34784840474257E-2</v>
      </c>
      <c r="I16248" s="8">
        <f>data!M16246</f>
        <v>1.1139646869983948</v>
      </c>
      <c r="J16248" s="7" t="str">
        <f>data!N16246</f>
        <v>V</v>
      </c>
      <c r="K16248" s="8">
        <f t="shared" si="1269"/>
        <v>1.0856091782779642</v>
      </c>
      <c r="L16248" s="6">
        <f>G16248*(I16248-K16248)^2</f>
        <v>12.864212261852524</v>
      </c>
    </row>
    <row r="16249" spans="1:12" x14ac:dyDescent="0.3">
      <c r="A16249" s="3">
        <f>data!A16247</f>
        <v>16246</v>
      </c>
      <c r="B16249" s="3">
        <f>data!B16247</f>
        <v>3</v>
      </c>
      <c r="C16249" s="3">
        <f t="shared" si="1265"/>
        <v>0</v>
      </c>
      <c r="D16249" s="3">
        <f t="shared" si="1266"/>
        <v>0</v>
      </c>
      <c r="E16249" s="3">
        <f t="shared" si="1267"/>
        <v>1</v>
      </c>
      <c r="F16249" s="3">
        <f t="shared" si="1268"/>
        <v>0</v>
      </c>
      <c r="G16249" s="5">
        <f>data!D16247</f>
        <v>8175.5450005531502</v>
      </c>
      <c r="H16249" s="7">
        <f>data!L16247</f>
        <v>1.6630037456162899E-2</v>
      </c>
      <c r="I16249" s="8">
        <f>data!M16247</f>
        <v>1.1918238993710693</v>
      </c>
      <c r="J16249" s="7" t="str">
        <f>data!N16247</f>
        <v>T</v>
      </c>
      <c r="K16249" s="8">
        <f t="shared" si="1269"/>
        <v>1.0734914236662125</v>
      </c>
      <c r="L16249" s="6">
        <f>G16249*(I16249-K16249)^2</f>
        <v>114.47868045366619</v>
      </c>
    </row>
    <row r="16250" spans="1:12" x14ac:dyDescent="0.3">
      <c r="A16250" s="3">
        <f>data!A16248</f>
        <v>16247</v>
      </c>
      <c r="B16250" s="3">
        <f>data!B16248</f>
        <v>3</v>
      </c>
      <c r="C16250" s="3">
        <f t="shared" si="1265"/>
        <v>0</v>
      </c>
      <c r="D16250" s="3">
        <f t="shared" si="1266"/>
        <v>0</v>
      </c>
      <c r="E16250" s="3">
        <f t="shared" si="1267"/>
        <v>1</v>
      </c>
      <c r="F16250" s="3">
        <f t="shared" si="1268"/>
        <v>0</v>
      </c>
      <c r="G16250" s="5">
        <f>data!D16248</f>
        <v>8702.4800000190498</v>
      </c>
      <c r="H16250" s="7">
        <f>data!L16248</f>
        <v>3.02036574439477E-2</v>
      </c>
      <c r="I16250" s="8">
        <f>data!M16248</f>
        <v>1.1920529801324504</v>
      </c>
      <c r="J16250" s="7" t="str">
        <f>data!N16248</f>
        <v>V</v>
      </c>
      <c r="K16250" s="8">
        <f t="shared" si="1269"/>
        <v>1.097641918424143</v>
      </c>
      <c r="L16250" s="6">
        <f>G16250*(I16250-K16250)^2</f>
        <v>77.569107936772028</v>
      </c>
    </row>
    <row r="16251" spans="1:12" x14ac:dyDescent="0.3">
      <c r="A16251" s="3">
        <f>data!A16249</f>
        <v>16248</v>
      </c>
      <c r="B16251" s="3">
        <f>data!B16249</f>
        <v>3</v>
      </c>
      <c r="C16251" s="3">
        <f t="shared" si="1265"/>
        <v>0</v>
      </c>
      <c r="D16251" s="3">
        <f t="shared" si="1266"/>
        <v>0</v>
      </c>
      <c r="E16251" s="3">
        <f t="shared" si="1267"/>
        <v>1</v>
      </c>
      <c r="F16251" s="3">
        <f t="shared" si="1268"/>
        <v>0</v>
      </c>
      <c r="G16251" s="5">
        <f>data!D16249</f>
        <v>2861.6499998569502</v>
      </c>
      <c r="H16251" s="7">
        <f>data!L16249</f>
        <v>0.17893069709721199</v>
      </c>
      <c r="I16251" s="8">
        <f>data!M16249</f>
        <v>1.2248995983935742</v>
      </c>
      <c r="J16251" s="7" t="str">
        <f>data!N16249</f>
        <v>V</v>
      </c>
      <c r="K16251" s="8">
        <f t="shared" si="1269"/>
        <v>1.4006479809917702</v>
      </c>
      <c r="L16251" s="6">
        <f>G16251*(I16251-K16251)^2</f>
        <v>88.38919716028046</v>
      </c>
    </row>
    <row r="16252" spans="1:12" x14ac:dyDescent="0.3">
      <c r="A16252" s="3">
        <f>data!A16250</f>
        <v>16249</v>
      </c>
      <c r="B16252" s="3">
        <f>data!B16250</f>
        <v>3</v>
      </c>
      <c r="C16252" s="3">
        <f t="shared" si="1265"/>
        <v>0</v>
      </c>
      <c r="D16252" s="3">
        <f t="shared" si="1266"/>
        <v>0</v>
      </c>
      <c r="E16252" s="3">
        <f t="shared" si="1267"/>
        <v>1</v>
      </c>
      <c r="F16252" s="3">
        <f t="shared" si="1268"/>
        <v>0</v>
      </c>
      <c r="G16252" s="5">
        <f>data!D16250</f>
        <v>32829.420147061297</v>
      </c>
      <c r="H16252" s="7">
        <f>data!L16250</f>
        <v>2.09728935288221E-2</v>
      </c>
      <c r="I16252" s="8">
        <f>data!M16250</f>
        <v>1.0871667699938004</v>
      </c>
      <c r="J16252" s="7" t="str">
        <f>data!N16250</f>
        <v>T</v>
      </c>
      <c r="K16252" s="8">
        <f t="shared" si="1269"/>
        <v>1.0811599581892966</v>
      </c>
      <c r="L16252" s="6">
        <f>G16252*(I16252-K16252)^2</f>
        <v>1.1845441797058232</v>
      </c>
    </row>
    <row r="16253" spans="1:12" x14ac:dyDescent="0.3">
      <c r="A16253" s="3">
        <f>data!A16251</f>
        <v>16250</v>
      </c>
      <c r="B16253" s="3">
        <f>data!B16251</f>
        <v>3</v>
      </c>
      <c r="C16253" s="3">
        <f t="shared" si="1265"/>
        <v>0</v>
      </c>
      <c r="D16253" s="3">
        <f t="shared" si="1266"/>
        <v>0</v>
      </c>
      <c r="E16253" s="3">
        <f t="shared" si="1267"/>
        <v>1</v>
      </c>
      <c r="F16253" s="3">
        <f t="shared" si="1268"/>
        <v>0</v>
      </c>
      <c r="G16253" s="5">
        <f>data!D16251</f>
        <v>35118.480134963997</v>
      </c>
      <c r="H16253" s="7">
        <f>data!L16251</f>
        <v>0.14348584656128999</v>
      </c>
      <c r="I16253" s="8">
        <f>data!M16251</f>
        <v>1.1667630392043484</v>
      </c>
      <c r="J16253" s="7" t="str">
        <f>data!N16251</f>
        <v>V</v>
      </c>
      <c r="K16253" s="8">
        <f t="shared" si="1269"/>
        <v>1.3215947486444033</v>
      </c>
      <c r="L16253" s="6">
        <f>G16253*(I16253-K16253)^2</f>
        <v>841.89034616524634</v>
      </c>
    </row>
    <row r="16254" spans="1:12" x14ac:dyDescent="0.3">
      <c r="A16254" s="3">
        <f>data!A16252</f>
        <v>16251</v>
      </c>
      <c r="B16254" s="3">
        <f>data!B16252</f>
        <v>3</v>
      </c>
      <c r="C16254" s="3">
        <f t="shared" si="1265"/>
        <v>0</v>
      </c>
      <c r="D16254" s="3">
        <f t="shared" si="1266"/>
        <v>0</v>
      </c>
      <c r="E16254" s="3">
        <f t="shared" si="1267"/>
        <v>1</v>
      </c>
      <c r="F16254" s="3">
        <f t="shared" si="1268"/>
        <v>0</v>
      </c>
      <c r="G16254" s="5">
        <f>data!D16252</f>
        <v>26618.230110406901</v>
      </c>
      <c r="H16254" s="7">
        <f>data!L16252</f>
        <v>3.4238877960520997E-2</v>
      </c>
      <c r="I16254" s="8">
        <f>data!M16252</f>
        <v>1.0706347998173238</v>
      </c>
      <c r="J16254" s="7" t="str">
        <f>data!N16252</f>
        <v>T</v>
      </c>
      <c r="K16254" s="8">
        <f t="shared" si="1269"/>
        <v>1.1049256964345908</v>
      </c>
      <c r="L16254" s="6">
        <f>G16254*(I16254-K16254)^2</f>
        <v>31.29946087525239</v>
      </c>
    </row>
    <row r="16255" spans="1:12" x14ac:dyDescent="0.3">
      <c r="A16255" s="3">
        <f>data!A16253</f>
        <v>16252</v>
      </c>
      <c r="B16255" s="3">
        <f>data!B16253</f>
        <v>3</v>
      </c>
      <c r="C16255" s="3">
        <f t="shared" si="1265"/>
        <v>0</v>
      </c>
      <c r="D16255" s="3">
        <f t="shared" si="1266"/>
        <v>0</v>
      </c>
      <c r="E16255" s="3">
        <f t="shared" si="1267"/>
        <v>1</v>
      </c>
      <c r="F16255" s="3">
        <f t="shared" si="1268"/>
        <v>0</v>
      </c>
      <c r="G16255" s="5">
        <f>data!D16253</f>
        <v>12932.7300518751</v>
      </c>
      <c r="H16255" s="7">
        <f>data!L16253</f>
        <v>3.31969883184443E-3</v>
      </c>
      <c r="I16255" s="8">
        <f>data!M16253</f>
        <v>1.0639290713952403</v>
      </c>
      <c r="J16255" s="7" t="str">
        <f>data!N16253</f>
        <v>V</v>
      </c>
      <c r="K16255" s="8">
        <f t="shared" si="1269"/>
        <v>1.0503254420723966</v>
      </c>
      <c r="L16255" s="6">
        <f>G16255*(I16255-K16255)^2</f>
        <v>2.3933146085754733</v>
      </c>
    </row>
    <row r="16256" spans="1:12" x14ac:dyDescent="0.3">
      <c r="A16256" s="3">
        <f>data!A16254</f>
        <v>16253</v>
      </c>
      <c r="B16256" s="3">
        <f>data!B16254</f>
        <v>3</v>
      </c>
      <c r="C16256" s="3">
        <f t="shared" si="1265"/>
        <v>0</v>
      </c>
      <c r="D16256" s="3">
        <f t="shared" si="1266"/>
        <v>0</v>
      </c>
      <c r="E16256" s="3">
        <f t="shared" si="1267"/>
        <v>1</v>
      </c>
      <c r="F16256" s="3">
        <f t="shared" si="1268"/>
        <v>0</v>
      </c>
      <c r="G16256" s="5">
        <f>data!D16254</f>
        <v>12767.8150474429</v>
      </c>
      <c r="H16256" s="7">
        <f>data!L16254</f>
        <v>-1.0363095168522099E-3</v>
      </c>
      <c r="I16256" s="8">
        <f>data!M16254</f>
        <v>1.0129992169146438</v>
      </c>
      <c r="J16256" s="7" t="str">
        <f>data!N16254</f>
        <v>V</v>
      </c>
      <c r="K16256" s="8">
        <f t="shared" si="1269"/>
        <v>1.04285313172476</v>
      </c>
      <c r="L16256" s="6">
        <f>G16256*(I16256-K16256)^2</f>
        <v>11.379394698005525</v>
      </c>
    </row>
    <row r="16257" spans="1:12" x14ac:dyDescent="0.3">
      <c r="A16257" s="3">
        <f>data!A16255</f>
        <v>16254</v>
      </c>
      <c r="B16257" s="3">
        <f>data!B16255</f>
        <v>3</v>
      </c>
      <c r="C16257" s="3">
        <f t="shared" si="1265"/>
        <v>0</v>
      </c>
      <c r="D16257" s="3">
        <f t="shared" si="1266"/>
        <v>0</v>
      </c>
      <c r="E16257" s="3">
        <f t="shared" si="1267"/>
        <v>1</v>
      </c>
      <c r="F16257" s="3">
        <f t="shared" si="1268"/>
        <v>0</v>
      </c>
      <c r="G16257" s="5">
        <f>data!D16255</f>
        <v>21680.6200965643</v>
      </c>
      <c r="H16257" s="7">
        <f>data!L16255</f>
        <v>4.0778982972260902E-2</v>
      </c>
      <c r="I16257" s="8">
        <f>data!M16255</f>
        <v>1.4759507829977629</v>
      </c>
      <c r="J16257" s="7" t="str">
        <f>data!N16255</f>
        <v>T</v>
      </c>
      <c r="K16257" s="8">
        <f t="shared" si="1269"/>
        <v>1.1168337108778774</v>
      </c>
      <c r="L16257" s="6">
        <f>G16257*(I16257-K16257)^2</f>
        <v>2796.0427206566974</v>
      </c>
    </row>
    <row r="16258" spans="1:12" x14ac:dyDescent="0.3">
      <c r="A16258" s="3">
        <f>data!A16256</f>
        <v>16255</v>
      </c>
      <c r="B16258" s="3">
        <f>data!B16256</f>
        <v>3</v>
      </c>
      <c r="C16258" s="3">
        <f t="shared" si="1265"/>
        <v>0</v>
      </c>
      <c r="D16258" s="3">
        <f t="shared" si="1266"/>
        <v>0</v>
      </c>
      <c r="E16258" s="3">
        <f t="shared" si="1267"/>
        <v>1</v>
      </c>
      <c r="F16258" s="3">
        <f t="shared" si="1268"/>
        <v>0</v>
      </c>
      <c r="G16258" s="5">
        <f>data!D16256</f>
        <v>49713.120178043799</v>
      </c>
      <c r="H16258" s="7">
        <f>data!L16256</f>
        <v>2.5727671198003801E-2</v>
      </c>
      <c r="I16258" s="8">
        <f>data!M16256</f>
        <v>1.1523980001234491</v>
      </c>
      <c r="J16258" s="7" t="str">
        <f>data!N16256</f>
        <v>T</v>
      </c>
      <c r="K16258" s="8">
        <f t="shared" si="1269"/>
        <v>1.0896186912491337</v>
      </c>
      <c r="L16258" s="6">
        <f>G16258*(I16258-K16258)^2</f>
        <v>195.93141844181761</v>
      </c>
    </row>
    <row r="16259" spans="1:12" x14ac:dyDescent="0.3">
      <c r="A16259" s="3">
        <f>data!A16257</f>
        <v>16256</v>
      </c>
      <c r="B16259" s="3">
        <f>data!B16257</f>
        <v>3</v>
      </c>
      <c r="C16259" s="3">
        <f t="shared" si="1265"/>
        <v>0</v>
      </c>
      <c r="D16259" s="3">
        <f t="shared" si="1266"/>
        <v>0</v>
      </c>
      <c r="E16259" s="3">
        <f t="shared" si="1267"/>
        <v>1</v>
      </c>
      <c r="F16259" s="3">
        <f t="shared" si="1268"/>
        <v>0</v>
      </c>
      <c r="G16259" s="5">
        <f>data!D16257</f>
        <v>48866.220191717097</v>
      </c>
      <c r="H16259" s="7">
        <f>data!L16257</f>
        <v>0.188032379386434</v>
      </c>
      <c r="I16259" s="8">
        <f>data!M16257</f>
        <v>1.2559669235106183</v>
      </c>
      <c r="J16259" s="7" t="str">
        <f>data!N16257</f>
        <v>T</v>
      </c>
      <c r="K16259" s="8">
        <f t="shared" si="1269"/>
        <v>1.4216996183259933</v>
      </c>
      <c r="L16259" s="6">
        <f>G16259*(I16259-K16259)^2</f>
        <v>1342.2244067837273</v>
      </c>
    </row>
    <row r="16260" spans="1:12" x14ac:dyDescent="0.3">
      <c r="A16260" s="3">
        <f>data!A16258</f>
        <v>16257</v>
      </c>
      <c r="B16260" s="3">
        <f>data!B16258</f>
        <v>3</v>
      </c>
      <c r="C16260" s="3">
        <f t="shared" si="1265"/>
        <v>0</v>
      </c>
      <c r="D16260" s="3">
        <f t="shared" si="1266"/>
        <v>0</v>
      </c>
      <c r="E16260" s="3">
        <f t="shared" si="1267"/>
        <v>1</v>
      </c>
      <c r="F16260" s="3">
        <f t="shared" si="1268"/>
        <v>0</v>
      </c>
      <c r="G16260" s="5">
        <f>data!D16258</f>
        <v>38072.530163049698</v>
      </c>
      <c r="H16260" s="7">
        <f>data!L16258</f>
        <v>3.4598543222756697E-2</v>
      </c>
      <c r="I16260" s="8">
        <f>data!M16258</f>
        <v>1.1104449353108237</v>
      </c>
      <c r="J16260" s="7" t="str">
        <f>data!N16258</f>
        <v>V</v>
      </c>
      <c r="K16260" s="8">
        <f t="shared" si="1269"/>
        <v>1.1055772518248708</v>
      </c>
      <c r="L16260" s="6">
        <f>G16260*(I16260-K16260)^2</f>
        <v>0.90210357026419496</v>
      </c>
    </row>
    <row r="16261" spans="1:12" x14ac:dyDescent="0.3">
      <c r="A16261" s="3">
        <f>data!A16259</f>
        <v>16258</v>
      </c>
      <c r="B16261" s="3">
        <f>data!B16259</f>
        <v>3</v>
      </c>
      <c r="C16261" s="3">
        <f t="shared" ref="C16261:C16324" si="1270">IF(B16261=1,1,0)</f>
        <v>0</v>
      </c>
      <c r="D16261" s="3">
        <f t="shared" ref="D16261:D16324" si="1271">IF(B16261=2,1,0)</f>
        <v>0</v>
      </c>
      <c r="E16261" s="3">
        <f t="shared" ref="E16261:E16324" si="1272">IF(B16261=3,1,0)</f>
        <v>1</v>
      </c>
      <c r="F16261" s="3">
        <f t="shared" ref="F16261:F16324" si="1273">IF(B16261=4,1,0)</f>
        <v>0</v>
      </c>
      <c r="G16261" s="5">
        <f>data!D16259</f>
        <v>33925.930165767699</v>
      </c>
      <c r="H16261" s="7">
        <f>data!L16259</f>
        <v>4.2297778471280197E-2</v>
      </c>
      <c r="I16261" s="8">
        <f>data!M16259</f>
        <v>1.1149819494584838</v>
      </c>
      <c r="J16261" s="7" t="str">
        <f>data!N16259</f>
        <v>V</v>
      </c>
      <c r="K16261" s="8">
        <f t="shared" ref="K16261:K16324" si="1274">SUMPRODUCT($C$1:$F$1,C16261:F16261)*EXP(SUMPRODUCT($C$2:$F$2*C16261:F16261)*H16261)</f>
        <v>1.1196173968918379</v>
      </c>
      <c r="L16261" s="6">
        <f>G16261*(I16261-K16261)^2</f>
        <v>0.72897911270188853</v>
      </c>
    </row>
    <row r="16262" spans="1:12" x14ac:dyDescent="0.3">
      <c r="A16262" s="3">
        <f>data!A16260</f>
        <v>16259</v>
      </c>
      <c r="B16262" s="3">
        <f>data!B16260</f>
        <v>3</v>
      </c>
      <c r="C16262" s="3">
        <f t="shared" si="1270"/>
        <v>0</v>
      </c>
      <c r="D16262" s="3">
        <f t="shared" si="1271"/>
        <v>0</v>
      </c>
      <c r="E16262" s="3">
        <f t="shared" si="1272"/>
        <v>1</v>
      </c>
      <c r="F16262" s="3">
        <f t="shared" si="1273"/>
        <v>0</v>
      </c>
      <c r="G16262" s="5">
        <f>data!D16260</f>
        <v>17481.420069694501</v>
      </c>
      <c r="H16262" s="7">
        <f>data!L16260</f>
        <v>-2.7448692690388602E-5</v>
      </c>
      <c r="I16262" s="8">
        <f>data!M16260</f>
        <v>1.014277061521156</v>
      </c>
      <c r="J16262" s="7" t="str">
        <f>data!N16260</f>
        <v>T</v>
      </c>
      <c r="K16262" s="8">
        <f t="shared" si="1274"/>
        <v>1.0445789906120786</v>
      </c>
      <c r="L16262" s="6">
        <f>G16262*(I16262-K16262)^2</f>
        <v>16.051560645716485</v>
      </c>
    </row>
    <row r="16263" spans="1:12" x14ac:dyDescent="0.3">
      <c r="A16263" s="3">
        <f>data!A16261</f>
        <v>16260</v>
      </c>
      <c r="B16263" s="3">
        <f>data!B16261</f>
        <v>3</v>
      </c>
      <c r="C16263" s="3">
        <f t="shared" si="1270"/>
        <v>0</v>
      </c>
      <c r="D16263" s="3">
        <f t="shared" si="1271"/>
        <v>0</v>
      </c>
      <c r="E16263" s="3">
        <f t="shared" si="1272"/>
        <v>1</v>
      </c>
      <c r="F16263" s="3">
        <f t="shared" si="1273"/>
        <v>0</v>
      </c>
      <c r="G16263" s="5">
        <f>data!D16261</f>
        <v>17942.785078883149</v>
      </c>
      <c r="H16263" s="7">
        <f>data!L16261</f>
        <v>-7.7849290405067996E-3</v>
      </c>
      <c r="I16263" s="8">
        <f>data!M16261</f>
        <v>1.0298997725932788</v>
      </c>
      <c r="J16263" s="7" t="str">
        <f>data!N16261</f>
        <v>T</v>
      </c>
      <c r="K16263" s="8">
        <f t="shared" si="1274"/>
        <v>1.0313813696349814</v>
      </c>
      <c r="L16263" s="6">
        <f>G16263*(I16263-K16263)^2</f>
        <v>3.9386742113669507E-2</v>
      </c>
    </row>
    <row r="16264" spans="1:12" x14ac:dyDescent="0.3">
      <c r="A16264" s="3">
        <f>data!A16262</f>
        <v>16261</v>
      </c>
      <c r="B16264" s="3">
        <f>data!B16262</f>
        <v>3</v>
      </c>
      <c r="C16264" s="3">
        <f t="shared" si="1270"/>
        <v>0</v>
      </c>
      <c r="D16264" s="3">
        <f t="shared" si="1271"/>
        <v>0</v>
      </c>
      <c r="E16264" s="3">
        <f t="shared" si="1272"/>
        <v>1</v>
      </c>
      <c r="F16264" s="3">
        <f t="shared" si="1273"/>
        <v>0</v>
      </c>
      <c r="G16264" s="5">
        <f>data!D16262</f>
        <v>35663.470145583196</v>
      </c>
      <c r="H16264" s="7">
        <f>data!L16262</f>
        <v>3.8512027506612902E-2</v>
      </c>
      <c r="I16264" s="8">
        <f>data!M16262</f>
        <v>1.1224698949526006</v>
      </c>
      <c r="J16264" s="7" t="str">
        <f>data!N16262</f>
        <v>V</v>
      </c>
      <c r="K16264" s="8">
        <f t="shared" si="1274"/>
        <v>1.1126916481910953</v>
      </c>
      <c r="L16264" s="6">
        <f>G16264*(I16264-K16264)^2</f>
        <v>3.40993094781274</v>
      </c>
    </row>
    <row r="16265" spans="1:12" x14ac:dyDescent="0.3">
      <c r="A16265" s="3">
        <f>data!A16263</f>
        <v>16262</v>
      </c>
      <c r="B16265" s="3">
        <f>data!B16263</f>
        <v>3</v>
      </c>
      <c r="C16265" s="3">
        <f t="shared" si="1270"/>
        <v>0</v>
      </c>
      <c r="D16265" s="3">
        <f t="shared" si="1271"/>
        <v>0</v>
      </c>
      <c r="E16265" s="3">
        <f t="shared" si="1272"/>
        <v>1</v>
      </c>
      <c r="F16265" s="3">
        <f t="shared" si="1273"/>
        <v>0</v>
      </c>
      <c r="G16265" s="5">
        <f>data!D16263</f>
        <v>10066.690000534099</v>
      </c>
      <c r="H16265" s="7">
        <f>data!L16263</f>
        <v>8.1641124106826904E-4</v>
      </c>
      <c r="I16265" s="8">
        <f>data!M16263</f>
        <v>1.0223978919631094</v>
      </c>
      <c r="J16265" s="7" t="str">
        <f>data!N16263</f>
        <v>T</v>
      </c>
      <c r="K16265" s="8">
        <f t="shared" si="1274"/>
        <v>1.0460247758578132</v>
      </c>
      <c r="L16265" s="6">
        <f>G16265*(I16265-K16265)^2</f>
        <v>5.6195247608995356</v>
      </c>
    </row>
    <row r="16266" spans="1:12" x14ac:dyDescent="0.3">
      <c r="A16266" s="3">
        <f>data!A16264</f>
        <v>16263</v>
      </c>
      <c r="B16266" s="3">
        <f>data!B16264</f>
        <v>3</v>
      </c>
      <c r="C16266" s="3">
        <f t="shared" si="1270"/>
        <v>0</v>
      </c>
      <c r="D16266" s="3">
        <f t="shared" si="1271"/>
        <v>0</v>
      </c>
      <c r="E16266" s="3">
        <f t="shared" si="1272"/>
        <v>1</v>
      </c>
      <c r="F16266" s="3">
        <f t="shared" si="1273"/>
        <v>0</v>
      </c>
      <c r="G16266" s="5">
        <f>data!D16264</f>
        <v>6797.7750005722</v>
      </c>
      <c r="H16266" s="7">
        <f>data!L16264</f>
        <v>2.36314978142615E-2</v>
      </c>
      <c r="I16266" s="8">
        <f>data!M16264</f>
        <v>1.4302213666987489</v>
      </c>
      <c r="J16266" s="7" t="str">
        <f>data!N16264</f>
        <v>V</v>
      </c>
      <c r="K16266" s="8">
        <f t="shared" si="1274"/>
        <v>1.0858814799020848</v>
      </c>
      <c r="L16266" s="6">
        <f>G16266*(I16266-K16266)^2</f>
        <v>806.01189385824659</v>
      </c>
    </row>
    <row r="16267" spans="1:12" x14ac:dyDescent="0.3">
      <c r="A16267" s="3">
        <f>data!A16265</f>
        <v>16264</v>
      </c>
      <c r="B16267" s="3">
        <f>data!B16265</f>
        <v>3</v>
      </c>
      <c r="C16267" s="3">
        <f t="shared" si="1270"/>
        <v>0</v>
      </c>
      <c r="D16267" s="3">
        <f t="shared" si="1271"/>
        <v>0</v>
      </c>
      <c r="E16267" s="3">
        <f t="shared" si="1272"/>
        <v>1</v>
      </c>
      <c r="F16267" s="3">
        <f t="shared" si="1273"/>
        <v>0</v>
      </c>
      <c r="G16267" s="5">
        <f>data!D16265</f>
        <v>15707.5000023842</v>
      </c>
      <c r="H16267" s="7">
        <f>data!L16265</f>
        <v>1.0917441851733401E-2</v>
      </c>
      <c r="I16267" s="8">
        <f>data!M16265</f>
        <v>0.97626841243862517</v>
      </c>
      <c r="J16267" s="7" t="str">
        <f>data!N16265</f>
        <v>T</v>
      </c>
      <c r="K16267" s="8">
        <f t="shared" si="1274"/>
        <v>1.0634869969533776</v>
      </c>
      <c r="L16267" s="6">
        <f>G16267*(I16267-K16267)^2</f>
        <v>119.48823243995749</v>
      </c>
    </row>
    <row r="16268" spans="1:12" x14ac:dyDescent="0.3">
      <c r="A16268" s="3">
        <f>data!A16266</f>
        <v>16265</v>
      </c>
      <c r="B16268" s="3">
        <f>data!B16266</f>
        <v>3</v>
      </c>
      <c r="C16268" s="3">
        <f t="shared" si="1270"/>
        <v>0</v>
      </c>
      <c r="D16268" s="3">
        <f t="shared" si="1271"/>
        <v>0</v>
      </c>
      <c r="E16268" s="3">
        <f t="shared" si="1272"/>
        <v>1</v>
      </c>
      <c r="F16268" s="3">
        <f t="shared" si="1273"/>
        <v>0</v>
      </c>
      <c r="G16268" s="5">
        <f>data!D16266</f>
        <v>8901.5550005435998</v>
      </c>
      <c r="H16268" s="7">
        <f>data!L16266</f>
        <v>4.2846259882606701E-2</v>
      </c>
      <c r="I16268" s="8">
        <f>data!M16266</f>
        <v>1.3074712643678161</v>
      </c>
      <c r="J16268" s="7" t="str">
        <f>data!N16266</f>
        <v>T</v>
      </c>
      <c r="K16268" s="8">
        <f t="shared" si="1274"/>
        <v>1.1206243715390776</v>
      </c>
      <c r="L16268" s="6">
        <f>G16268*(I16268-K16268)^2</f>
        <v>310.76896390970404</v>
      </c>
    </row>
    <row r="16269" spans="1:12" x14ac:dyDescent="0.3">
      <c r="A16269" s="3">
        <f>data!A16267</f>
        <v>16266</v>
      </c>
      <c r="B16269" s="3">
        <f>data!B16267</f>
        <v>3</v>
      </c>
      <c r="C16269" s="3">
        <f t="shared" si="1270"/>
        <v>0</v>
      </c>
      <c r="D16269" s="3">
        <f t="shared" si="1271"/>
        <v>0</v>
      </c>
      <c r="E16269" s="3">
        <f t="shared" si="1272"/>
        <v>1</v>
      </c>
      <c r="F16269" s="3">
        <f t="shared" si="1273"/>
        <v>0</v>
      </c>
      <c r="G16269" s="5">
        <f>data!D16267</f>
        <v>8613.8399999141493</v>
      </c>
      <c r="H16269" s="7">
        <f>data!L16267</f>
        <v>1.2699451276120899E-2</v>
      </c>
      <c r="I16269" s="8">
        <f>data!M16267</f>
        <v>1.2892193308550186</v>
      </c>
      <c r="J16269" s="7" t="str">
        <f>data!N16267</f>
        <v>T</v>
      </c>
      <c r="K16269" s="8">
        <f t="shared" si="1274"/>
        <v>1.066597770064686</v>
      </c>
      <c r="L16269" s="6">
        <f>G16269*(I16269-K16269)^2</f>
        <v>426.90500559587889</v>
      </c>
    </row>
    <row r="16270" spans="1:12" x14ac:dyDescent="0.3">
      <c r="A16270" s="3">
        <f>data!A16268</f>
        <v>16267</v>
      </c>
      <c r="B16270" s="3">
        <f>data!B16268</f>
        <v>3</v>
      </c>
      <c r="C16270" s="3">
        <f t="shared" si="1270"/>
        <v>0</v>
      </c>
      <c r="D16270" s="3">
        <f t="shared" si="1271"/>
        <v>0</v>
      </c>
      <c r="E16270" s="3">
        <f t="shared" si="1272"/>
        <v>1</v>
      </c>
      <c r="F16270" s="3">
        <f t="shared" si="1273"/>
        <v>0</v>
      </c>
      <c r="G16270" s="5">
        <f>data!D16268</f>
        <v>8358.6450006962004</v>
      </c>
      <c r="H16270" s="7">
        <f>data!L16268</f>
        <v>4.7225320313559499E-2</v>
      </c>
      <c r="I16270" s="8">
        <f>data!M16268</f>
        <v>1.2549923195084485</v>
      </c>
      <c r="J16270" s="7" t="str">
        <f>data!N16268</f>
        <v>T</v>
      </c>
      <c r="K16270" s="8">
        <f t="shared" si="1274"/>
        <v>1.128696578056031</v>
      </c>
      <c r="L16270" s="6">
        <f>G16270*(I16270-K16270)^2</f>
        <v>133.32552255208896</v>
      </c>
    </row>
    <row r="16271" spans="1:12" x14ac:dyDescent="0.3">
      <c r="A16271" s="3">
        <f>data!A16269</f>
        <v>16268</v>
      </c>
      <c r="B16271" s="3">
        <f>data!B16269</f>
        <v>3</v>
      </c>
      <c r="C16271" s="3">
        <f t="shared" si="1270"/>
        <v>0</v>
      </c>
      <c r="D16271" s="3">
        <f t="shared" si="1271"/>
        <v>0</v>
      </c>
      <c r="E16271" s="3">
        <f t="shared" si="1272"/>
        <v>1</v>
      </c>
      <c r="F16271" s="3">
        <f t="shared" si="1273"/>
        <v>0</v>
      </c>
      <c r="G16271" s="5">
        <f>data!D16269</f>
        <v>18535.070000410102</v>
      </c>
      <c r="H16271" s="7">
        <f>data!L16269</f>
        <v>2.3589253718239899E-2</v>
      </c>
      <c r="I16271" s="8">
        <f>data!M16269</f>
        <v>1.2280580511402903</v>
      </c>
      <c r="J16271" s="7" t="str">
        <f>data!N16269</f>
        <v>T</v>
      </c>
      <c r="K16271" s="8">
        <f t="shared" si="1274"/>
        <v>1.0858062959467445</v>
      </c>
      <c r="L16271" s="6">
        <f>G16271*(I16271-K16271)^2</f>
        <v>375.0675554919992</v>
      </c>
    </row>
    <row r="16272" spans="1:12" x14ac:dyDescent="0.3">
      <c r="A16272" s="3">
        <f>data!A16270</f>
        <v>16269</v>
      </c>
      <c r="B16272" s="3">
        <f>data!B16270</f>
        <v>3</v>
      </c>
      <c r="C16272" s="3">
        <f t="shared" si="1270"/>
        <v>0</v>
      </c>
      <c r="D16272" s="3">
        <f t="shared" si="1271"/>
        <v>0</v>
      </c>
      <c r="E16272" s="3">
        <f t="shared" si="1272"/>
        <v>1</v>
      </c>
      <c r="F16272" s="3">
        <f t="shared" si="1273"/>
        <v>0</v>
      </c>
      <c r="G16272" s="5">
        <f>data!D16270</f>
        <v>9400.1800005435998</v>
      </c>
      <c r="H16272" s="7">
        <f>data!L16270</f>
        <v>1.7159285510704898E-2</v>
      </c>
      <c r="I16272" s="8">
        <f>data!M16270</f>
        <v>1.2789115646258504</v>
      </c>
      <c r="J16272" s="7" t="str">
        <f>data!N16270</f>
        <v>V</v>
      </c>
      <c r="K16272" s="8">
        <f t="shared" si="1274"/>
        <v>1.0744230419168981</v>
      </c>
      <c r="L16272" s="6">
        <f>G16272*(I16272-K16272)^2</f>
        <v>393.07375246787984</v>
      </c>
    </row>
    <row r="16273" spans="1:12" x14ac:dyDescent="0.3">
      <c r="A16273" s="3">
        <f>data!A16271</f>
        <v>16270</v>
      </c>
      <c r="B16273" s="3">
        <f>data!B16271</f>
        <v>3</v>
      </c>
      <c r="C16273" s="3">
        <f t="shared" si="1270"/>
        <v>0</v>
      </c>
      <c r="D16273" s="3">
        <f t="shared" si="1271"/>
        <v>0</v>
      </c>
      <c r="E16273" s="3">
        <f t="shared" si="1272"/>
        <v>1</v>
      </c>
      <c r="F16273" s="3">
        <f t="shared" si="1273"/>
        <v>0</v>
      </c>
      <c r="G16273" s="5">
        <f>data!D16271</f>
        <v>10354.484999656701</v>
      </c>
      <c r="H16273" s="7">
        <f>data!L16271</f>
        <v>2.8973944463798099E-2</v>
      </c>
      <c r="I16273" s="8">
        <f>data!M16271</f>
        <v>1.2764127764127764</v>
      </c>
      <c r="J16273" s="7" t="str">
        <f>data!N16271</f>
        <v>T</v>
      </c>
      <c r="K16273" s="8">
        <f t="shared" si="1274"/>
        <v>1.0954317844555186</v>
      </c>
      <c r="L16273" s="6">
        <f>G16273*(I16273-K16273)^2</f>
        <v>339.15203852025974</v>
      </c>
    </row>
    <row r="16274" spans="1:12" x14ac:dyDescent="0.3">
      <c r="A16274" s="3">
        <f>data!A16272</f>
        <v>16271</v>
      </c>
      <c r="B16274" s="3">
        <f>data!B16272</f>
        <v>3</v>
      </c>
      <c r="C16274" s="3">
        <f t="shared" si="1270"/>
        <v>0</v>
      </c>
      <c r="D16274" s="3">
        <f t="shared" si="1271"/>
        <v>0</v>
      </c>
      <c r="E16274" s="3">
        <f t="shared" si="1272"/>
        <v>1</v>
      </c>
      <c r="F16274" s="3">
        <f t="shared" si="1273"/>
        <v>0</v>
      </c>
      <c r="G16274" s="5">
        <f>data!D16272</f>
        <v>18382.6099977493</v>
      </c>
      <c r="H16274" s="7">
        <f>data!L16272</f>
        <v>1.3219677546372001E-2</v>
      </c>
      <c r="I16274" s="8">
        <f>data!M16272</f>
        <v>0.9986004198740378</v>
      </c>
      <c r="J16274" s="7" t="str">
        <f>data!N16272</f>
        <v>V</v>
      </c>
      <c r="K16274" s="8">
        <f t="shared" si="1274"/>
        <v>1.0675076202287608</v>
      </c>
      <c r="L16274" s="6">
        <f>G16274*(I16274-K16274)^2</f>
        <v>87.284350349356373</v>
      </c>
    </row>
    <row r="16275" spans="1:12" x14ac:dyDescent="0.3">
      <c r="A16275" s="3">
        <f>data!A16273</f>
        <v>16272</v>
      </c>
      <c r="B16275" s="3">
        <f>data!B16273</f>
        <v>3</v>
      </c>
      <c r="C16275" s="3">
        <f t="shared" si="1270"/>
        <v>0</v>
      </c>
      <c r="D16275" s="3">
        <f t="shared" si="1271"/>
        <v>0</v>
      </c>
      <c r="E16275" s="3">
        <f t="shared" si="1272"/>
        <v>1</v>
      </c>
      <c r="F16275" s="3">
        <f t="shared" si="1273"/>
        <v>0</v>
      </c>
      <c r="G16275" s="5">
        <f>data!D16273</f>
        <v>13679.8650033474</v>
      </c>
      <c r="H16275" s="7">
        <f>data!L16273</f>
        <v>6.1737965061046699E-3</v>
      </c>
      <c r="I16275" s="8">
        <f>data!M16273</f>
        <v>1.2048192771084338</v>
      </c>
      <c r="J16275" s="7" t="str">
        <f>data!N16273</f>
        <v>V</v>
      </c>
      <c r="K16275" s="8">
        <f t="shared" si="1274"/>
        <v>1.0552503791537831</v>
      </c>
      <c r="L16275" s="6">
        <f>G16275*(I16275-K16275)^2</f>
        <v>306.03027962927183</v>
      </c>
    </row>
    <row r="16276" spans="1:12" x14ac:dyDescent="0.3">
      <c r="A16276" s="3">
        <f>data!A16274</f>
        <v>16273</v>
      </c>
      <c r="B16276" s="3">
        <f>data!B16274</f>
        <v>3</v>
      </c>
      <c r="C16276" s="3">
        <f t="shared" si="1270"/>
        <v>0</v>
      </c>
      <c r="D16276" s="3">
        <f t="shared" si="1271"/>
        <v>0</v>
      </c>
      <c r="E16276" s="3">
        <f t="shared" si="1272"/>
        <v>1</v>
      </c>
      <c r="F16276" s="3">
        <f t="shared" si="1273"/>
        <v>0</v>
      </c>
      <c r="G16276" s="5">
        <f>data!D16274</f>
        <v>12858.8799996376</v>
      </c>
      <c r="H16276" s="7">
        <f>data!L16274</f>
        <v>3.63612311652717E-2</v>
      </c>
      <c r="I16276" s="8">
        <f>data!M16274</f>
        <v>1.1762948207171315</v>
      </c>
      <c r="J16276" s="7" t="str">
        <f>data!N16274</f>
        <v>V</v>
      </c>
      <c r="K16276" s="8">
        <f t="shared" si="1274"/>
        <v>1.1087760276370344</v>
      </c>
      <c r="L16276" s="6">
        <f>G16276*(I16276-K16276)^2</f>
        <v>58.620900364688225</v>
      </c>
    </row>
    <row r="16277" spans="1:12" x14ac:dyDescent="0.3">
      <c r="A16277" s="3">
        <f>data!A16275</f>
        <v>16274</v>
      </c>
      <c r="B16277" s="3">
        <f>data!B16275</f>
        <v>3</v>
      </c>
      <c r="C16277" s="3">
        <f t="shared" si="1270"/>
        <v>0</v>
      </c>
      <c r="D16277" s="3">
        <f t="shared" si="1271"/>
        <v>0</v>
      </c>
      <c r="E16277" s="3">
        <f t="shared" si="1272"/>
        <v>1</v>
      </c>
      <c r="F16277" s="3">
        <f t="shared" si="1273"/>
        <v>0</v>
      </c>
      <c r="G16277" s="5">
        <f>data!D16275</f>
        <v>24164.390000343301</v>
      </c>
      <c r="H16277" s="7">
        <f>data!L16275</f>
        <v>1.6678251853432701E-2</v>
      </c>
      <c r="I16277" s="8">
        <f>data!M16275</f>
        <v>1.2297939778129952</v>
      </c>
      <c r="J16277" s="7" t="str">
        <f>data!N16275</f>
        <v>T</v>
      </c>
      <c r="K16277" s="8">
        <f t="shared" si="1274"/>
        <v>1.0735762604584627</v>
      </c>
      <c r="L16277" s="6">
        <f>G16277*(I16277-K16277)^2</f>
        <v>589.70717466510189</v>
      </c>
    </row>
    <row r="16278" spans="1:12" x14ac:dyDescent="0.3">
      <c r="A16278" s="3">
        <f>data!A16276</f>
        <v>16275</v>
      </c>
      <c r="B16278" s="3">
        <f>data!B16276</f>
        <v>3</v>
      </c>
      <c r="C16278" s="3">
        <f t="shared" si="1270"/>
        <v>0</v>
      </c>
      <c r="D16278" s="3">
        <f t="shared" si="1271"/>
        <v>0</v>
      </c>
      <c r="E16278" s="3">
        <f t="shared" si="1272"/>
        <v>1</v>
      </c>
      <c r="F16278" s="3">
        <f t="shared" si="1273"/>
        <v>0</v>
      </c>
      <c r="G16278" s="5">
        <f>data!D16276</f>
        <v>13220.929997205751</v>
      </c>
      <c r="H16278" s="7">
        <f>data!L16276</f>
        <v>1.26792904354845E-2</v>
      </c>
      <c r="I16278" s="8">
        <f>data!M16276</f>
        <v>1.1409200968523003</v>
      </c>
      <c r="J16278" s="7" t="str">
        <f>data!N16276</f>
        <v>T</v>
      </c>
      <c r="K16278" s="8">
        <f t="shared" si="1274"/>
        <v>1.0665625253588444</v>
      </c>
      <c r="L16278" s="6">
        <f>G16278*(I16278-K16278)^2</f>
        <v>73.099162355304415</v>
      </c>
    </row>
    <row r="16279" spans="1:12" x14ac:dyDescent="0.3">
      <c r="A16279" s="3">
        <f>data!A16277</f>
        <v>16276</v>
      </c>
      <c r="B16279" s="3">
        <f>data!B16277</f>
        <v>3</v>
      </c>
      <c r="C16279" s="3">
        <f t="shared" si="1270"/>
        <v>0</v>
      </c>
      <c r="D16279" s="3">
        <f t="shared" si="1271"/>
        <v>0</v>
      </c>
      <c r="E16279" s="3">
        <f t="shared" si="1272"/>
        <v>1</v>
      </c>
      <c r="F16279" s="3">
        <f t="shared" si="1273"/>
        <v>0</v>
      </c>
      <c r="G16279" s="5">
        <f>data!D16277</f>
        <v>14391.58000206945</v>
      </c>
      <c r="H16279" s="7">
        <f>data!L16277</f>
        <v>2.1402789253090099E-2</v>
      </c>
      <c r="I16279" s="8">
        <f>data!M16277</f>
        <v>1.0736007051564567</v>
      </c>
      <c r="J16279" s="7" t="str">
        <f>data!N16277</f>
        <v>T</v>
      </c>
      <c r="K16279" s="8">
        <f t="shared" si="1274"/>
        <v>1.081922033429024</v>
      </c>
      <c r="L16279" s="6">
        <f>G16279*(I16279-K16279)^2</f>
        <v>0.99653782218330644</v>
      </c>
    </row>
    <row r="16280" spans="1:12" x14ac:dyDescent="0.3">
      <c r="A16280" s="3">
        <f>data!A16278</f>
        <v>16277</v>
      </c>
      <c r="B16280" s="3">
        <f>data!B16278</f>
        <v>3</v>
      </c>
      <c r="C16280" s="3">
        <f t="shared" si="1270"/>
        <v>0</v>
      </c>
      <c r="D16280" s="3">
        <f t="shared" si="1271"/>
        <v>0</v>
      </c>
      <c r="E16280" s="3">
        <f t="shared" si="1272"/>
        <v>1</v>
      </c>
      <c r="F16280" s="3">
        <f t="shared" si="1273"/>
        <v>0</v>
      </c>
      <c r="G16280" s="5">
        <f>data!D16278</f>
        <v>37349.529996633501</v>
      </c>
      <c r="H16280" s="7">
        <f>data!L16278</f>
        <v>1.07249430249261E-3</v>
      </c>
      <c r="I16280" s="8">
        <f>data!M16278</f>
        <v>1.1440035666518056</v>
      </c>
      <c r="J16280" s="7" t="str">
        <f>data!N16278</f>
        <v>T</v>
      </c>
      <c r="K16280" s="8">
        <f t="shared" si="1274"/>
        <v>1.0464639186196749</v>
      </c>
      <c r="L16280" s="6">
        <f>G16280*(I16280-K16280)^2</f>
        <v>355.34279113895286</v>
      </c>
    </row>
    <row r="16281" spans="1:12" x14ac:dyDescent="0.3">
      <c r="A16281" s="3">
        <f>data!A16279</f>
        <v>16278</v>
      </c>
      <c r="B16281" s="3">
        <f>data!B16279</f>
        <v>3</v>
      </c>
      <c r="C16281" s="3">
        <f t="shared" si="1270"/>
        <v>0</v>
      </c>
      <c r="D16281" s="3">
        <f t="shared" si="1271"/>
        <v>0</v>
      </c>
      <c r="E16281" s="3">
        <f t="shared" si="1272"/>
        <v>1</v>
      </c>
      <c r="F16281" s="3">
        <f t="shared" si="1273"/>
        <v>0</v>
      </c>
      <c r="G16281" s="5">
        <f>data!D16279</f>
        <v>37619.180003404603</v>
      </c>
      <c r="H16281" s="7">
        <f>data!L16279</f>
        <v>2.41927413166158E-2</v>
      </c>
      <c r="I16281" s="8">
        <f>data!M16279</f>
        <v>1.0252771618625278</v>
      </c>
      <c r="J16281" s="7" t="str">
        <f>data!N16279</f>
        <v>V</v>
      </c>
      <c r="K16281" s="8">
        <f t="shared" si="1274"/>
        <v>1.0868808475362022</v>
      </c>
      <c r="L16281" s="6">
        <f>G16281*(I16281-K16281)^2</f>
        <v>142.76531811378024</v>
      </c>
    </row>
    <row r="16282" spans="1:12" x14ac:dyDescent="0.3">
      <c r="A16282" s="3">
        <f>data!A16280</f>
        <v>16279</v>
      </c>
      <c r="B16282" s="3">
        <f>data!B16280</f>
        <v>3</v>
      </c>
      <c r="C16282" s="3">
        <f t="shared" si="1270"/>
        <v>0</v>
      </c>
      <c r="D16282" s="3">
        <f t="shared" si="1271"/>
        <v>0</v>
      </c>
      <c r="E16282" s="3">
        <f t="shared" si="1272"/>
        <v>1</v>
      </c>
      <c r="F16282" s="3">
        <f t="shared" si="1273"/>
        <v>0</v>
      </c>
      <c r="G16282" s="5">
        <f>data!D16280</f>
        <v>19376.419997692101</v>
      </c>
      <c r="H16282" s="7">
        <f>data!L16280</f>
        <v>4.0920484335837497E-2</v>
      </c>
      <c r="I16282" s="8">
        <f>data!M16280</f>
        <v>1.1418284283030682</v>
      </c>
      <c r="J16282" s="7" t="str">
        <f>data!N16280</f>
        <v>T</v>
      </c>
      <c r="K16282" s="8">
        <f t="shared" si="1274"/>
        <v>1.1170927654492389</v>
      </c>
      <c r="L16282" s="6">
        <f>G16282*(I16282-K16282)^2</f>
        <v>11.855521030726587</v>
      </c>
    </row>
    <row r="16283" spans="1:12" x14ac:dyDescent="0.3">
      <c r="A16283" s="3">
        <f>data!A16281</f>
        <v>16280</v>
      </c>
      <c r="B16283" s="3">
        <f>data!B16281</f>
        <v>3</v>
      </c>
      <c r="C16283" s="3">
        <f t="shared" si="1270"/>
        <v>0</v>
      </c>
      <c r="D16283" s="3">
        <f t="shared" si="1271"/>
        <v>0</v>
      </c>
      <c r="E16283" s="3">
        <f t="shared" si="1272"/>
        <v>1</v>
      </c>
      <c r="F16283" s="3">
        <f t="shared" si="1273"/>
        <v>0</v>
      </c>
      <c r="G16283" s="5">
        <f>data!D16281</f>
        <v>19988.44499456885</v>
      </c>
      <c r="H16283" s="7">
        <f>data!L16281</f>
        <v>2.7186358311592999E-2</v>
      </c>
      <c r="I16283" s="8">
        <f>data!M16281</f>
        <v>1.0170597834149235</v>
      </c>
      <c r="J16283" s="7" t="str">
        <f>data!N16281</f>
        <v>V</v>
      </c>
      <c r="K16283" s="8">
        <f t="shared" si="1274"/>
        <v>1.092226932265858</v>
      </c>
      <c r="L16283" s="6">
        <f>G16283*(I16283-K16283)^2</f>
        <v>112.93671838830618</v>
      </c>
    </row>
    <row r="16284" spans="1:12" x14ac:dyDescent="0.3">
      <c r="A16284" s="3">
        <f>data!A16282</f>
        <v>16281</v>
      </c>
      <c r="B16284" s="3">
        <f>data!B16282</f>
        <v>3</v>
      </c>
      <c r="C16284" s="3">
        <f t="shared" si="1270"/>
        <v>0</v>
      </c>
      <c r="D16284" s="3">
        <f t="shared" si="1271"/>
        <v>0</v>
      </c>
      <c r="E16284" s="3">
        <f t="shared" si="1272"/>
        <v>1</v>
      </c>
      <c r="F16284" s="3">
        <f t="shared" si="1273"/>
        <v>0</v>
      </c>
      <c r="G16284" s="5">
        <f>data!D16282</f>
        <v>15454.120111226999</v>
      </c>
      <c r="H16284" s="7">
        <f>data!L16282</f>
        <v>2.3315789898867002E-2</v>
      </c>
      <c r="I16284" s="8">
        <f>data!M16282</f>
        <v>1.3552085392370035</v>
      </c>
      <c r="J16284" s="7" t="str">
        <f>data!N16282</f>
        <v>V</v>
      </c>
      <c r="K16284" s="8">
        <f t="shared" si="1274"/>
        <v>1.0853197244525745</v>
      </c>
      <c r="L16284" s="6">
        <f>G16284*(I16284-K16284)^2</f>
        <v>1125.6776815295777</v>
      </c>
    </row>
    <row r="16285" spans="1:12" x14ac:dyDescent="0.3">
      <c r="A16285" s="3">
        <f>data!A16283</f>
        <v>16282</v>
      </c>
      <c r="B16285" s="3">
        <f>data!B16283</f>
        <v>3</v>
      </c>
      <c r="C16285" s="3">
        <f t="shared" si="1270"/>
        <v>0</v>
      </c>
      <c r="D16285" s="3">
        <f t="shared" si="1271"/>
        <v>0</v>
      </c>
      <c r="E16285" s="3">
        <f t="shared" si="1272"/>
        <v>1</v>
      </c>
      <c r="F16285" s="3">
        <f t="shared" si="1273"/>
        <v>0</v>
      </c>
      <c r="G16285" s="5">
        <f>data!D16283</f>
        <v>10716.09500193595</v>
      </c>
      <c r="H16285" s="7">
        <f>data!L16283</f>
        <v>6.8554863829393001E-3</v>
      </c>
      <c r="I16285" s="8">
        <f>data!M16283</f>
        <v>1.1263333333333334</v>
      </c>
      <c r="J16285" s="7" t="str">
        <f>data!N16283</f>
        <v>T</v>
      </c>
      <c r="K16285" s="8">
        <f t="shared" si="1274"/>
        <v>1.0564300932408224</v>
      </c>
      <c r="L16285" s="6">
        <f>G16285*(I16285-K16285)^2</f>
        <v>52.363801468163807</v>
      </c>
    </row>
    <row r="16286" spans="1:12" x14ac:dyDescent="0.3">
      <c r="A16286" s="3">
        <f>data!A16284</f>
        <v>16283</v>
      </c>
      <c r="B16286" s="3">
        <f>data!B16284</f>
        <v>3</v>
      </c>
      <c r="C16286" s="3">
        <f t="shared" si="1270"/>
        <v>0</v>
      </c>
      <c r="D16286" s="3">
        <f t="shared" si="1271"/>
        <v>0</v>
      </c>
      <c r="E16286" s="3">
        <f t="shared" si="1272"/>
        <v>1</v>
      </c>
      <c r="F16286" s="3">
        <f t="shared" si="1273"/>
        <v>0</v>
      </c>
      <c r="G16286" s="5">
        <f>data!D16284</f>
        <v>11963.459998965251</v>
      </c>
      <c r="H16286" s="7">
        <f>data!L16284</f>
        <v>1.4126853760615199E-2</v>
      </c>
      <c r="I16286" s="8">
        <f>data!M16284</f>
        <v>1.0766467065868264</v>
      </c>
      <c r="J16286" s="7" t="str">
        <f>data!N16284</f>
        <v>T</v>
      </c>
      <c r="K16286" s="8">
        <f t="shared" si="1274"/>
        <v>1.0690960839982899</v>
      </c>
      <c r="L16286" s="6">
        <f>G16286*(I16286-K16286)^2</f>
        <v>0.68205960275533051</v>
      </c>
    </row>
    <row r="16287" spans="1:12" x14ac:dyDescent="0.3">
      <c r="A16287" s="3">
        <f>data!A16285</f>
        <v>16284</v>
      </c>
      <c r="B16287" s="3">
        <f>data!B16285</f>
        <v>3</v>
      </c>
      <c r="C16287" s="3">
        <f t="shared" si="1270"/>
        <v>0</v>
      </c>
      <c r="D16287" s="3">
        <f t="shared" si="1271"/>
        <v>0</v>
      </c>
      <c r="E16287" s="3">
        <f t="shared" si="1272"/>
        <v>1</v>
      </c>
      <c r="F16287" s="3">
        <f t="shared" si="1273"/>
        <v>0</v>
      </c>
      <c r="G16287" s="5">
        <f>data!D16285</f>
        <v>12023.8399976492</v>
      </c>
      <c r="H16287" s="7">
        <f>data!L16285</f>
        <v>-2.70059411028467E-3</v>
      </c>
      <c r="I16287" s="8">
        <f>data!M16285</f>
        <v>0.96800584368151932</v>
      </c>
      <c r="J16287" s="7" t="str">
        <f>data!N16285</f>
        <v>T</v>
      </c>
      <c r="K16287" s="8">
        <f t="shared" si="1274"/>
        <v>1.040012268719297</v>
      </c>
      <c r="L16287" s="6">
        <f>G16287*(I16287-K16287)^2</f>
        <v>62.342711566346225</v>
      </c>
    </row>
    <row r="16288" spans="1:12" x14ac:dyDescent="0.3">
      <c r="A16288" s="3">
        <f>data!A16286</f>
        <v>16285</v>
      </c>
      <c r="B16288" s="3">
        <f>data!B16286</f>
        <v>3</v>
      </c>
      <c r="C16288" s="3">
        <f t="shared" si="1270"/>
        <v>0</v>
      </c>
      <c r="D16288" s="3">
        <f t="shared" si="1271"/>
        <v>0</v>
      </c>
      <c r="E16288" s="3">
        <f t="shared" si="1272"/>
        <v>1</v>
      </c>
      <c r="F16288" s="3">
        <f t="shared" si="1273"/>
        <v>0</v>
      </c>
      <c r="G16288" s="5">
        <f>data!D16286</f>
        <v>11446.7600003481</v>
      </c>
      <c r="H16288" s="7">
        <f>data!L16286</f>
        <v>1.0357506441960099E-2</v>
      </c>
      <c r="I16288" s="8">
        <f>data!M16286</f>
        <v>1.0163220892274212</v>
      </c>
      <c r="J16288" s="7" t="str">
        <f>data!N16286</f>
        <v>T</v>
      </c>
      <c r="K16288" s="8">
        <f t="shared" si="1274"/>
        <v>1.0625114176000221</v>
      </c>
      <c r="L16288" s="6">
        <f>G16288*(I16288-K16288)^2</f>
        <v>24.421136545214704</v>
      </c>
    </row>
    <row r="16289" spans="1:12" x14ac:dyDescent="0.3">
      <c r="A16289" s="3">
        <f>data!A16287</f>
        <v>16286</v>
      </c>
      <c r="B16289" s="3">
        <f>data!B16287</f>
        <v>3</v>
      </c>
      <c r="C16289" s="3">
        <f t="shared" si="1270"/>
        <v>0</v>
      </c>
      <c r="D16289" s="3">
        <f t="shared" si="1271"/>
        <v>0</v>
      </c>
      <c r="E16289" s="3">
        <f t="shared" si="1272"/>
        <v>1</v>
      </c>
      <c r="F16289" s="3">
        <f t="shared" si="1273"/>
        <v>0</v>
      </c>
      <c r="G16289" s="5">
        <f>data!D16287</f>
        <v>10570.5950026512</v>
      </c>
      <c r="H16289" s="7">
        <f>data!L16287</f>
        <v>-3.2146676278497099E-2</v>
      </c>
      <c r="I16289" s="8">
        <f>data!M16287</f>
        <v>0.97578417032341946</v>
      </c>
      <c r="J16289" s="7" t="str">
        <f>data!N16287</f>
        <v>T</v>
      </c>
      <c r="K16289" s="8">
        <f t="shared" si="1274"/>
        <v>0.99100961571714741</v>
      </c>
      <c r="L16289" s="6">
        <f>G16289*(I16289-K16289)^2</f>
        <v>2.4504138912693385</v>
      </c>
    </row>
    <row r="16290" spans="1:12" x14ac:dyDescent="0.3">
      <c r="A16290" s="3">
        <f>data!A16288</f>
        <v>16287</v>
      </c>
      <c r="B16290" s="3">
        <f>data!B16288</f>
        <v>3</v>
      </c>
      <c r="C16290" s="3">
        <f t="shared" si="1270"/>
        <v>0</v>
      </c>
      <c r="D16290" s="3">
        <f t="shared" si="1271"/>
        <v>0</v>
      </c>
      <c r="E16290" s="3">
        <f t="shared" si="1272"/>
        <v>1</v>
      </c>
      <c r="F16290" s="3">
        <f t="shared" si="1273"/>
        <v>0</v>
      </c>
      <c r="G16290" s="5">
        <f>data!D16288</f>
        <v>11804.019998788801</v>
      </c>
      <c r="H16290" s="7">
        <f>data!L16288</f>
        <v>0.199341061409329</v>
      </c>
      <c r="I16290" s="8">
        <f>data!M16288</f>
        <v>1.0439356956485144</v>
      </c>
      <c r="J16290" s="7" t="str">
        <f>data!N16288</f>
        <v>T</v>
      </c>
      <c r="K16290" s="8">
        <f t="shared" si="1274"/>
        <v>1.4482972361707811</v>
      </c>
      <c r="L16290" s="6">
        <f>G16290*(I16290-K16290)^2</f>
        <v>1930.0547173406628</v>
      </c>
    </row>
    <row r="16291" spans="1:12" x14ac:dyDescent="0.3">
      <c r="A16291" s="3">
        <f>data!A16289</f>
        <v>16288</v>
      </c>
      <c r="B16291" s="3">
        <f>data!B16289</f>
        <v>3</v>
      </c>
      <c r="C16291" s="3">
        <f t="shared" si="1270"/>
        <v>0</v>
      </c>
      <c r="D16291" s="3">
        <f t="shared" si="1271"/>
        <v>0</v>
      </c>
      <c r="E16291" s="3">
        <f t="shared" si="1272"/>
        <v>1</v>
      </c>
      <c r="F16291" s="3">
        <f t="shared" si="1273"/>
        <v>0</v>
      </c>
      <c r="G16291" s="5">
        <f>data!D16289</f>
        <v>19392.3898351192</v>
      </c>
      <c r="H16291" s="7">
        <f>data!L16289</f>
        <v>4.4591166771571003E-3</v>
      </c>
      <c r="I16291" s="8">
        <f>data!M16289</f>
        <v>1.0346921075455333</v>
      </c>
      <c r="J16291" s="7" t="str">
        <f>data!N16289</f>
        <v>V</v>
      </c>
      <c r="K16291" s="8">
        <f t="shared" si="1274"/>
        <v>1.0522888216035258</v>
      </c>
      <c r="L16291" s="6">
        <f>G16291*(I16291-K16291)^2</f>
        <v>6.0047438608670198</v>
      </c>
    </row>
    <row r="16292" spans="1:12" x14ac:dyDescent="0.3">
      <c r="A16292" s="3">
        <f>data!A16290</f>
        <v>16289</v>
      </c>
      <c r="B16292" s="3">
        <f>data!B16290</f>
        <v>3</v>
      </c>
      <c r="C16292" s="3">
        <f t="shared" si="1270"/>
        <v>0</v>
      </c>
      <c r="D16292" s="3">
        <f t="shared" si="1271"/>
        <v>0</v>
      </c>
      <c r="E16292" s="3">
        <f t="shared" si="1272"/>
        <v>1</v>
      </c>
      <c r="F16292" s="3">
        <f t="shared" si="1273"/>
        <v>0</v>
      </c>
      <c r="G16292" s="5">
        <f>data!D16290</f>
        <v>18868.329863071402</v>
      </c>
      <c r="H16292" s="7">
        <f>data!L16290</f>
        <v>1.3749131617056499E-2</v>
      </c>
      <c r="I16292" s="8">
        <f>data!M16290</f>
        <v>1.1558002936857563</v>
      </c>
      <c r="J16292" s="7" t="str">
        <f>data!N16290</f>
        <v>T</v>
      </c>
      <c r="K16292" s="8">
        <f t="shared" si="1274"/>
        <v>1.0684344062771429</v>
      </c>
      <c r="L16292" s="6">
        <f>G16292*(I16292-K16292)^2</f>
        <v>144.01815577616497</v>
      </c>
    </row>
    <row r="16293" spans="1:12" x14ac:dyDescent="0.3">
      <c r="A16293" s="3">
        <f>data!A16291</f>
        <v>16290</v>
      </c>
      <c r="B16293" s="3">
        <f>data!B16291</f>
        <v>3</v>
      </c>
      <c r="C16293" s="3">
        <f t="shared" si="1270"/>
        <v>0</v>
      </c>
      <c r="D16293" s="3">
        <f t="shared" si="1271"/>
        <v>0</v>
      </c>
      <c r="E16293" s="3">
        <f t="shared" si="1272"/>
        <v>1</v>
      </c>
      <c r="F16293" s="3">
        <f t="shared" si="1273"/>
        <v>0</v>
      </c>
      <c r="G16293" s="5">
        <f>data!D16291</f>
        <v>19764.599848985701</v>
      </c>
      <c r="H16293" s="7">
        <f>data!L16291</f>
        <v>3.1190712229954998E-3</v>
      </c>
      <c r="I16293" s="8">
        <f>data!M16291</f>
        <v>1.0578500707213578</v>
      </c>
      <c r="J16293" s="7" t="str">
        <f>data!N16291</f>
        <v>T</v>
      </c>
      <c r="K16293" s="8">
        <f t="shared" si="1274"/>
        <v>1.0499801115735998</v>
      </c>
      <c r="L16293" s="6">
        <f>G16293*(I16293-K16293)^2</f>
        <v>1.22414533549951</v>
      </c>
    </row>
    <row r="16294" spans="1:12" x14ac:dyDescent="0.3">
      <c r="A16294" s="3">
        <f>data!A16292</f>
        <v>16291</v>
      </c>
      <c r="B16294" s="3">
        <f>data!B16292</f>
        <v>3</v>
      </c>
      <c r="C16294" s="3">
        <f t="shared" si="1270"/>
        <v>0</v>
      </c>
      <c r="D16294" s="3">
        <f t="shared" si="1271"/>
        <v>0</v>
      </c>
      <c r="E16294" s="3">
        <f t="shared" si="1272"/>
        <v>1</v>
      </c>
      <c r="F16294" s="3">
        <f t="shared" si="1273"/>
        <v>0</v>
      </c>
      <c r="G16294" s="5">
        <f>data!D16292</f>
        <v>10805.19992934165</v>
      </c>
      <c r="H16294" s="7">
        <f>data!L16292</f>
        <v>2.6960064701454498E-3</v>
      </c>
      <c r="I16294" s="8">
        <f>data!M16292</f>
        <v>0.92704305233307549</v>
      </c>
      <c r="J16294" s="7" t="str">
        <f>data!N16292</f>
        <v>V</v>
      </c>
      <c r="K16294" s="8">
        <f t="shared" si="1274"/>
        <v>1.0492522829884476</v>
      </c>
      <c r="L16294" s="6">
        <f>G16294*(I16294-K16294)^2</f>
        <v>161.37669886389099</v>
      </c>
    </row>
    <row r="16295" spans="1:12" x14ac:dyDescent="0.3">
      <c r="A16295" s="3">
        <f>data!A16293</f>
        <v>16292</v>
      </c>
      <c r="B16295" s="3">
        <f>data!B16293</f>
        <v>3</v>
      </c>
      <c r="C16295" s="3">
        <f t="shared" si="1270"/>
        <v>0</v>
      </c>
      <c r="D16295" s="3">
        <f t="shared" si="1271"/>
        <v>0</v>
      </c>
      <c r="E16295" s="3">
        <f t="shared" si="1272"/>
        <v>1</v>
      </c>
      <c r="F16295" s="3">
        <f t="shared" si="1273"/>
        <v>0</v>
      </c>
      <c r="G16295" s="5">
        <f>data!D16293</f>
        <v>12282.769999980899</v>
      </c>
      <c r="H16295" s="7">
        <f>data!L16293</f>
        <v>2.12738274479486E-3</v>
      </c>
      <c r="I16295" s="8">
        <f>data!M16293</f>
        <v>0.93898573692551501</v>
      </c>
      <c r="J16295" s="7" t="str">
        <f>data!N16293</f>
        <v>T</v>
      </c>
      <c r="K16295" s="8">
        <f t="shared" si="1274"/>
        <v>1.0482748335736976</v>
      </c>
      <c r="L16295" s="6">
        <f>G16295*(I16295-K16295)^2</f>
        <v>146.70671479022039</v>
      </c>
    </row>
    <row r="16296" spans="1:12" x14ac:dyDescent="0.3">
      <c r="A16296" s="3">
        <f>data!A16294</f>
        <v>16293</v>
      </c>
      <c r="B16296" s="3">
        <f>data!B16294</f>
        <v>3</v>
      </c>
      <c r="C16296" s="3">
        <f t="shared" si="1270"/>
        <v>0</v>
      </c>
      <c r="D16296" s="3">
        <f t="shared" si="1271"/>
        <v>0</v>
      </c>
      <c r="E16296" s="3">
        <f t="shared" si="1272"/>
        <v>1</v>
      </c>
      <c r="F16296" s="3">
        <f t="shared" si="1273"/>
        <v>0</v>
      </c>
      <c r="G16296" s="5">
        <f>data!D16294</f>
        <v>15147.8800039291</v>
      </c>
      <c r="H16296" s="7">
        <f>data!L16294</f>
        <v>1.2578245802358E-2</v>
      </c>
      <c r="I16296" s="8">
        <f>data!M16294</f>
        <v>0.84210526315789469</v>
      </c>
      <c r="J16296" s="7" t="str">
        <f>data!N16294</f>
        <v>T</v>
      </c>
      <c r="K16296" s="8">
        <f t="shared" si="1274"/>
        <v>1.0663858990607931</v>
      </c>
      <c r="L16296" s="6">
        <f>G16296*(I16296-K16296)^2</f>
        <v>761.96568553520012</v>
      </c>
    </row>
    <row r="16297" spans="1:12" x14ac:dyDescent="0.3">
      <c r="A16297" s="3">
        <f>data!A16295</f>
        <v>16294</v>
      </c>
      <c r="B16297" s="3">
        <f>data!B16295</f>
        <v>3</v>
      </c>
      <c r="C16297" s="3">
        <f t="shared" si="1270"/>
        <v>0</v>
      </c>
      <c r="D16297" s="3">
        <f t="shared" si="1271"/>
        <v>0</v>
      </c>
      <c r="E16297" s="3">
        <f t="shared" si="1272"/>
        <v>1</v>
      </c>
      <c r="F16297" s="3">
        <f t="shared" si="1273"/>
        <v>0</v>
      </c>
      <c r="G16297" s="5">
        <f>data!D16295</f>
        <v>16799.990003109</v>
      </c>
      <c r="H16297" s="7">
        <f>data!L16295</f>
        <v>7.9000382806231808E-3</v>
      </c>
      <c r="I16297" s="8">
        <f>data!M16295</f>
        <v>1.1917572982255296</v>
      </c>
      <c r="J16297" s="7" t="str">
        <f>data!N16295</f>
        <v>T</v>
      </c>
      <c r="K16297" s="8">
        <f t="shared" si="1274"/>
        <v>1.0582403257859085</v>
      </c>
      <c r="L16297" s="6">
        <f>G16297*(I16297-K16297)^2</f>
        <v>299.48975820223848</v>
      </c>
    </row>
    <row r="16298" spans="1:12" x14ac:dyDescent="0.3">
      <c r="A16298" s="3">
        <f>data!A16296</f>
        <v>16295</v>
      </c>
      <c r="B16298" s="3">
        <f>data!B16296</f>
        <v>3</v>
      </c>
      <c r="C16298" s="3">
        <f t="shared" si="1270"/>
        <v>0</v>
      </c>
      <c r="D16298" s="3">
        <f t="shared" si="1271"/>
        <v>0</v>
      </c>
      <c r="E16298" s="3">
        <f t="shared" si="1272"/>
        <v>1</v>
      </c>
      <c r="F16298" s="3">
        <f t="shared" si="1273"/>
        <v>0</v>
      </c>
      <c r="G16298" s="5">
        <f>data!D16296</f>
        <v>18840.7399997711</v>
      </c>
      <c r="H16298" s="7">
        <f>data!L16296</f>
        <v>2.0677654372147702E-2</v>
      </c>
      <c r="I16298" s="8">
        <f>data!M16296</f>
        <v>1.2711430035879037</v>
      </c>
      <c r="J16298" s="7" t="str">
        <f>data!N16296</f>
        <v>T</v>
      </c>
      <c r="K16298" s="8">
        <f t="shared" si="1274"/>
        <v>1.0806368992956707</v>
      </c>
      <c r="L16298" s="6">
        <f>G16298*(I16298-K16298)^2</f>
        <v>683.77898405360713</v>
      </c>
    </row>
    <row r="16299" spans="1:12" x14ac:dyDescent="0.3">
      <c r="A16299" s="3">
        <f>data!A16297</f>
        <v>16296</v>
      </c>
      <c r="B16299" s="3">
        <f>data!B16297</f>
        <v>3</v>
      </c>
      <c r="C16299" s="3">
        <f t="shared" si="1270"/>
        <v>0</v>
      </c>
      <c r="D16299" s="3">
        <f t="shared" si="1271"/>
        <v>0</v>
      </c>
      <c r="E16299" s="3">
        <f t="shared" si="1272"/>
        <v>1</v>
      </c>
      <c r="F16299" s="3">
        <f t="shared" si="1273"/>
        <v>0</v>
      </c>
      <c r="G16299" s="5">
        <f>data!D16297</f>
        <v>6421.0150000000003</v>
      </c>
      <c r="H16299" s="7">
        <f>data!L16297</f>
        <v>2.5074042174847199E-3</v>
      </c>
      <c r="I16299" s="8">
        <f>data!M16297</f>
        <v>1.2206703910614525</v>
      </c>
      <c r="J16299" s="7" t="str">
        <f>data!N16297</f>
        <v>V</v>
      </c>
      <c r="K16299" s="8">
        <f t="shared" si="1274"/>
        <v>1.0489279796409565</v>
      </c>
      <c r="L16299" s="6">
        <f>G16299*(I16299-K16299)^2</f>
        <v>189.39076464070143</v>
      </c>
    </row>
    <row r="16300" spans="1:12" x14ac:dyDescent="0.3">
      <c r="A16300" s="3">
        <f>data!A16298</f>
        <v>16297</v>
      </c>
      <c r="B16300" s="3">
        <f>data!B16298</f>
        <v>3</v>
      </c>
      <c r="C16300" s="3">
        <f t="shared" si="1270"/>
        <v>0</v>
      </c>
      <c r="D16300" s="3">
        <f t="shared" si="1271"/>
        <v>0</v>
      </c>
      <c r="E16300" s="3">
        <f t="shared" si="1272"/>
        <v>1</v>
      </c>
      <c r="F16300" s="3">
        <f t="shared" si="1273"/>
        <v>0</v>
      </c>
      <c r="G16300" s="5">
        <f>data!D16298</f>
        <v>15601.12</v>
      </c>
      <c r="H16300" s="7">
        <f>data!L16298</f>
        <v>1.4843901556637099E-3</v>
      </c>
      <c r="I16300" s="8">
        <f>data!M16298</f>
        <v>1.0398388540734109</v>
      </c>
      <c r="J16300" s="7" t="str">
        <f>data!N16298</f>
        <v>V</v>
      </c>
      <c r="K16300" s="8">
        <f t="shared" si="1274"/>
        <v>1.0471706429518959</v>
      </c>
      <c r="L16300" s="6">
        <f>G16300*(I16300-K16300)^2</f>
        <v>0.8386402050188787</v>
      </c>
    </row>
    <row r="16301" spans="1:12" x14ac:dyDescent="0.3">
      <c r="A16301" s="3">
        <f>data!A16299</f>
        <v>16298</v>
      </c>
      <c r="B16301" s="3">
        <f>data!B16299</f>
        <v>3</v>
      </c>
      <c r="C16301" s="3">
        <f t="shared" si="1270"/>
        <v>0</v>
      </c>
      <c r="D16301" s="3">
        <f t="shared" si="1271"/>
        <v>0</v>
      </c>
      <c r="E16301" s="3">
        <f t="shared" si="1272"/>
        <v>1</v>
      </c>
      <c r="F16301" s="3">
        <f t="shared" si="1273"/>
        <v>0</v>
      </c>
      <c r="G16301" s="5">
        <f>data!D16299</f>
        <v>22011.37</v>
      </c>
      <c r="H16301" s="7">
        <f>data!L16299</f>
        <v>9.4900925025248106E-2</v>
      </c>
      <c r="I16301" s="8">
        <f>data!M16299</f>
        <v>0.91206709956709953</v>
      </c>
      <c r="J16301" s="7" t="str">
        <f>data!N16299</f>
        <v>V</v>
      </c>
      <c r="K16301" s="8">
        <f t="shared" si="1274"/>
        <v>1.2204334910271546</v>
      </c>
      <c r="L16301" s="6">
        <f>G16301*(I16301-K16301)^2</f>
        <v>2093.0574617889247</v>
      </c>
    </row>
    <row r="16302" spans="1:12" x14ac:dyDescent="0.3">
      <c r="A16302" s="3">
        <f>data!A16300</f>
        <v>16299</v>
      </c>
      <c r="B16302" s="3">
        <f>data!B16300</f>
        <v>3</v>
      </c>
      <c r="C16302" s="3">
        <f t="shared" si="1270"/>
        <v>0</v>
      </c>
      <c r="D16302" s="3">
        <f t="shared" si="1271"/>
        <v>0</v>
      </c>
      <c r="E16302" s="3">
        <f t="shared" si="1272"/>
        <v>1</v>
      </c>
      <c r="F16302" s="3">
        <f t="shared" si="1273"/>
        <v>0</v>
      </c>
      <c r="G16302" s="5">
        <f>data!D16300</f>
        <v>11202.31</v>
      </c>
      <c r="H16302" s="7">
        <f>data!L16300</f>
        <v>5.0937972541705498E-3</v>
      </c>
      <c r="I16302" s="8">
        <f>data!M16300</f>
        <v>1.0481283422459893</v>
      </c>
      <c r="J16302" s="7" t="str">
        <f>data!N16300</f>
        <v>T</v>
      </c>
      <c r="K16302" s="8">
        <f t="shared" si="1274"/>
        <v>1.0533840579158746</v>
      </c>
      <c r="L16302" s="6">
        <f>G16302*(I16302-K16302)^2</f>
        <v>0.30943633675403798</v>
      </c>
    </row>
    <row r="16303" spans="1:12" x14ac:dyDescent="0.3">
      <c r="A16303" s="3">
        <f>data!A16301</f>
        <v>16300</v>
      </c>
      <c r="B16303" s="3">
        <f>data!B16301</f>
        <v>3</v>
      </c>
      <c r="C16303" s="3">
        <f t="shared" si="1270"/>
        <v>0</v>
      </c>
      <c r="D16303" s="3">
        <f t="shared" si="1271"/>
        <v>0</v>
      </c>
      <c r="E16303" s="3">
        <f t="shared" si="1272"/>
        <v>1</v>
      </c>
      <c r="F16303" s="3">
        <f t="shared" si="1273"/>
        <v>0</v>
      </c>
      <c r="G16303" s="5">
        <f>data!D16301</f>
        <v>10445.42</v>
      </c>
      <c r="H16303" s="7">
        <f>data!L16301</f>
        <v>4.9274452517609098E-3</v>
      </c>
      <c r="I16303" s="8">
        <f>data!M16301</f>
        <v>1.0484463748747077</v>
      </c>
      <c r="J16303" s="7" t="str">
        <f>data!N16301</f>
        <v>T</v>
      </c>
      <c r="K16303" s="8">
        <f t="shared" si="1274"/>
        <v>1.0530968824553595</v>
      </c>
      <c r="L16303" s="6">
        <f>G16303*(I16303-K16303)^2</f>
        <v>0.22590540424689082</v>
      </c>
    </row>
    <row r="16304" spans="1:12" x14ac:dyDescent="0.3">
      <c r="A16304" s="3">
        <f>data!A16302</f>
        <v>16301</v>
      </c>
      <c r="B16304" s="3">
        <f>data!B16302</f>
        <v>3</v>
      </c>
      <c r="C16304" s="3">
        <f t="shared" si="1270"/>
        <v>0</v>
      </c>
      <c r="D16304" s="3">
        <f t="shared" si="1271"/>
        <v>0</v>
      </c>
      <c r="E16304" s="3">
        <f t="shared" si="1272"/>
        <v>1</v>
      </c>
      <c r="F16304" s="3">
        <f t="shared" si="1273"/>
        <v>0</v>
      </c>
      <c r="G16304" s="5">
        <f>data!D16302</f>
        <v>12545.2</v>
      </c>
      <c r="H16304" s="7">
        <f>data!L16302</f>
        <v>-1.36877558446229E-3</v>
      </c>
      <c r="I16304" s="8">
        <f>data!M16302</f>
        <v>1.0454220314735336</v>
      </c>
      <c r="J16304" s="7" t="str">
        <f>data!N16302</f>
        <v>V</v>
      </c>
      <c r="K16304" s="8">
        <f t="shared" si="1274"/>
        <v>1.0422850067127525</v>
      </c>
      <c r="L16304" s="6">
        <f>G16304*(I16304-K16304)^2</f>
        <v>0.12345636415253416</v>
      </c>
    </row>
    <row r="16305" spans="1:12" x14ac:dyDescent="0.3">
      <c r="A16305" s="3">
        <f>data!A16303</f>
        <v>16302</v>
      </c>
      <c r="B16305" s="3">
        <f>data!B16303</f>
        <v>3</v>
      </c>
      <c r="C16305" s="3">
        <f t="shared" si="1270"/>
        <v>0</v>
      </c>
      <c r="D16305" s="3">
        <f t="shared" si="1271"/>
        <v>0</v>
      </c>
      <c r="E16305" s="3">
        <f t="shared" si="1272"/>
        <v>1</v>
      </c>
      <c r="F16305" s="3">
        <f t="shared" si="1273"/>
        <v>0</v>
      </c>
      <c r="G16305" s="5">
        <f>data!D16303</f>
        <v>25926.98</v>
      </c>
      <c r="H16305" s="7">
        <f>data!L16303</f>
        <v>1.0564714916420701E-2</v>
      </c>
      <c r="I16305" s="8">
        <f>data!M16303</f>
        <v>1.022977022977023</v>
      </c>
      <c r="J16305" s="7" t="str">
        <f>data!N16303</f>
        <v>T</v>
      </c>
      <c r="K16305" s="8">
        <f t="shared" si="1274"/>
        <v>1.0628723340087065</v>
      </c>
      <c r="L16305" s="6">
        <f>G16305*(I16305-K16305)^2</f>
        <v>41.266310650978191</v>
      </c>
    </row>
    <row r="16306" spans="1:12" x14ac:dyDescent="0.3">
      <c r="A16306" s="3">
        <f>data!A16304</f>
        <v>16303</v>
      </c>
      <c r="B16306" s="3">
        <f>data!B16304</f>
        <v>3</v>
      </c>
      <c r="C16306" s="3">
        <f t="shared" si="1270"/>
        <v>0</v>
      </c>
      <c r="D16306" s="3">
        <f t="shared" si="1271"/>
        <v>0</v>
      </c>
      <c r="E16306" s="3">
        <f t="shared" si="1272"/>
        <v>1</v>
      </c>
      <c r="F16306" s="3">
        <f t="shared" si="1273"/>
        <v>0</v>
      </c>
      <c r="G16306" s="5">
        <f>data!D16304</f>
        <v>17396.43</v>
      </c>
      <c r="H16306" s="7">
        <f>data!L16304</f>
        <v>1.6317359016247699E-3</v>
      </c>
      <c r="I16306" s="8">
        <f>data!M16304</f>
        <v>1.9578175149014214</v>
      </c>
      <c r="J16306" s="7" t="str">
        <f>data!N16304</f>
        <v>T</v>
      </c>
      <c r="K16306" s="8">
        <f t="shared" si="1274"/>
        <v>1.0474235723214294</v>
      </c>
      <c r="L16306" s="6">
        <f>G16306*(I16306-K16306)^2</f>
        <v>14418.4591967858</v>
      </c>
    </row>
    <row r="16307" spans="1:12" x14ac:dyDescent="0.3">
      <c r="A16307" s="3">
        <f>data!A16305</f>
        <v>16304</v>
      </c>
      <c r="B16307" s="3">
        <f>data!B16305</f>
        <v>3</v>
      </c>
      <c r="C16307" s="3">
        <f t="shared" si="1270"/>
        <v>0</v>
      </c>
      <c r="D16307" s="3">
        <f t="shared" si="1271"/>
        <v>0</v>
      </c>
      <c r="E16307" s="3">
        <f t="shared" si="1272"/>
        <v>1</v>
      </c>
      <c r="F16307" s="3">
        <f t="shared" si="1273"/>
        <v>0</v>
      </c>
      <c r="G16307" s="5">
        <f>data!D16305</f>
        <v>32429.78</v>
      </c>
      <c r="H16307" s="7">
        <f>data!L16305</f>
        <v>-2.7601217697632201E-4</v>
      </c>
      <c r="I16307" s="8">
        <f>data!M16305</f>
        <v>1.1433915211970074</v>
      </c>
      <c r="J16307" s="7" t="str">
        <f>data!N16305</f>
        <v>V</v>
      </c>
      <c r="K16307" s="8">
        <f t="shared" si="1274"/>
        <v>1.0441535079105493</v>
      </c>
      <c r="L16307" s="6">
        <f>G16307*(I16307-K16307)^2</f>
        <v>319.37441720391024</v>
      </c>
    </row>
    <row r="16308" spans="1:12" x14ac:dyDescent="0.3">
      <c r="A16308" s="3">
        <f>data!A16306</f>
        <v>16305</v>
      </c>
      <c r="B16308" s="3">
        <f>data!B16306</f>
        <v>3</v>
      </c>
      <c r="C16308" s="3">
        <f t="shared" si="1270"/>
        <v>0</v>
      </c>
      <c r="D16308" s="3">
        <f t="shared" si="1271"/>
        <v>0</v>
      </c>
      <c r="E16308" s="3">
        <f t="shared" si="1272"/>
        <v>1</v>
      </c>
      <c r="F16308" s="3">
        <f t="shared" si="1273"/>
        <v>0</v>
      </c>
      <c r="G16308" s="5">
        <f>data!D16306</f>
        <v>31635.21</v>
      </c>
      <c r="H16308" s="7">
        <f>data!L16306</f>
        <v>3.7972423241963399E-2</v>
      </c>
      <c r="I16308" s="8">
        <f>data!M16306</f>
        <v>1.3456924754634678</v>
      </c>
      <c r="J16308" s="7" t="str">
        <f>data!N16306</f>
        <v>T</v>
      </c>
      <c r="K16308" s="8">
        <f t="shared" si="1274"/>
        <v>1.1117079770725578</v>
      </c>
      <c r="L16308" s="6">
        <f>G16308*(I16308-K16308)^2</f>
        <v>1731.988060725573</v>
      </c>
    </row>
    <row r="16309" spans="1:12" x14ac:dyDescent="0.3">
      <c r="A16309" s="3">
        <f>data!A16307</f>
        <v>16306</v>
      </c>
      <c r="B16309" s="3">
        <f>data!B16307</f>
        <v>3</v>
      </c>
      <c r="C16309" s="3">
        <f t="shared" si="1270"/>
        <v>0</v>
      </c>
      <c r="D16309" s="3">
        <f t="shared" si="1271"/>
        <v>0</v>
      </c>
      <c r="E16309" s="3">
        <f t="shared" si="1272"/>
        <v>1</v>
      </c>
      <c r="F16309" s="3">
        <f t="shared" si="1273"/>
        <v>0</v>
      </c>
      <c r="G16309" s="5">
        <f>data!D16307</f>
        <v>47791.24</v>
      </c>
      <c r="H16309" s="7">
        <f>data!L16307</f>
        <v>2.0673254235753499E-2</v>
      </c>
      <c r="I16309" s="8">
        <f>data!M16307</f>
        <v>1.1403746945424926</v>
      </c>
      <c r="J16309" s="7" t="str">
        <f>data!N16307</f>
        <v>T</v>
      </c>
      <c r="K16309" s="8">
        <f t="shared" si="1274"/>
        <v>1.0806291057313637</v>
      </c>
      <c r="L16309" s="6">
        <f>G16309*(I16309-K16309)^2</f>
        <v>170.59252214822016</v>
      </c>
    </row>
    <row r="16310" spans="1:12" x14ac:dyDescent="0.3">
      <c r="A16310" s="3">
        <f>data!A16308</f>
        <v>16307</v>
      </c>
      <c r="B16310" s="3">
        <f>data!B16308</f>
        <v>3</v>
      </c>
      <c r="C16310" s="3">
        <f t="shared" si="1270"/>
        <v>0</v>
      </c>
      <c r="D16310" s="3">
        <f t="shared" si="1271"/>
        <v>0</v>
      </c>
      <c r="E16310" s="3">
        <f t="shared" si="1272"/>
        <v>1</v>
      </c>
      <c r="F16310" s="3">
        <f t="shared" si="1273"/>
        <v>0</v>
      </c>
      <c r="G16310" s="5">
        <f>data!D16308</f>
        <v>18657.904999999999</v>
      </c>
      <c r="H16310" s="7">
        <f>data!L16308</f>
        <v>1.5481853326605699E-2</v>
      </c>
      <c r="I16310" s="8">
        <f>data!M16308</f>
        <v>0.98691134799622182</v>
      </c>
      <c r="J16310" s="7" t="str">
        <f>data!N16308</f>
        <v>T</v>
      </c>
      <c r="K16310" s="8">
        <f t="shared" si="1274"/>
        <v>1.0714730885109556</v>
      </c>
      <c r="L16310" s="6">
        <f>G16310*(I16310-K16310)^2</f>
        <v>133.41685662144866</v>
      </c>
    </row>
    <row r="16311" spans="1:12" x14ac:dyDescent="0.3">
      <c r="A16311" s="3">
        <f>data!A16309</f>
        <v>16308</v>
      </c>
      <c r="B16311" s="3">
        <f>data!B16309</f>
        <v>3</v>
      </c>
      <c r="C16311" s="3">
        <f t="shared" si="1270"/>
        <v>0</v>
      </c>
      <c r="D16311" s="3">
        <f t="shared" si="1271"/>
        <v>0</v>
      </c>
      <c r="E16311" s="3">
        <f t="shared" si="1272"/>
        <v>1</v>
      </c>
      <c r="F16311" s="3">
        <f t="shared" si="1273"/>
        <v>0</v>
      </c>
      <c r="G16311" s="5">
        <f>data!D16309</f>
        <v>23695.485000000001</v>
      </c>
      <c r="H16311" s="7">
        <f>data!L16309</f>
        <v>1.04450543777584E-2</v>
      </c>
      <c r="I16311" s="8">
        <f>data!M16309</f>
        <v>0.92157686811801298</v>
      </c>
      <c r="J16311" s="7" t="str">
        <f>data!N16309</f>
        <v>V</v>
      </c>
      <c r="K16311" s="8">
        <f t="shared" si="1274"/>
        <v>1.0626638939313464</v>
      </c>
      <c r="L16311" s="6">
        <f>G16311*(I16311-K16311)^2</f>
        <v>471.67163425952685</v>
      </c>
    </row>
    <row r="16312" spans="1:12" x14ac:dyDescent="0.3">
      <c r="A16312" s="3">
        <f>data!A16310</f>
        <v>16309</v>
      </c>
      <c r="B16312" s="3">
        <f>data!B16310</f>
        <v>3</v>
      </c>
      <c r="C16312" s="3">
        <f t="shared" si="1270"/>
        <v>0</v>
      </c>
      <c r="D16312" s="3">
        <f t="shared" si="1271"/>
        <v>0</v>
      </c>
      <c r="E16312" s="3">
        <f t="shared" si="1272"/>
        <v>1</v>
      </c>
      <c r="F16312" s="3">
        <f t="shared" si="1273"/>
        <v>0</v>
      </c>
      <c r="G16312" s="5">
        <f>data!D16310</f>
        <v>52969.26</v>
      </c>
      <c r="H16312" s="7">
        <f>data!L16310</f>
        <v>2.3624627384847399E-2</v>
      </c>
      <c r="I16312" s="8">
        <f>data!M16310</f>
        <v>1.0631562811374262</v>
      </c>
      <c r="J16312" s="7" t="str">
        <f>data!N16310</f>
        <v>T</v>
      </c>
      <c r="K16312" s="8">
        <f t="shared" si="1274"/>
        <v>1.0858692518967192</v>
      </c>
      <c r="L16312" s="6">
        <f>G16312*(I16312-K16312)^2</f>
        <v>27.325731036050975</v>
      </c>
    </row>
    <row r="16313" spans="1:12" x14ac:dyDescent="0.3">
      <c r="A16313" s="3">
        <f>data!A16311</f>
        <v>16310</v>
      </c>
      <c r="B16313" s="3">
        <f>data!B16311</f>
        <v>3</v>
      </c>
      <c r="C16313" s="3">
        <f t="shared" si="1270"/>
        <v>0</v>
      </c>
      <c r="D16313" s="3">
        <f t="shared" si="1271"/>
        <v>0</v>
      </c>
      <c r="E16313" s="3">
        <f t="shared" si="1272"/>
        <v>1</v>
      </c>
      <c r="F16313" s="3">
        <f t="shared" si="1273"/>
        <v>0</v>
      </c>
      <c r="G16313" s="5">
        <f>data!D16311</f>
        <v>7893.13</v>
      </c>
      <c r="H16313" s="7">
        <f>data!L16311</f>
        <v>-2.7894040469221902E-3</v>
      </c>
      <c r="I16313" s="8">
        <f>data!M16311</f>
        <v>1.0809514795886175</v>
      </c>
      <c r="J16313" s="7" t="str">
        <f>data!N16311</f>
        <v>V</v>
      </c>
      <c r="K16313" s="8">
        <f t="shared" si="1274"/>
        <v>1.0398608916224146</v>
      </c>
      <c r="L16313" s="6">
        <f>G16313*(I16313-K16313)^2</f>
        <v>13.327048155123913</v>
      </c>
    </row>
    <row r="16314" spans="1:12" x14ac:dyDescent="0.3">
      <c r="A16314" s="3">
        <f>data!A16312</f>
        <v>16311</v>
      </c>
      <c r="B16314" s="3">
        <f>data!B16312</f>
        <v>3</v>
      </c>
      <c r="C16314" s="3">
        <f t="shared" si="1270"/>
        <v>0</v>
      </c>
      <c r="D16314" s="3">
        <f t="shared" si="1271"/>
        <v>0</v>
      </c>
      <c r="E16314" s="3">
        <f t="shared" si="1272"/>
        <v>1</v>
      </c>
      <c r="F16314" s="3">
        <f t="shared" si="1273"/>
        <v>0</v>
      </c>
      <c r="G16314" s="5">
        <f>data!D16312</f>
        <v>16987.72</v>
      </c>
      <c r="H16314" s="7">
        <f>data!L16312</f>
        <v>2.0339552536088302E-3</v>
      </c>
      <c r="I16314" s="8">
        <f>data!M16312</f>
        <v>1.0112894690421592</v>
      </c>
      <c r="J16314" s="7" t="str">
        <f>data!N16312</f>
        <v>V</v>
      </c>
      <c r="K16314" s="8">
        <f t="shared" si="1274"/>
        <v>1.0481143212609489</v>
      </c>
      <c r="L16314" s="6">
        <f>G16314*(I16314-K16314)^2</f>
        <v>23.036533059488256</v>
      </c>
    </row>
    <row r="16315" spans="1:12" x14ac:dyDescent="0.3">
      <c r="A16315" s="3">
        <f>data!A16313</f>
        <v>16312</v>
      </c>
      <c r="B16315" s="3">
        <f>data!B16313</f>
        <v>3</v>
      </c>
      <c r="C16315" s="3">
        <f t="shared" si="1270"/>
        <v>0</v>
      </c>
      <c r="D16315" s="3">
        <f t="shared" si="1271"/>
        <v>0</v>
      </c>
      <c r="E16315" s="3">
        <f t="shared" si="1272"/>
        <v>1</v>
      </c>
      <c r="F16315" s="3">
        <f t="shared" si="1273"/>
        <v>0</v>
      </c>
      <c r="G16315" s="5">
        <f>data!D16313</f>
        <v>10311.67</v>
      </c>
      <c r="H16315" s="7">
        <f>data!L16313</f>
        <v>0.12762879866013499</v>
      </c>
      <c r="I16315" s="8">
        <f>data!M16313</f>
        <v>1.4829721362229102</v>
      </c>
      <c r="J16315" s="7" t="str">
        <f>data!N16313</f>
        <v>V</v>
      </c>
      <c r="K16315" s="8">
        <f t="shared" si="1274"/>
        <v>1.2876884123392867</v>
      </c>
      <c r="L16315" s="6">
        <f>G16315*(I16315-K16315)^2</f>
        <v>393.24309198464766</v>
      </c>
    </row>
    <row r="16316" spans="1:12" x14ac:dyDescent="0.3">
      <c r="A16316" s="3">
        <f>data!A16314</f>
        <v>16313</v>
      </c>
      <c r="B16316" s="3">
        <f>data!B16314</f>
        <v>3</v>
      </c>
      <c r="C16316" s="3">
        <f t="shared" si="1270"/>
        <v>0</v>
      </c>
      <c r="D16316" s="3">
        <f t="shared" si="1271"/>
        <v>0</v>
      </c>
      <c r="E16316" s="3">
        <f t="shared" si="1272"/>
        <v>1</v>
      </c>
      <c r="F16316" s="3">
        <f t="shared" si="1273"/>
        <v>0</v>
      </c>
      <c r="G16316" s="5">
        <f>data!D16314</f>
        <v>13234.47</v>
      </c>
      <c r="H16316" s="7">
        <f>data!L16314</f>
        <v>1.51880979096861E-2</v>
      </c>
      <c r="I16316" s="8">
        <f>data!M16314</f>
        <v>1.015343306482547</v>
      </c>
      <c r="J16316" s="7" t="str">
        <f>data!N16314</f>
        <v>V</v>
      </c>
      <c r="K16316" s="8">
        <f t="shared" si="1274"/>
        <v>1.0709573205490848</v>
      </c>
      <c r="L16316" s="6">
        <f>G16316*(I16316-K16316)^2</f>
        <v>40.933137902612039</v>
      </c>
    </row>
    <row r="16317" spans="1:12" x14ac:dyDescent="0.3">
      <c r="A16317" s="3">
        <f>data!A16315</f>
        <v>16314</v>
      </c>
      <c r="B16317" s="3">
        <f>data!B16315</f>
        <v>3</v>
      </c>
      <c r="C16317" s="3">
        <f t="shared" si="1270"/>
        <v>0</v>
      </c>
      <c r="D16317" s="3">
        <f t="shared" si="1271"/>
        <v>0</v>
      </c>
      <c r="E16317" s="3">
        <f t="shared" si="1272"/>
        <v>1</v>
      </c>
      <c r="F16317" s="3">
        <f t="shared" si="1273"/>
        <v>0</v>
      </c>
      <c r="G16317" s="5">
        <f>data!D16315</f>
        <v>10458.065000000001</v>
      </c>
      <c r="H16317" s="7">
        <f>data!L16315</f>
        <v>3.9748582238203899E-2</v>
      </c>
      <c r="I16317" s="8">
        <f>data!M16315</f>
        <v>1.0133462751759281</v>
      </c>
      <c r="J16317" s="7" t="str">
        <f>data!N16315</f>
        <v>T</v>
      </c>
      <c r="K16317" s="8">
        <f t="shared" si="1274"/>
        <v>1.1149491084418048</v>
      </c>
      <c r="L16317" s="6">
        <f>G16317*(I16317-K16317)^2</f>
        <v>107.96002444362307</v>
      </c>
    </row>
    <row r="16318" spans="1:12" x14ac:dyDescent="0.3">
      <c r="A16318" s="3">
        <f>data!A16316</f>
        <v>16315</v>
      </c>
      <c r="B16318" s="3">
        <f>data!B16316</f>
        <v>3</v>
      </c>
      <c r="C16318" s="3">
        <f t="shared" si="1270"/>
        <v>0</v>
      </c>
      <c r="D16318" s="3">
        <f t="shared" si="1271"/>
        <v>0</v>
      </c>
      <c r="E16318" s="3">
        <f t="shared" si="1272"/>
        <v>1</v>
      </c>
      <c r="F16318" s="3">
        <f t="shared" si="1273"/>
        <v>0</v>
      </c>
      <c r="G16318" s="5">
        <f>data!D16316</f>
        <v>7799.9949999999999</v>
      </c>
      <c r="H16318" s="7">
        <f>data!L16316</f>
        <v>3.7982450498570399E-3</v>
      </c>
      <c r="I16318" s="8">
        <f>data!M16316</f>
        <v>1.1441953830712612</v>
      </c>
      <c r="J16318" s="7" t="str">
        <f>data!N16316</f>
        <v>T</v>
      </c>
      <c r="K16318" s="8">
        <f t="shared" si="1274"/>
        <v>1.0511495989066892</v>
      </c>
      <c r="L16318" s="6">
        <f>G16318*(I16318-K16318)^2</f>
        <v>67.528596728651152</v>
      </c>
    </row>
    <row r="16319" spans="1:12" x14ac:dyDescent="0.3">
      <c r="A16319" s="3">
        <f>data!A16317</f>
        <v>16316</v>
      </c>
      <c r="B16319" s="3">
        <f>data!B16317</f>
        <v>3</v>
      </c>
      <c r="C16319" s="3">
        <f t="shared" si="1270"/>
        <v>0</v>
      </c>
      <c r="D16319" s="3">
        <f t="shared" si="1271"/>
        <v>0</v>
      </c>
      <c r="E16319" s="3">
        <f t="shared" si="1272"/>
        <v>1</v>
      </c>
      <c r="F16319" s="3">
        <f t="shared" si="1273"/>
        <v>0</v>
      </c>
      <c r="G16319" s="5">
        <f>data!D16317</f>
        <v>10802.55</v>
      </c>
      <c r="H16319" s="7">
        <f>data!L16317</f>
        <v>7.1468838665409403E-3</v>
      </c>
      <c r="I16319" s="8">
        <f>data!M16317</f>
        <v>0.86590964000966419</v>
      </c>
      <c r="J16319" s="7" t="str">
        <f>data!N16317</f>
        <v>V</v>
      </c>
      <c r="K16319" s="8">
        <f t="shared" si="1274"/>
        <v>1.0569347801447981</v>
      </c>
      <c r="L16319" s="6">
        <f>G16319*(I16319-K16319)^2</f>
        <v>394.19157600801094</v>
      </c>
    </row>
    <row r="16320" spans="1:12" x14ac:dyDescent="0.3">
      <c r="A16320" s="3">
        <f>data!A16318</f>
        <v>16317</v>
      </c>
      <c r="B16320" s="3">
        <f>data!B16318</f>
        <v>3</v>
      </c>
      <c r="C16320" s="3">
        <f t="shared" si="1270"/>
        <v>0</v>
      </c>
      <c r="D16320" s="3">
        <f t="shared" si="1271"/>
        <v>0</v>
      </c>
      <c r="E16320" s="3">
        <f t="shared" si="1272"/>
        <v>1</v>
      </c>
      <c r="F16320" s="3">
        <f t="shared" si="1273"/>
        <v>0</v>
      </c>
      <c r="G16320" s="5">
        <f>data!D16318</f>
        <v>8905.8250000000007</v>
      </c>
      <c r="H16320" s="7">
        <f>data!L16318</f>
        <v>3.32742963517709E-3</v>
      </c>
      <c r="I16320" s="8">
        <f>data!M16318</f>
        <v>1.0663548669979539</v>
      </c>
      <c r="J16320" s="7" t="str">
        <f>data!N16318</f>
        <v>V</v>
      </c>
      <c r="K16320" s="8">
        <f t="shared" si="1274"/>
        <v>1.050338750998691</v>
      </c>
      <c r="L16320" s="6">
        <f>G16320*(I16320-K16320)^2</f>
        <v>2.284486353681582</v>
      </c>
    </row>
    <row r="16321" spans="1:12" x14ac:dyDescent="0.3">
      <c r="A16321" s="3">
        <f>data!A16319</f>
        <v>16318</v>
      </c>
      <c r="B16321" s="3">
        <f>data!B16319</f>
        <v>3</v>
      </c>
      <c r="C16321" s="3">
        <f t="shared" si="1270"/>
        <v>0</v>
      </c>
      <c r="D16321" s="3">
        <f t="shared" si="1271"/>
        <v>0</v>
      </c>
      <c r="E16321" s="3">
        <f t="shared" si="1272"/>
        <v>1</v>
      </c>
      <c r="F16321" s="3">
        <f t="shared" si="1273"/>
        <v>0</v>
      </c>
      <c r="G16321" s="5">
        <f>data!D16319</f>
        <v>193.4</v>
      </c>
      <c r="H16321" s="7">
        <f>data!L16319</f>
        <v>0.26220945403937401</v>
      </c>
      <c r="I16321" s="8">
        <f>data!M16319</f>
        <v>1.3209876543209877</v>
      </c>
      <c r="J16321" s="7" t="str">
        <f>data!N16319</f>
        <v>T</v>
      </c>
      <c r="K16321" s="8">
        <f t="shared" si="1274"/>
        <v>1.6054962197446341</v>
      </c>
      <c r="L16321" s="6">
        <f>G16321*(I16321-K16321)^2</f>
        <v>15.654786942808069</v>
      </c>
    </row>
    <row r="16322" spans="1:12" x14ac:dyDescent="0.3">
      <c r="A16322" s="3">
        <f>data!A16320</f>
        <v>16319</v>
      </c>
      <c r="B16322" s="3">
        <f>data!B16320</f>
        <v>3</v>
      </c>
      <c r="C16322" s="3">
        <f t="shared" si="1270"/>
        <v>0</v>
      </c>
      <c r="D16322" s="3">
        <f t="shared" si="1271"/>
        <v>0</v>
      </c>
      <c r="E16322" s="3">
        <f t="shared" si="1272"/>
        <v>1</v>
      </c>
      <c r="F16322" s="3">
        <f t="shared" si="1273"/>
        <v>0</v>
      </c>
      <c r="G16322" s="5">
        <f>data!D16320</f>
        <v>54003.849339008302</v>
      </c>
      <c r="H16322" s="7">
        <f>data!L16320</f>
        <v>-1.3835685964450299E-2</v>
      </c>
      <c r="I16322" s="8">
        <f>data!M16320</f>
        <v>0.9754304160688666</v>
      </c>
      <c r="J16322" s="7" t="str">
        <f>data!N16320</f>
        <v>V</v>
      </c>
      <c r="K16322" s="8">
        <f t="shared" si="1274"/>
        <v>1.021203216702179</v>
      </c>
      <c r="L16322" s="6">
        <f>G16322*(I16322-K16322)^2</f>
        <v>113.14612594195911</v>
      </c>
    </row>
    <row r="16323" spans="1:12" x14ac:dyDescent="0.3">
      <c r="A16323" s="3">
        <f>data!A16321</f>
        <v>16320</v>
      </c>
      <c r="B16323" s="3">
        <f>data!B16321</f>
        <v>3</v>
      </c>
      <c r="C16323" s="3">
        <f t="shared" si="1270"/>
        <v>0</v>
      </c>
      <c r="D16323" s="3">
        <f t="shared" si="1271"/>
        <v>0</v>
      </c>
      <c r="E16323" s="3">
        <f t="shared" si="1272"/>
        <v>1</v>
      </c>
      <c r="F16323" s="3">
        <f t="shared" si="1273"/>
        <v>0</v>
      </c>
      <c r="G16323" s="5">
        <f>data!D16321</f>
        <v>48703.9097779281</v>
      </c>
      <c r="H16323" s="7">
        <f>data!L16321</f>
        <v>-1.6872700126365999E-3</v>
      </c>
      <c r="I16323" s="8">
        <f>data!M16321</f>
        <v>1.2035714285714285</v>
      </c>
      <c r="J16323" s="7" t="str">
        <f>data!N16321</f>
        <v>T</v>
      </c>
      <c r="K16323" s="8">
        <f t="shared" si="1274"/>
        <v>1.0417410470006336</v>
      </c>
      <c r="L16323" s="6">
        <f>G16323*(I16323-K16323)^2</f>
        <v>1275.5102193055241</v>
      </c>
    </row>
    <row r="16324" spans="1:12" x14ac:dyDescent="0.3">
      <c r="A16324" s="3">
        <f>data!A16322</f>
        <v>16321</v>
      </c>
      <c r="B16324" s="3">
        <f>data!B16322</f>
        <v>3</v>
      </c>
      <c r="C16324" s="3">
        <f t="shared" si="1270"/>
        <v>0</v>
      </c>
      <c r="D16324" s="3">
        <f t="shared" si="1271"/>
        <v>0</v>
      </c>
      <c r="E16324" s="3">
        <f t="shared" si="1272"/>
        <v>1</v>
      </c>
      <c r="F16324" s="3">
        <f t="shared" si="1273"/>
        <v>0</v>
      </c>
      <c r="G16324" s="5">
        <f>data!D16322</f>
        <v>49232.289732813799</v>
      </c>
      <c r="H16324" s="7">
        <f>data!L16322</f>
        <v>6.2099165097797403E-3</v>
      </c>
      <c r="I16324" s="8">
        <f>data!M16322</f>
        <v>1.2090753596941342</v>
      </c>
      <c r="J16324" s="7" t="str">
        <f>data!N16322</f>
        <v>V</v>
      </c>
      <c r="K16324" s="8">
        <f t="shared" si="1274"/>
        <v>1.0553128543913259</v>
      </c>
      <c r="L16324" s="6">
        <f>G16324*(I16324-K16324)^2</f>
        <v>1163.9944986036653</v>
      </c>
    </row>
    <row r="16325" spans="1:12" x14ac:dyDescent="0.3">
      <c r="A16325" s="3">
        <f>data!A16323</f>
        <v>16322</v>
      </c>
      <c r="B16325" s="3">
        <f>data!B16323</f>
        <v>3</v>
      </c>
      <c r="C16325" s="3">
        <f t="shared" ref="C16325:C16388" si="1275">IF(B16325=1,1,0)</f>
        <v>0</v>
      </c>
      <c r="D16325" s="3">
        <f t="shared" ref="D16325:D16388" si="1276">IF(B16325=2,1,0)</f>
        <v>0</v>
      </c>
      <c r="E16325" s="3">
        <f t="shared" ref="E16325:E16388" si="1277">IF(B16325=3,1,0)</f>
        <v>1</v>
      </c>
      <c r="F16325" s="3">
        <f t="shared" ref="F16325:F16388" si="1278">IF(B16325=4,1,0)</f>
        <v>0</v>
      </c>
      <c r="G16325" s="5">
        <f>data!D16323</f>
        <v>24333.01</v>
      </c>
      <c r="H16325" s="7">
        <f>data!L16323</f>
        <v>8.7685083301345496E-4</v>
      </c>
      <c r="I16325" s="8">
        <f>data!M16323</f>
        <v>0.98693904889484263</v>
      </c>
      <c r="J16325" s="7" t="str">
        <f>data!N16323</f>
        <v>V</v>
      </c>
      <c r="K16325" s="8">
        <f t="shared" ref="K16325:K16388" si="1279">SUMPRODUCT($C$1:$F$1,C16325:F16325)*EXP(SUMPRODUCT($C$2:$F$2*C16325:F16325)*H16325)</f>
        <v>1.0461284037737135</v>
      </c>
      <c r="L16325" s="6">
        <f>G16325*(I16325-K16325)^2</f>
        <v>85.247774027658636</v>
      </c>
    </row>
    <row r="16326" spans="1:12" x14ac:dyDescent="0.3">
      <c r="A16326" s="3">
        <f>data!A16324</f>
        <v>16323</v>
      </c>
      <c r="B16326" s="3">
        <f>data!B16324</f>
        <v>3</v>
      </c>
      <c r="C16326" s="3">
        <f t="shared" si="1275"/>
        <v>0</v>
      </c>
      <c r="D16326" s="3">
        <f t="shared" si="1276"/>
        <v>0</v>
      </c>
      <c r="E16326" s="3">
        <f t="shared" si="1277"/>
        <v>1</v>
      </c>
      <c r="F16326" s="3">
        <f t="shared" si="1278"/>
        <v>0</v>
      </c>
      <c r="G16326" s="5">
        <f>data!D16324</f>
        <v>14012.64</v>
      </c>
      <c r="H16326" s="7">
        <f>data!L16324</f>
        <v>6.6918153895340702E-3</v>
      </c>
      <c r="I16326" s="8">
        <f>data!M16324</f>
        <v>1</v>
      </c>
      <c r="J16326" s="7" t="str">
        <f>data!N16324</f>
        <v>V</v>
      </c>
      <c r="K16326" s="8">
        <f t="shared" si="1279"/>
        <v>1.0561467283835353</v>
      </c>
      <c r="L16326" s="6">
        <f>G16326*(I16326-K16326)^2</f>
        <v>44.174218547010156</v>
      </c>
    </row>
    <row r="16327" spans="1:12" x14ac:dyDescent="0.3">
      <c r="A16327" s="3">
        <f>data!A16325</f>
        <v>16324</v>
      </c>
      <c r="B16327" s="3">
        <f>data!B16325</f>
        <v>3</v>
      </c>
      <c r="C16327" s="3">
        <f t="shared" si="1275"/>
        <v>0</v>
      </c>
      <c r="D16327" s="3">
        <f t="shared" si="1276"/>
        <v>0</v>
      </c>
      <c r="E16327" s="3">
        <f t="shared" si="1277"/>
        <v>1</v>
      </c>
      <c r="F16327" s="3">
        <f t="shared" si="1278"/>
        <v>0</v>
      </c>
      <c r="G16327" s="5">
        <f>data!D16325</f>
        <v>30896.58</v>
      </c>
      <c r="H16327" s="7">
        <f>data!L16325</f>
        <v>0.158995319238078</v>
      </c>
      <c r="I16327" s="8">
        <f>data!M16325</f>
        <v>1.0909300449464101</v>
      </c>
      <c r="J16327" s="7" t="str">
        <f>data!N16325</f>
        <v>T</v>
      </c>
      <c r="K16327" s="8">
        <f t="shared" si="1279"/>
        <v>1.3556213708192146</v>
      </c>
      <c r="L16327" s="6">
        <f>G16327*(I16327-K16327)^2</f>
        <v>2164.6606776390354</v>
      </c>
    </row>
    <row r="16328" spans="1:12" x14ac:dyDescent="0.3">
      <c r="A16328" s="3">
        <f>data!A16326</f>
        <v>16325</v>
      </c>
      <c r="B16328" s="3">
        <f>data!B16326</f>
        <v>3</v>
      </c>
      <c r="C16328" s="3">
        <f t="shared" si="1275"/>
        <v>0</v>
      </c>
      <c r="D16328" s="3">
        <f t="shared" si="1276"/>
        <v>0</v>
      </c>
      <c r="E16328" s="3">
        <f t="shared" si="1277"/>
        <v>1</v>
      </c>
      <c r="F16328" s="3">
        <f t="shared" si="1278"/>
        <v>0</v>
      </c>
      <c r="G16328" s="5">
        <f>data!D16326</f>
        <v>21300.87</v>
      </c>
      <c r="H16328" s="7">
        <f>data!L16326</f>
        <v>3.0160862527418399E-3</v>
      </c>
      <c r="I16328" s="8">
        <f>data!M16326</f>
        <v>1.2594736842105263</v>
      </c>
      <c r="J16328" s="7" t="str">
        <f>data!N16326</f>
        <v>V</v>
      </c>
      <c r="K16328" s="8">
        <f t="shared" si="1279"/>
        <v>1.049802892678293</v>
      </c>
      <c r="L16328" s="6">
        <f>G16328*(I16328-K16328)^2</f>
        <v>936.42545630485915</v>
      </c>
    </row>
    <row r="16329" spans="1:12" x14ac:dyDescent="0.3">
      <c r="A16329" s="3">
        <f>data!A16327</f>
        <v>16326</v>
      </c>
      <c r="B16329" s="3">
        <f>data!B16327</f>
        <v>3</v>
      </c>
      <c r="C16329" s="3">
        <f t="shared" si="1275"/>
        <v>0</v>
      </c>
      <c r="D16329" s="3">
        <f t="shared" si="1276"/>
        <v>0</v>
      </c>
      <c r="E16329" s="3">
        <f t="shared" si="1277"/>
        <v>1</v>
      </c>
      <c r="F16329" s="3">
        <f t="shared" si="1278"/>
        <v>0</v>
      </c>
      <c r="G16329" s="5">
        <f>data!D16327</f>
        <v>21225.285</v>
      </c>
      <c r="H16329" s="7">
        <f>data!L16327</f>
        <v>4.4952574706221698E-4</v>
      </c>
      <c r="I16329" s="8">
        <f>data!M16327</f>
        <v>1.1817822824799262</v>
      </c>
      <c r="J16329" s="7" t="str">
        <f>data!N16327</f>
        <v>V</v>
      </c>
      <c r="K16329" s="8">
        <f t="shared" si="1279"/>
        <v>1.0453959452154566</v>
      </c>
      <c r="L16329" s="6">
        <f>G16329*(I16329-K16329)^2</f>
        <v>394.81647161546732</v>
      </c>
    </row>
    <row r="16330" spans="1:12" x14ac:dyDescent="0.3">
      <c r="A16330" s="3">
        <f>data!A16328</f>
        <v>16327</v>
      </c>
      <c r="B16330" s="3">
        <f>data!B16328</f>
        <v>3</v>
      </c>
      <c r="C16330" s="3">
        <f t="shared" si="1275"/>
        <v>0</v>
      </c>
      <c r="D16330" s="3">
        <f t="shared" si="1276"/>
        <v>0</v>
      </c>
      <c r="E16330" s="3">
        <f t="shared" si="1277"/>
        <v>1</v>
      </c>
      <c r="F16330" s="3">
        <f t="shared" si="1278"/>
        <v>0</v>
      </c>
      <c r="G16330" s="5">
        <f>data!D16328</f>
        <v>1789.19</v>
      </c>
      <c r="H16330" s="7">
        <f>data!L16328</f>
        <v>0.13102180976511399</v>
      </c>
      <c r="I16330" s="8">
        <f>data!M16328</f>
        <v>0.84291725105189341</v>
      </c>
      <c r="J16330" s="7" t="str">
        <f>data!N16328</f>
        <v>T</v>
      </c>
      <c r="K16330" s="8">
        <f t="shared" si="1279"/>
        <v>1.2948695955838123</v>
      </c>
      <c r="L16330" s="6">
        <f>G16330*(I16330-K16330)^2</f>
        <v>365.46159854633845</v>
      </c>
    </row>
    <row r="16331" spans="1:12" x14ac:dyDescent="0.3">
      <c r="A16331" s="3">
        <f>data!A16329</f>
        <v>16328</v>
      </c>
      <c r="B16331" s="3">
        <f>data!B16329</f>
        <v>3</v>
      </c>
      <c r="C16331" s="3">
        <f t="shared" si="1275"/>
        <v>0</v>
      </c>
      <c r="D16331" s="3">
        <f t="shared" si="1276"/>
        <v>0</v>
      </c>
      <c r="E16331" s="3">
        <f t="shared" si="1277"/>
        <v>1</v>
      </c>
      <c r="F16331" s="3">
        <f t="shared" si="1278"/>
        <v>0</v>
      </c>
      <c r="G16331" s="5">
        <f>data!D16329</f>
        <v>4013.32</v>
      </c>
      <c r="H16331" s="7">
        <f>data!L16329</f>
        <v>0.10415761705573399</v>
      </c>
      <c r="I16331" s="8">
        <f>data!M16329</f>
        <v>1.4496</v>
      </c>
      <c r="J16331" s="7" t="str">
        <f>data!N16329</f>
        <v>V</v>
      </c>
      <c r="K16331" s="8">
        <f t="shared" si="1279"/>
        <v>1.2390912917009513</v>
      </c>
      <c r="L16331" s="6">
        <f>G16331*(I16331-K16331)^2</f>
        <v>177.84592644364869</v>
      </c>
    </row>
    <row r="16332" spans="1:12" x14ac:dyDescent="0.3">
      <c r="A16332" s="3">
        <f>data!A16330</f>
        <v>16329</v>
      </c>
      <c r="B16332" s="3">
        <f>data!B16330</f>
        <v>3</v>
      </c>
      <c r="C16332" s="3">
        <f t="shared" si="1275"/>
        <v>0</v>
      </c>
      <c r="D16332" s="3">
        <f t="shared" si="1276"/>
        <v>0</v>
      </c>
      <c r="E16332" s="3">
        <f t="shared" si="1277"/>
        <v>1</v>
      </c>
      <c r="F16332" s="3">
        <f t="shared" si="1278"/>
        <v>0</v>
      </c>
      <c r="G16332" s="5">
        <f>data!D16330</f>
        <v>2709.23</v>
      </c>
      <c r="H16332" s="7">
        <f>data!L16330</f>
        <v>0.17435950436101799</v>
      </c>
      <c r="I16332" s="8">
        <f>data!M16330</f>
        <v>1</v>
      </c>
      <c r="J16332" s="7" t="str">
        <f>data!N16330</f>
        <v>V</v>
      </c>
      <c r="K16332" s="8">
        <f t="shared" si="1279"/>
        <v>1.3901929734424556</v>
      </c>
      <c r="L16332" s="6">
        <f>G16332*(I16332-K16332)^2</f>
        <v>412.48177525115045</v>
      </c>
    </row>
    <row r="16333" spans="1:12" x14ac:dyDescent="0.3">
      <c r="A16333" s="3">
        <f>data!A16331</f>
        <v>16330</v>
      </c>
      <c r="B16333" s="3">
        <f>data!B16331</f>
        <v>3</v>
      </c>
      <c r="C16333" s="3">
        <f t="shared" si="1275"/>
        <v>0</v>
      </c>
      <c r="D16333" s="3">
        <f t="shared" si="1276"/>
        <v>0</v>
      </c>
      <c r="E16333" s="3">
        <f t="shared" si="1277"/>
        <v>1</v>
      </c>
      <c r="F16333" s="3">
        <f t="shared" si="1278"/>
        <v>0</v>
      </c>
      <c r="G16333" s="5">
        <f>data!D16331</f>
        <v>33179.71</v>
      </c>
      <c r="H16333" s="7">
        <f>data!L16331</f>
        <v>4.4536181593702803E-3</v>
      </c>
      <c r="I16333" s="8">
        <f>data!M16331</f>
        <v>1.0641188420518028</v>
      </c>
      <c r="J16333" s="7" t="str">
        <f>data!N16331</f>
        <v>T</v>
      </c>
      <c r="K16333" s="8">
        <f t="shared" si="1279"/>
        <v>1.0522793380654574</v>
      </c>
      <c r="L16333" s="6">
        <f>G16333*(I16333-K16333)^2</f>
        <v>4.6509278466266242</v>
      </c>
    </row>
    <row r="16334" spans="1:12" x14ac:dyDescent="0.3">
      <c r="A16334" s="3">
        <f>data!A16332</f>
        <v>16331</v>
      </c>
      <c r="B16334" s="3">
        <f>data!B16332</f>
        <v>3</v>
      </c>
      <c r="C16334" s="3">
        <f t="shared" si="1275"/>
        <v>0</v>
      </c>
      <c r="D16334" s="3">
        <f t="shared" si="1276"/>
        <v>0</v>
      </c>
      <c r="E16334" s="3">
        <f t="shared" si="1277"/>
        <v>1</v>
      </c>
      <c r="F16334" s="3">
        <f t="shared" si="1278"/>
        <v>0</v>
      </c>
      <c r="G16334" s="5">
        <f>data!D16332</f>
        <v>18886.3</v>
      </c>
      <c r="H16334" s="7">
        <f>data!L16332</f>
        <v>1.02875835907542E-2</v>
      </c>
      <c r="I16334" s="8">
        <f>data!M16332</f>
        <v>1.1193967322999581</v>
      </c>
      <c r="J16334" s="7" t="str">
        <f>data!N16332</f>
        <v>V</v>
      </c>
      <c r="K16334" s="8">
        <f t="shared" si="1279"/>
        <v>1.0623896534039032</v>
      </c>
      <c r="L16334" s="6">
        <f>G16334*(I16334-K16334)^2</f>
        <v>61.3768307800269</v>
      </c>
    </row>
    <row r="16335" spans="1:12" x14ac:dyDescent="0.3">
      <c r="A16335" s="3">
        <f>data!A16333</f>
        <v>16332</v>
      </c>
      <c r="B16335" s="3">
        <f>data!B16333</f>
        <v>3</v>
      </c>
      <c r="C16335" s="3">
        <f t="shared" si="1275"/>
        <v>0</v>
      </c>
      <c r="D16335" s="3">
        <f t="shared" si="1276"/>
        <v>0</v>
      </c>
      <c r="E16335" s="3">
        <f t="shared" si="1277"/>
        <v>1</v>
      </c>
      <c r="F16335" s="3">
        <f t="shared" si="1278"/>
        <v>0</v>
      </c>
      <c r="G16335" s="5">
        <f>data!D16333</f>
        <v>59511.300004005403</v>
      </c>
      <c r="H16335" s="7">
        <f>data!L16333</f>
        <v>-4.3134800716755899E-4</v>
      </c>
      <c r="I16335" s="8">
        <f>data!M16333</f>
        <v>1.0505284348263715</v>
      </c>
      <c r="J16335" s="7" t="str">
        <f>data!N16333</f>
        <v>T</v>
      </c>
      <c r="K16335" s="8">
        <f t="shared" si="1279"/>
        <v>1.0438876972056006</v>
      </c>
      <c r="L16335" s="6">
        <f>G16335*(I16335-K16335)^2</f>
        <v>2.624412394154453</v>
      </c>
    </row>
    <row r="16336" spans="1:12" x14ac:dyDescent="0.3">
      <c r="A16336" s="3">
        <f>data!A16334</f>
        <v>16333</v>
      </c>
      <c r="B16336" s="3">
        <f>data!B16334</f>
        <v>3</v>
      </c>
      <c r="C16336" s="3">
        <f t="shared" si="1275"/>
        <v>0</v>
      </c>
      <c r="D16336" s="3">
        <f t="shared" si="1276"/>
        <v>0</v>
      </c>
      <c r="E16336" s="3">
        <f t="shared" si="1277"/>
        <v>1</v>
      </c>
      <c r="F16336" s="3">
        <f t="shared" si="1278"/>
        <v>0</v>
      </c>
      <c r="G16336" s="5">
        <f>data!D16334</f>
        <v>70272.150002121896</v>
      </c>
      <c r="H16336" s="7">
        <f>data!L16334</f>
        <v>5.7870079567599202E-4</v>
      </c>
      <c r="I16336" s="8">
        <f>data!M16334</f>
        <v>1.1933356078698965</v>
      </c>
      <c r="J16336" s="7" t="str">
        <f>data!N16334</f>
        <v>T</v>
      </c>
      <c r="K16336" s="8">
        <f t="shared" si="1279"/>
        <v>1.0456173042126662</v>
      </c>
      <c r="L16336" s="6">
        <f>G16336*(I16336-K16336)^2</f>
        <v>1533.3873092747854</v>
      </c>
    </row>
    <row r="16337" spans="1:12" x14ac:dyDescent="0.3">
      <c r="A16337" s="3">
        <f>data!A16335</f>
        <v>16334</v>
      </c>
      <c r="B16337" s="3">
        <f>data!B16335</f>
        <v>3</v>
      </c>
      <c r="C16337" s="3">
        <f t="shared" si="1275"/>
        <v>0</v>
      </c>
      <c r="D16337" s="3">
        <f t="shared" si="1276"/>
        <v>0</v>
      </c>
      <c r="E16337" s="3">
        <f t="shared" si="1277"/>
        <v>1</v>
      </c>
      <c r="F16337" s="3">
        <f t="shared" si="1278"/>
        <v>0</v>
      </c>
      <c r="G16337" s="5">
        <f>data!D16335</f>
        <v>91356.850000739098</v>
      </c>
      <c r="H16337" s="7">
        <f>data!L16335</f>
        <v>-3.42729051431632E-5</v>
      </c>
      <c r="I16337" s="8">
        <f>data!M16335</f>
        <v>1.0611896902258269</v>
      </c>
      <c r="J16337" s="7" t="str">
        <f>data!N16335</f>
        <v>T</v>
      </c>
      <c r="K16337" s="8">
        <f t="shared" si="1279"/>
        <v>1.0445673068378991</v>
      </c>
      <c r="L16337" s="6">
        <f>G16337*(I16337-K16337)^2</f>
        <v>25.242229234457977</v>
      </c>
    </row>
    <row r="16338" spans="1:12" x14ac:dyDescent="0.3">
      <c r="A16338" s="3">
        <f>data!A16336</f>
        <v>16335</v>
      </c>
      <c r="B16338" s="3">
        <f>data!B16336</f>
        <v>3</v>
      </c>
      <c r="C16338" s="3">
        <f t="shared" si="1275"/>
        <v>0</v>
      </c>
      <c r="D16338" s="3">
        <f t="shared" si="1276"/>
        <v>0</v>
      </c>
      <c r="E16338" s="3">
        <f t="shared" si="1277"/>
        <v>1</v>
      </c>
      <c r="F16338" s="3">
        <f t="shared" si="1278"/>
        <v>0</v>
      </c>
      <c r="G16338" s="5">
        <f>data!D16336</f>
        <v>84582.230018153801</v>
      </c>
      <c r="H16338" s="7">
        <f>data!L16336</f>
        <v>-5.9283287332188997E-3</v>
      </c>
      <c r="I16338" s="8">
        <f>data!M16336</f>
        <v>1.0658307210031348</v>
      </c>
      <c r="J16338" s="7" t="str">
        <f>data!N16336</f>
        <v>T</v>
      </c>
      <c r="K16338" s="8">
        <f t="shared" si="1279"/>
        <v>1.0345247028166207</v>
      </c>
      <c r="L16338" s="6">
        <f>G16338*(I16338-K16338)^2</f>
        <v>82.896233370347915</v>
      </c>
    </row>
    <row r="16339" spans="1:12" x14ac:dyDescent="0.3">
      <c r="A16339" s="3">
        <f>data!A16337</f>
        <v>16336</v>
      </c>
      <c r="B16339" s="3">
        <f>data!B16337</f>
        <v>3</v>
      </c>
      <c r="C16339" s="3">
        <f t="shared" si="1275"/>
        <v>0</v>
      </c>
      <c r="D16339" s="3">
        <f t="shared" si="1276"/>
        <v>0</v>
      </c>
      <c r="E16339" s="3">
        <f t="shared" si="1277"/>
        <v>1</v>
      </c>
      <c r="F16339" s="3">
        <f t="shared" si="1278"/>
        <v>0</v>
      </c>
      <c r="G16339" s="5">
        <f>data!D16337</f>
        <v>67624.930295750499</v>
      </c>
      <c r="H16339" s="7">
        <f>data!L16337</f>
        <v>3.8158618652122701E-2</v>
      </c>
      <c r="I16339" s="8">
        <f>data!M16337</f>
        <v>1.1906190680301267</v>
      </c>
      <c r="J16339" s="7" t="str">
        <f>data!N16337</f>
        <v>V</v>
      </c>
      <c r="K16339" s="8">
        <f t="shared" si="1279"/>
        <v>1.1120473035292464</v>
      </c>
      <c r="L16339" s="6">
        <f>G16339*(I16339-K16339)^2</f>
        <v>417.48400688413892</v>
      </c>
    </row>
    <row r="16340" spans="1:12" x14ac:dyDescent="0.3">
      <c r="A16340" s="3">
        <f>data!A16338</f>
        <v>16337</v>
      </c>
      <c r="B16340" s="3">
        <f>data!B16338</f>
        <v>3</v>
      </c>
      <c r="C16340" s="3">
        <f t="shared" si="1275"/>
        <v>0</v>
      </c>
      <c r="D16340" s="3">
        <f t="shared" si="1276"/>
        <v>0</v>
      </c>
      <c r="E16340" s="3">
        <f t="shared" si="1277"/>
        <v>1</v>
      </c>
      <c r="F16340" s="3">
        <f t="shared" si="1278"/>
        <v>0</v>
      </c>
      <c r="G16340" s="5">
        <f>data!D16338</f>
        <v>35446.210141956799</v>
      </c>
      <c r="H16340" s="7">
        <f>data!L16338</f>
        <v>2.44481895727033E-2</v>
      </c>
      <c r="I16340" s="8">
        <f>data!M16338</f>
        <v>1.9794584500466854</v>
      </c>
      <c r="J16340" s="7" t="str">
        <f>data!N16338</f>
        <v>T</v>
      </c>
      <c r="K16340" s="8">
        <f t="shared" si="1279"/>
        <v>1.0873360111708021</v>
      </c>
      <c r="L16340" s="6">
        <f>G16340*(I16340-K16340)^2</f>
        <v>28211.016427291317</v>
      </c>
    </row>
    <row r="16341" spans="1:12" x14ac:dyDescent="0.3">
      <c r="A16341" s="3">
        <f>data!A16339</f>
        <v>16338</v>
      </c>
      <c r="B16341" s="3">
        <f>data!B16339</f>
        <v>3</v>
      </c>
      <c r="C16341" s="3">
        <f t="shared" si="1275"/>
        <v>0</v>
      </c>
      <c r="D16341" s="3">
        <f t="shared" si="1276"/>
        <v>0</v>
      </c>
      <c r="E16341" s="3">
        <f t="shared" si="1277"/>
        <v>1</v>
      </c>
      <c r="F16341" s="3">
        <f t="shared" si="1278"/>
        <v>0</v>
      </c>
      <c r="G16341" s="5">
        <f>data!D16339</f>
        <v>64386.780246615403</v>
      </c>
      <c r="H16341" s="7">
        <f>data!L16339</f>
        <v>-8.3759738140437795E-4</v>
      </c>
      <c r="I16341" s="8">
        <f>data!M16339</f>
        <v>1.5195378756360611</v>
      </c>
      <c r="J16341" s="7" t="str">
        <f>data!N16339</f>
        <v>V</v>
      </c>
      <c r="K16341" s="8">
        <f t="shared" si="1279"/>
        <v>1.0431928430490678</v>
      </c>
      <c r="L16341" s="6">
        <f>G16341*(I16341-K16341)^2</f>
        <v>14609.655977805</v>
      </c>
    </row>
    <row r="16342" spans="1:12" x14ac:dyDescent="0.3">
      <c r="A16342" s="3">
        <f>data!A16340</f>
        <v>16339</v>
      </c>
      <c r="B16342" s="3">
        <f>data!B16340</f>
        <v>3</v>
      </c>
      <c r="C16342" s="3">
        <f t="shared" si="1275"/>
        <v>0</v>
      </c>
      <c r="D16342" s="3">
        <f t="shared" si="1276"/>
        <v>0</v>
      </c>
      <c r="E16342" s="3">
        <f t="shared" si="1277"/>
        <v>1</v>
      </c>
      <c r="F16342" s="3">
        <f t="shared" si="1278"/>
        <v>0</v>
      </c>
      <c r="G16342" s="5">
        <f>data!D16340</f>
        <v>19094.994999999999</v>
      </c>
      <c r="H16342" s="7">
        <f>data!L16340</f>
        <v>-5.1445183853443403E-4</v>
      </c>
      <c r="I16342" s="8">
        <f>data!M16340</f>
        <v>0.96344647519582249</v>
      </c>
      <c r="J16342" s="7" t="str">
        <f>data!N16340</f>
        <v>T</v>
      </c>
      <c r="K16342" s="8">
        <f t="shared" si="1279"/>
        <v>1.0437455176979407</v>
      </c>
      <c r="L16342" s="6">
        <f>G16342*(I16342-K16342)^2</f>
        <v>123.12331001024339</v>
      </c>
    </row>
    <row r="16343" spans="1:12" x14ac:dyDescent="0.3">
      <c r="A16343" s="3">
        <f>data!A16341</f>
        <v>16340</v>
      </c>
      <c r="B16343" s="3">
        <f>data!B16341</f>
        <v>3</v>
      </c>
      <c r="C16343" s="3">
        <f t="shared" si="1275"/>
        <v>0</v>
      </c>
      <c r="D16343" s="3">
        <f t="shared" si="1276"/>
        <v>0</v>
      </c>
      <c r="E16343" s="3">
        <f t="shared" si="1277"/>
        <v>1</v>
      </c>
      <c r="F16343" s="3">
        <f t="shared" si="1278"/>
        <v>0</v>
      </c>
      <c r="G16343" s="5">
        <f>data!D16341</f>
        <v>20923.16</v>
      </c>
      <c r="H16343" s="7">
        <f>data!L16341</f>
        <v>3.9645123868218097E-3</v>
      </c>
      <c r="I16343" s="8">
        <f>data!M16341</f>
        <v>1.0292300380228137</v>
      </c>
      <c r="J16343" s="7" t="str">
        <f>data!N16341</f>
        <v>V</v>
      </c>
      <c r="K16343" s="8">
        <f t="shared" si="1279"/>
        <v>1.0514360974418953</v>
      </c>
      <c r="L16343" s="6">
        <f>G16343*(I16343-K16343)^2</f>
        <v>10.317400072082295</v>
      </c>
    </row>
    <row r="16344" spans="1:12" x14ac:dyDescent="0.3">
      <c r="A16344" s="3">
        <f>data!A16342</f>
        <v>16341</v>
      </c>
      <c r="B16344" s="3">
        <f>data!B16342</f>
        <v>3</v>
      </c>
      <c r="C16344" s="3">
        <f t="shared" si="1275"/>
        <v>0</v>
      </c>
      <c r="D16344" s="3">
        <f t="shared" si="1276"/>
        <v>0</v>
      </c>
      <c r="E16344" s="3">
        <f t="shared" si="1277"/>
        <v>1</v>
      </c>
      <c r="F16344" s="3">
        <f t="shared" si="1278"/>
        <v>0</v>
      </c>
      <c r="G16344" s="5">
        <f>data!D16342</f>
        <v>21841.93</v>
      </c>
      <c r="H16344" s="7">
        <f>data!L16342</f>
        <v>4.3216283655614198E-3</v>
      </c>
      <c r="I16344" s="8">
        <f>data!M16342</f>
        <v>1.0539588776553448</v>
      </c>
      <c r="J16344" s="7" t="str">
        <f>data!N16342</f>
        <v>T</v>
      </c>
      <c r="K16344" s="8">
        <f t="shared" si="1279"/>
        <v>1.0520517150487736</v>
      </c>
      <c r="L16344" s="6">
        <f>G16344*(I16344-K16344)^2</f>
        <v>7.944497943018268E-2</v>
      </c>
    </row>
    <row r="16345" spans="1:12" x14ac:dyDescent="0.3">
      <c r="A16345" s="3">
        <f>data!A16343</f>
        <v>16342</v>
      </c>
      <c r="B16345" s="3">
        <f>data!B16343</f>
        <v>3</v>
      </c>
      <c r="C16345" s="3">
        <f t="shared" si="1275"/>
        <v>0</v>
      </c>
      <c r="D16345" s="3">
        <f t="shared" si="1276"/>
        <v>0</v>
      </c>
      <c r="E16345" s="3">
        <f t="shared" si="1277"/>
        <v>1</v>
      </c>
      <c r="F16345" s="3">
        <f t="shared" si="1278"/>
        <v>0</v>
      </c>
      <c r="G16345" s="5">
        <f>data!D16343</f>
        <v>31019.65</v>
      </c>
      <c r="H16345" s="7">
        <f>data!L16343</f>
        <v>-4.3728413139840103E-4</v>
      </c>
      <c r="I16345" s="8">
        <f>data!M16343</f>
        <v>1.2740716926539142</v>
      </c>
      <c r="J16345" s="7" t="str">
        <f>data!N16343</f>
        <v>T</v>
      </c>
      <c r="K16345" s="8">
        <f t="shared" si="1279"/>
        <v>1.0438775406510514</v>
      </c>
      <c r="L16345" s="6">
        <f>G16345*(I16345-K16345)^2</f>
        <v>1643.7110167864903</v>
      </c>
    </row>
    <row r="16346" spans="1:12" x14ac:dyDescent="0.3">
      <c r="A16346" s="3">
        <f>data!A16344</f>
        <v>16343</v>
      </c>
      <c r="B16346" s="3">
        <f>data!B16344</f>
        <v>3</v>
      </c>
      <c r="C16346" s="3">
        <f t="shared" si="1275"/>
        <v>0</v>
      </c>
      <c r="D16346" s="3">
        <f t="shared" si="1276"/>
        <v>0</v>
      </c>
      <c r="E16346" s="3">
        <f t="shared" si="1277"/>
        <v>1</v>
      </c>
      <c r="F16346" s="3">
        <f t="shared" si="1278"/>
        <v>0</v>
      </c>
      <c r="G16346" s="5">
        <f>data!D16344</f>
        <v>25764.244999999999</v>
      </c>
      <c r="H16346" s="7">
        <f>data!L16344</f>
        <v>1.42783789878362E-2</v>
      </c>
      <c r="I16346" s="8">
        <f>data!M16344</f>
        <v>1.0890940853506363</v>
      </c>
      <c r="J16346" s="7" t="str">
        <f>data!N16344</f>
        <v>T</v>
      </c>
      <c r="K16346" s="8">
        <f t="shared" si="1279"/>
        <v>1.0693616346499772</v>
      </c>
      <c r="L16346" s="6">
        <f>G16346*(I16346-K16346)^2</f>
        <v>10.031814044442767</v>
      </c>
    </row>
    <row r="16347" spans="1:12" x14ac:dyDescent="0.3">
      <c r="A16347" s="3">
        <f>data!A16345</f>
        <v>16344</v>
      </c>
      <c r="B16347" s="3">
        <f>data!B16345</f>
        <v>3</v>
      </c>
      <c r="C16347" s="3">
        <f t="shared" si="1275"/>
        <v>0</v>
      </c>
      <c r="D16347" s="3">
        <f t="shared" si="1276"/>
        <v>0</v>
      </c>
      <c r="E16347" s="3">
        <f t="shared" si="1277"/>
        <v>1</v>
      </c>
      <c r="F16347" s="3">
        <f t="shared" si="1278"/>
        <v>0</v>
      </c>
      <c r="G16347" s="5">
        <f>data!D16345</f>
        <v>27000.33</v>
      </c>
      <c r="H16347" s="7">
        <f>data!L16345</f>
        <v>-1.1169140280857699E-2</v>
      </c>
      <c r="I16347" s="8">
        <f>data!M16345</f>
        <v>1.0499408284023668</v>
      </c>
      <c r="J16347" s="7" t="str">
        <f>data!N16345</f>
        <v>V</v>
      </c>
      <c r="K16347" s="8">
        <f t="shared" si="1279"/>
        <v>1.0256762524505432</v>
      </c>
      <c r="L16347" s="6">
        <f>G16347*(I16347-K16347)^2</f>
        <v>15.896974739272299</v>
      </c>
    </row>
    <row r="16348" spans="1:12" x14ac:dyDescent="0.3">
      <c r="A16348" s="3">
        <f>data!A16346</f>
        <v>16345</v>
      </c>
      <c r="B16348" s="3">
        <f>data!B16346</f>
        <v>3</v>
      </c>
      <c r="C16348" s="3">
        <f t="shared" si="1275"/>
        <v>0</v>
      </c>
      <c r="D16348" s="3">
        <f t="shared" si="1276"/>
        <v>0</v>
      </c>
      <c r="E16348" s="3">
        <f t="shared" si="1277"/>
        <v>1</v>
      </c>
      <c r="F16348" s="3">
        <f t="shared" si="1278"/>
        <v>0</v>
      </c>
      <c r="G16348" s="5">
        <f>data!D16346</f>
        <v>29352.87</v>
      </c>
      <c r="H16348" s="7">
        <f>data!L16346</f>
        <v>-5.9602489805230903E-3</v>
      </c>
      <c r="I16348" s="8">
        <f>data!M16346</f>
        <v>1.207092819614711</v>
      </c>
      <c r="J16348" s="7" t="str">
        <f>data!N16346</f>
        <v>V</v>
      </c>
      <c r="K16348" s="8">
        <f t="shared" si="1279"/>
        <v>1.0344705791126962</v>
      </c>
      <c r="L16348" s="6">
        <f>G16348*(I16348-K16348)^2</f>
        <v>874.6696743495238</v>
      </c>
    </row>
    <row r="16349" spans="1:12" x14ac:dyDescent="0.3">
      <c r="A16349" s="3">
        <f>data!A16347</f>
        <v>16346</v>
      </c>
      <c r="B16349" s="3">
        <f>data!B16347</f>
        <v>3</v>
      </c>
      <c r="C16349" s="3">
        <f t="shared" si="1275"/>
        <v>0</v>
      </c>
      <c r="D16349" s="3">
        <f t="shared" si="1276"/>
        <v>0</v>
      </c>
      <c r="E16349" s="3">
        <f t="shared" si="1277"/>
        <v>1</v>
      </c>
      <c r="F16349" s="3">
        <f t="shared" si="1278"/>
        <v>0</v>
      </c>
      <c r="G16349" s="5">
        <f>data!D16347</f>
        <v>6963.01</v>
      </c>
      <c r="H16349" s="7">
        <f>data!L16347</f>
        <v>1.2899800603634699E-3</v>
      </c>
      <c r="I16349" s="8">
        <f>data!M16347</f>
        <v>1.1060323828628744</v>
      </c>
      <c r="J16349" s="7" t="str">
        <f>data!N16347</f>
        <v>T</v>
      </c>
      <c r="K16349" s="8">
        <f t="shared" si="1279"/>
        <v>1.0468370177591868</v>
      </c>
      <c r="L16349" s="6">
        <f>G16349*(I16349-K16349)^2</f>
        <v>24.399022412983559</v>
      </c>
    </row>
    <row r="16350" spans="1:12" x14ac:dyDescent="0.3">
      <c r="A16350" s="3">
        <f>data!A16348</f>
        <v>16347</v>
      </c>
      <c r="B16350" s="3">
        <f>data!B16348</f>
        <v>3</v>
      </c>
      <c r="C16350" s="3">
        <f t="shared" si="1275"/>
        <v>0</v>
      </c>
      <c r="D16350" s="3">
        <f t="shared" si="1276"/>
        <v>0</v>
      </c>
      <c r="E16350" s="3">
        <f t="shared" si="1277"/>
        <v>1</v>
      </c>
      <c r="F16350" s="3">
        <f t="shared" si="1278"/>
        <v>0</v>
      </c>
      <c r="G16350" s="5">
        <f>data!D16348</f>
        <v>11048.85</v>
      </c>
      <c r="H16350" s="7">
        <f>data!L16348</f>
        <v>7.5491797591385997E-3</v>
      </c>
      <c r="I16350" s="8">
        <f>data!M16348</f>
        <v>1.0290184203885946</v>
      </c>
      <c r="J16350" s="7" t="str">
        <f>data!N16348</f>
        <v>T</v>
      </c>
      <c r="K16350" s="8">
        <f t="shared" si="1279"/>
        <v>1.0576319341654505</v>
      </c>
      <c r="L16350" s="6">
        <f>G16350*(I16350-K16350)^2</f>
        <v>9.0460599926282352</v>
      </c>
    </row>
    <row r="16351" spans="1:12" x14ac:dyDescent="0.3">
      <c r="A16351" s="3">
        <f>data!A16349</f>
        <v>16348</v>
      </c>
      <c r="B16351" s="3">
        <f>data!B16349</f>
        <v>3</v>
      </c>
      <c r="C16351" s="3">
        <f t="shared" si="1275"/>
        <v>0</v>
      </c>
      <c r="D16351" s="3">
        <f t="shared" si="1276"/>
        <v>0</v>
      </c>
      <c r="E16351" s="3">
        <f t="shared" si="1277"/>
        <v>1</v>
      </c>
      <c r="F16351" s="3">
        <f t="shared" si="1278"/>
        <v>0</v>
      </c>
      <c r="G16351" s="5">
        <f>data!D16349</f>
        <v>10555.094999999999</v>
      </c>
      <c r="H16351" s="7">
        <f>data!L16349</f>
        <v>2.9172521937377198E-3</v>
      </c>
      <c r="I16351" s="8">
        <f>data!M16349</f>
        <v>1.0312910859847488</v>
      </c>
      <c r="J16351" s="7" t="str">
        <f>data!N16349</f>
        <v>T</v>
      </c>
      <c r="K16351" s="8">
        <f t="shared" si="1279"/>
        <v>1.0496328448936179</v>
      </c>
      <c r="L16351" s="6">
        <f>G16351*(I16351-K16351)^2</f>
        <v>3.5509463251505959</v>
      </c>
    </row>
    <row r="16352" spans="1:12" x14ac:dyDescent="0.3">
      <c r="A16352" s="3">
        <f>data!A16350</f>
        <v>16349</v>
      </c>
      <c r="B16352" s="3">
        <f>data!B16350</f>
        <v>3</v>
      </c>
      <c r="C16352" s="3">
        <f t="shared" si="1275"/>
        <v>0</v>
      </c>
      <c r="D16352" s="3">
        <f t="shared" si="1276"/>
        <v>0</v>
      </c>
      <c r="E16352" s="3">
        <f t="shared" si="1277"/>
        <v>1</v>
      </c>
      <c r="F16352" s="3">
        <f t="shared" si="1278"/>
        <v>0</v>
      </c>
      <c r="G16352" s="5">
        <f>data!D16350</f>
        <v>18721.79</v>
      </c>
      <c r="H16352" s="7">
        <f>data!L16350</f>
        <v>5.1689601708141699E-4</v>
      </c>
      <c r="I16352" s="8">
        <f>data!M16350</f>
        <v>1.1322115384615385</v>
      </c>
      <c r="J16352" s="7" t="str">
        <f>data!N16350</f>
        <v>T</v>
      </c>
      <c r="K16352" s="8">
        <f t="shared" si="1279"/>
        <v>1.0455113874794253</v>
      </c>
      <c r="L16352" s="6">
        <f>G16352*(I16352-K16352)^2</f>
        <v>140.73012617557629</v>
      </c>
    </row>
    <row r="16353" spans="1:12" x14ac:dyDescent="0.3">
      <c r="A16353" s="3">
        <f>data!A16351</f>
        <v>16350</v>
      </c>
      <c r="B16353" s="3">
        <f>data!B16351</f>
        <v>3</v>
      </c>
      <c r="C16353" s="3">
        <f t="shared" si="1275"/>
        <v>0</v>
      </c>
      <c r="D16353" s="3">
        <f t="shared" si="1276"/>
        <v>0</v>
      </c>
      <c r="E16353" s="3">
        <f t="shared" si="1277"/>
        <v>1</v>
      </c>
      <c r="F16353" s="3">
        <f t="shared" si="1278"/>
        <v>0</v>
      </c>
      <c r="G16353" s="5">
        <f>data!D16351</f>
        <v>13639.55</v>
      </c>
      <c r="H16353" s="7">
        <f>data!L16351</f>
        <v>9.1403921419093807E-3</v>
      </c>
      <c r="I16353" s="8">
        <f>data!M16351</f>
        <v>1.0574981711777616</v>
      </c>
      <c r="J16353" s="7" t="str">
        <f>data!N16351</f>
        <v>V</v>
      </c>
      <c r="K16353" s="8">
        <f t="shared" si="1279"/>
        <v>1.0603939166623353</v>
      </c>
      <c r="L16353" s="6">
        <f>G16353*(I16353-K16353)^2</f>
        <v>0.11437229026803258</v>
      </c>
    </row>
    <row r="16354" spans="1:12" x14ac:dyDescent="0.3">
      <c r="A16354" s="3">
        <f>data!A16352</f>
        <v>16351</v>
      </c>
      <c r="B16354" s="3">
        <f>data!B16352</f>
        <v>3</v>
      </c>
      <c r="C16354" s="3">
        <f t="shared" si="1275"/>
        <v>0</v>
      </c>
      <c r="D16354" s="3">
        <f t="shared" si="1276"/>
        <v>0</v>
      </c>
      <c r="E16354" s="3">
        <f t="shared" si="1277"/>
        <v>1</v>
      </c>
      <c r="F16354" s="3">
        <f t="shared" si="1278"/>
        <v>0</v>
      </c>
      <c r="G16354" s="5">
        <f>data!D16352</f>
        <v>4095.1</v>
      </c>
      <c r="H16354" s="7">
        <f>data!L16352</f>
        <v>4.4493053235365898E-2</v>
      </c>
      <c r="I16354" s="8">
        <f>data!M16352</f>
        <v>1.0879919779393332</v>
      </c>
      <c r="J16354" s="7" t="str">
        <f>data!N16352</f>
        <v>T</v>
      </c>
      <c r="K16354" s="8">
        <f t="shared" si="1279"/>
        <v>1.1236532174267289</v>
      </c>
      <c r="L16354" s="6">
        <f>G16354*(I16354-K16354)^2</f>
        <v>5.2078369596785716</v>
      </c>
    </row>
    <row r="16355" spans="1:12" x14ac:dyDescent="0.3">
      <c r="A16355" s="3">
        <f>data!A16353</f>
        <v>16352</v>
      </c>
      <c r="B16355" s="3">
        <f>data!B16353</f>
        <v>3</v>
      </c>
      <c r="C16355" s="3">
        <f t="shared" si="1275"/>
        <v>0</v>
      </c>
      <c r="D16355" s="3">
        <f t="shared" si="1276"/>
        <v>0</v>
      </c>
      <c r="E16355" s="3">
        <f t="shared" si="1277"/>
        <v>1</v>
      </c>
      <c r="F16355" s="3">
        <f t="shared" si="1278"/>
        <v>0</v>
      </c>
      <c r="G16355" s="5">
        <f>data!D16353</f>
        <v>4188.5649999999996</v>
      </c>
      <c r="H16355" s="7">
        <f>data!L16353</f>
        <v>3.9920540416298701E-2</v>
      </c>
      <c r="I16355" s="8">
        <f>data!M16353</f>
        <v>1.1069676153091266</v>
      </c>
      <c r="J16355" s="7" t="str">
        <f>data!N16353</f>
        <v>V</v>
      </c>
      <c r="K16355" s="8">
        <f t="shared" si="1279"/>
        <v>1.1152633986431908</v>
      </c>
      <c r="L16355" s="6">
        <f>G16355*(I16355-K16355)^2</f>
        <v>0.28825713178652551</v>
      </c>
    </row>
    <row r="16356" spans="1:12" x14ac:dyDescent="0.3">
      <c r="A16356" s="3">
        <f>data!A16354</f>
        <v>16353</v>
      </c>
      <c r="B16356" s="3">
        <f>data!B16354</f>
        <v>3</v>
      </c>
      <c r="C16356" s="3">
        <f t="shared" si="1275"/>
        <v>0</v>
      </c>
      <c r="D16356" s="3">
        <f t="shared" si="1276"/>
        <v>0</v>
      </c>
      <c r="E16356" s="3">
        <f t="shared" si="1277"/>
        <v>1</v>
      </c>
      <c r="F16356" s="3">
        <f t="shared" si="1278"/>
        <v>0</v>
      </c>
      <c r="G16356" s="5">
        <f>data!D16354</f>
        <v>18400.05</v>
      </c>
      <c r="H16356" s="7">
        <f>data!L16354</f>
        <v>-5.9616825152935897E-4</v>
      </c>
      <c r="I16356" s="8">
        <f>data!M16354</f>
        <v>0.95122760451227606</v>
      </c>
      <c r="J16356" s="7" t="str">
        <f>data!N16354</f>
        <v>V</v>
      </c>
      <c r="K16356" s="8">
        <f t="shared" si="1279"/>
        <v>1.0436057307598863</v>
      </c>
      <c r="L16356" s="6">
        <f>G16356*(I16356-K16356)^2</f>
        <v>157.02084173186762</v>
      </c>
    </row>
    <row r="16357" spans="1:12" x14ac:dyDescent="0.3">
      <c r="A16357" s="3">
        <f>data!A16355</f>
        <v>16354</v>
      </c>
      <c r="B16357" s="3">
        <f>data!B16355</f>
        <v>3</v>
      </c>
      <c r="C16357" s="3">
        <f t="shared" si="1275"/>
        <v>0</v>
      </c>
      <c r="D16357" s="3">
        <f t="shared" si="1276"/>
        <v>0</v>
      </c>
      <c r="E16357" s="3">
        <f t="shared" si="1277"/>
        <v>1</v>
      </c>
      <c r="F16357" s="3">
        <f t="shared" si="1278"/>
        <v>0</v>
      </c>
      <c r="G16357" s="5">
        <f>data!D16355</f>
        <v>18921.78</v>
      </c>
      <c r="H16357" s="7">
        <f>data!L16355</f>
        <v>-3.4972650820264202E-3</v>
      </c>
      <c r="I16357" s="8">
        <f>data!M16355</f>
        <v>1.2433356117566643</v>
      </c>
      <c r="J16357" s="7" t="str">
        <f>data!N16355</f>
        <v>T</v>
      </c>
      <c r="K16357" s="8">
        <f t="shared" si="1279"/>
        <v>1.0386551254499694</v>
      </c>
      <c r="L16357" s="6">
        <f>G16357*(I16357-K16357)^2</f>
        <v>792.71097140280256</v>
      </c>
    </row>
    <row r="16358" spans="1:12" x14ac:dyDescent="0.3">
      <c r="A16358" s="3">
        <f>data!A16356</f>
        <v>16355</v>
      </c>
      <c r="B16358" s="3">
        <f>data!B16356</f>
        <v>3</v>
      </c>
      <c r="C16358" s="3">
        <f t="shared" si="1275"/>
        <v>0</v>
      </c>
      <c r="D16358" s="3">
        <f t="shared" si="1276"/>
        <v>0</v>
      </c>
      <c r="E16358" s="3">
        <f t="shared" si="1277"/>
        <v>1</v>
      </c>
      <c r="F16358" s="3">
        <f t="shared" si="1278"/>
        <v>0</v>
      </c>
      <c r="G16358" s="5">
        <f>data!D16356</f>
        <v>8242.9599999999991</v>
      </c>
      <c r="H16358" s="7">
        <f>data!L16356</f>
        <v>4.5103151896152001E-2</v>
      </c>
      <c r="I16358" s="8">
        <f>data!M16356</f>
        <v>1.03205791106515</v>
      </c>
      <c r="J16358" s="7" t="str">
        <f>data!N16356</f>
        <v>V</v>
      </c>
      <c r="K16358" s="8">
        <f t="shared" si="1279"/>
        <v>1.1247774114971534</v>
      </c>
      <c r="L16358" s="6">
        <f>G16358*(I16358-K16358)^2</f>
        <v>70.863950306419341</v>
      </c>
    </row>
    <row r="16359" spans="1:12" x14ac:dyDescent="0.3">
      <c r="A16359" s="3">
        <f>data!A16357</f>
        <v>16356</v>
      </c>
      <c r="B16359" s="3">
        <f>data!B16357</f>
        <v>3</v>
      </c>
      <c r="C16359" s="3">
        <f t="shared" si="1275"/>
        <v>0</v>
      </c>
      <c r="D16359" s="3">
        <f t="shared" si="1276"/>
        <v>0</v>
      </c>
      <c r="E16359" s="3">
        <f t="shared" si="1277"/>
        <v>1</v>
      </c>
      <c r="F16359" s="3">
        <f t="shared" si="1278"/>
        <v>0</v>
      </c>
      <c r="G16359" s="5">
        <f>data!D16357</f>
        <v>8479.61</v>
      </c>
      <c r="H16359" s="7">
        <f>data!L16357</f>
        <v>2.71566714970711E-2</v>
      </c>
      <c r="I16359" s="8">
        <f>data!M16357</f>
        <v>1.1782178217821782</v>
      </c>
      <c r="J16359" s="7" t="str">
        <f>data!N16357</f>
        <v>T</v>
      </c>
      <c r="K16359" s="8">
        <f t="shared" si="1279"/>
        <v>1.0921737878458135</v>
      </c>
      <c r="L16359" s="6">
        <f>G16359*(I16359-K16359)^2</f>
        <v>62.77943518628576</v>
      </c>
    </row>
    <row r="16360" spans="1:12" x14ac:dyDescent="0.3">
      <c r="A16360" s="3">
        <f>data!A16358</f>
        <v>16357</v>
      </c>
      <c r="B16360" s="3">
        <f>data!B16358</f>
        <v>3</v>
      </c>
      <c r="C16360" s="3">
        <f t="shared" si="1275"/>
        <v>0</v>
      </c>
      <c r="D16360" s="3">
        <f t="shared" si="1276"/>
        <v>0</v>
      </c>
      <c r="E16360" s="3">
        <f t="shared" si="1277"/>
        <v>1</v>
      </c>
      <c r="F16360" s="3">
        <f t="shared" si="1278"/>
        <v>0</v>
      </c>
      <c r="G16360" s="5">
        <f>data!D16358</f>
        <v>14277.395</v>
      </c>
      <c r="H16360" s="7">
        <f>data!L16358</f>
        <v>-2.3079136320322499E-3</v>
      </c>
      <c r="I16360" s="8">
        <f>data!M16358</f>
        <v>0.92121043090224519</v>
      </c>
      <c r="J16360" s="7" t="str">
        <f>data!N16358</f>
        <v>V</v>
      </c>
      <c r="K16360" s="8">
        <f t="shared" si="1279"/>
        <v>1.0406818592446432</v>
      </c>
      <c r="L16360" s="6">
        <f>G16360*(I16360-K16360)^2</f>
        <v>203.78728661086132</v>
      </c>
    </row>
    <row r="16361" spans="1:12" x14ac:dyDescent="0.3">
      <c r="A16361" s="3">
        <f>data!A16359</f>
        <v>16358</v>
      </c>
      <c r="B16361" s="3">
        <f>data!B16359</f>
        <v>3</v>
      </c>
      <c r="C16361" s="3">
        <f t="shared" si="1275"/>
        <v>0</v>
      </c>
      <c r="D16361" s="3">
        <f t="shared" si="1276"/>
        <v>0</v>
      </c>
      <c r="E16361" s="3">
        <f t="shared" si="1277"/>
        <v>1</v>
      </c>
      <c r="F16361" s="3">
        <f t="shared" si="1278"/>
        <v>0</v>
      </c>
      <c r="G16361" s="5">
        <f>data!D16359</f>
        <v>28768.93</v>
      </c>
      <c r="H16361" s="7">
        <f>data!L16359</f>
        <v>2.2158090021551901E-3</v>
      </c>
      <c r="I16361" s="8">
        <f>data!M16359</f>
        <v>1.3376587520706791</v>
      </c>
      <c r="J16361" s="7" t="str">
        <f>data!N16359</f>
        <v>V</v>
      </c>
      <c r="K16361" s="8">
        <f t="shared" si="1279"/>
        <v>1.0484267762017252</v>
      </c>
      <c r="L16361" s="6">
        <f>G16361*(I16361-K16361)^2</f>
        <v>2406.6687478423755</v>
      </c>
    </row>
    <row r="16362" spans="1:12" x14ac:dyDescent="0.3">
      <c r="A16362" s="3">
        <f>data!A16360</f>
        <v>16359</v>
      </c>
      <c r="B16362" s="3">
        <f>data!B16360</f>
        <v>3</v>
      </c>
      <c r="C16362" s="3">
        <f t="shared" si="1275"/>
        <v>0</v>
      </c>
      <c r="D16362" s="3">
        <f t="shared" si="1276"/>
        <v>0</v>
      </c>
      <c r="E16362" s="3">
        <f t="shared" si="1277"/>
        <v>1</v>
      </c>
      <c r="F16362" s="3">
        <f t="shared" si="1278"/>
        <v>0</v>
      </c>
      <c r="G16362" s="5">
        <f>data!D16360</f>
        <v>6725.11</v>
      </c>
      <c r="H16362" s="7">
        <f>data!L16360</f>
        <v>9.6644290211241698E-2</v>
      </c>
      <c r="I16362" s="8">
        <f>data!M16360</f>
        <v>1.1456410256410257</v>
      </c>
      <c r="J16362" s="7" t="str">
        <f>data!N16360</f>
        <v>V</v>
      </c>
      <c r="K16362" s="8">
        <f t="shared" si="1279"/>
        <v>1.2239258178619477</v>
      </c>
      <c r="L16362" s="6">
        <f>G16362*(I16362-K16362)^2</f>
        <v>41.214895096871686</v>
      </c>
    </row>
    <row r="16363" spans="1:12" x14ac:dyDescent="0.3">
      <c r="A16363" s="3">
        <f>data!A16361</f>
        <v>16360</v>
      </c>
      <c r="B16363" s="3">
        <f>data!B16361</f>
        <v>3</v>
      </c>
      <c r="C16363" s="3">
        <f t="shared" si="1275"/>
        <v>0</v>
      </c>
      <c r="D16363" s="3">
        <f t="shared" si="1276"/>
        <v>0</v>
      </c>
      <c r="E16363" s="3">
        <f t="shared" si="1277"/>
        <v>1</v>
      </c>
      <c r="F16363" s="3">
        <f t="shared" si="1278"/>
        <v>0</v>
      </c>
      <c r="G16363" s="5">
        <f>data!D16361</f>
        <v>5607.4199109077499</v>
      </c>
      <c r="H16363" s="7">
        <f>data!L16361</f>
        <v>1.25972235353227E-4</v>
      </c>
      <c r="I16363" s="8">
        <f>data!M16361</f>
        <v>1.2934814381759718</v>
      </c>
      <c r="J16363" s="7" t="str">
        <f>data!N16361</f>
        <v>T</v>
      </c>
      <c r="K16363" s="8">
        <f t="shared" si="1279"/>
        <v>1.0448416979815414</v>
      </c>
      <c r="L16363" s="6">
        <f>G16363*(I16363-K16363)^2</f>
        <v>346.66034591970288</v>
      </c>
    </row>
    <row r="16364" spans="1:12" x14ac:dyDescent="0.3">
      <c r="A16364" s="3">
        <f>data!A16362</f>
        <v>16361</v>
      </c>
      <c r="B16364" s="3">
        <f>data!B16362</f>
        <v>3</v>
      </c>
      <c r="C16364" s="3">
        <f t="shared" si="1275"/>
        <v>0</v>
      </c>
      <c r="D16364" s="3">
        <f t="shared" si="1276"/>
        <v>0</v>
      </c>
      <c r="E16364" s="3">
        <f t="shared" si="1277"/>
        <v>1</v>
      </c>
      <c r="F16364" s="3">
        <f t="shared" si="1278"/>
        <v>0</v>
      </c>
      <c r="G16364" s="5">
        <f>data!D16362</f>
        <v>9420.7998418211901</v>
      </c>
      <c r="H16364" s="7">
        <f>data!L16362</f>
        <v>5.7810063127083098E-4</v>
      </c>
      <c r="I16364" s="8">
        <f>data!M16362</f>
        <v>0.95699111962388994</v>
      </c>
      <c r="J16364" s="7" t="str">
        <f>data!N16362</f>
        <v>V</v>
      </c>
      <c r="K16364" s="8">
        <f t="shared" si="1279"/>
        <v>1.0456162756410383</v>
      </c>
      <c r="L16364" s="6">
        <f>G16364*(I16364-K16364)^2</f>
        <v>73.994902481002583</v>
      </c>
    </row>
    <row r="16365" spans="1:12" x14ac:dyDescent="0.3">
      <c r="A16365" s="3">
        <f>data!A16363</f>
        <v>16362</v>
      </c>
      <c r="B16365" s="3">
        <f>data!B16363</f>
        <v>3</v>
      </c>
      <c r="C16365" s="3">
        <f t="shared" si="1275"/>
        <v>0</v>
      </c>
      <c r="D16365" s="3">
        <f t="shared" si="1276"/>
        <v>0</v>
      </c>
      <c r="E16365" s="3">
        <f t="shared" si="1277"/>
        <v>1</v>
      </c>
      <c r="F16365" s="3">
        <f t="shared" si="1278"/>
        <v>0</v>
      </c>
      <c r="G16365" s="5">
        <f>data!D16363</f>
        <v>9010.1598564386404</v>
      </c>
      <c r="H16365" s="7">
        <f>data!L16363</f>
        <v>1.42420413510982E-2</v>
      </c>
      <c r="I16365" s="8">
        <f>data!M16363</f>
        <v>1.03901029438324</v>
      </c>
      <c r="J16365" s="7" t="str">
        <f>data!N16363</f>
        <v>V</v>
      </c>
      <c r="K16365" s="8">
        <f t="shared" si="1279"/>
        <v>1.069297946284582</v>
      </c>
      <c r="L16365" s="6">
        <f>G16365*(I16365-K16365)^2</f>
        <v>8.2653967808511322</v>
      </c>
    </row>
    <row r="16366" spans="1:12" x14ac:dyDescent="0.3">
      <c r="A16366" s="3">
        <f>data!A16364</f>
        <v>16363</v>
      </c>
      <c r="B16366" s="3">
        <f>data!B16364</f>
        <v>3</v>
      </c>
      <c r="C16366" s="3">
        <f t="shared" si="1275"/>
        <v>0</v>
      </c>
      <c r="D16366" s="3">
        <f t="shared" si="1276"/>
        <v>0</v>
      </c>
      <c r="E16366" s="3">
        <f t="shared" si="1277"/>
        <v>1</v>
      </c>
      <c r="F16366" s="3">
        <f t="shared" si="1278"/>
        <v>0</v>
      </c>
      <c r="G16366" s="5">
        <f>data!D16364</f>
        <v>5144.3849156648002</v>
      </c>
      <c r="H16366" s="7">
        <f>data!L16364</f>
        <v>-1.14138848138923E-4</v>
      </c>
      <c r="I16366" s="8">
        <f>data!M16364</f>
        <v>0.91151707704527407</v>
      </c>
      <c r="J16366" s="7" t="str">
        <f>data!N16364</f>
        <v>V</v>
      </c>
      <c r="K16366" s="8">
        <f t="shared" si="1279"/>
        <v>1.0444305776024396</v>
      </c>
      <c r="L16366" s="6">
        <f>G16366*(I16366-K16366)^2</f>
        <v>90.880696874177204</v>
      </c>
    </row>
    <row r="16367" spans="1:12" x14ac:dyDescent="0.3">
      <c r="A16367" s="3">
        <f>data!A16365</f>
        <v>16364</v>
      </c>
      <c r="B16367" s="3">
        <f>data!B16365</f>
        <v>3</v>
      </c>
      <c r="C16367" s="3">
        <f t="shared" si="1275"/>
        <v>0</v>
      </c>
      <c r="D16367" s="3">
        <f t="shared" si="1276"/>
        <v>0</v>
      </c>
      <c r="E16367" s="3">
        <f t="shared" si="1277"/>
        <v>1</v>
      </c>
      <c r="F16367" s="3">
        <f t="shared" si="1278"/>
        <v>0</v>
      </c>
      <c r="G16367" s="5">
        <f>data!D16365</f>
        <v>6078.27</v>
      </c>
      <c r="H16367" s="7">
        <f>data!L16365</f>
        <v>2.06855995596886E-2</v>
      </c>
      <c r="I16367" s="8">
        <f>data!M16365</f>
        <v>2.6638388123011665</v>
      </c>
      <c r="J16367" s="7" t="str">
        <f>data!N16365</f>
        <v>V</v>
      </c>
      <c r="K16367" s="8">
        <f t="shared" si="1279"/>
        <v>1.0806509720313688</v>
      </c>
      <c r="L16367" s="6">
        <f>G16367*(I16367-K16367)^2</f>
        <v>15235.08490760912</v>
      </c>
    </row>
    <row r="16368" spans="1:12" x14ac:dyDescent="0.3">
      <c r="A16368" s="3">
        <f>data!A16366</f>
        <v>16365</v>
      </c>
      <c r="B16368" s="3">
        <f>data!B16366</f>
        <v>3</v>
      </c>
      <c r="C16368" s="3">
        <f t="shared" si="1275"/>
        <v>0</v>
      </c>
      <c r="D16368" s="3">
        <f t="shared" si="1276"/>
        <v>0</v>
      </c>
      <c r="E16368" s="3">
        <f t="shared" si="1277"/>
        <v>1</v>
      </c>
      <c r="F16368" s="3">
        <f t="shared" si="1278"/>
        <v>0</v>
      </c>
      <c r="G16368" s="5">
        <f>data!D16366</f>
        <v>5703.4300002828204</v>
      </c>
      <c r="H16368" s="7">
        <f>data!L16366</f>
        <v>0.124610820600374</v>
      </c>
      <c r="I16368" s="8">
        <f>data!M16366</f>
        <v>1.1103184270053941</v>
      </c>
      <c r="J16368" s="7" t="str">
        <f>data!N16366</f>
        <v>T</v>
      </c>
      <c r="K16368" s="8">
        <f t="shared" si="1279"/>
        <v>1.2813344458051348</v>
      </c>
      <c r="L16368" s="6">
        <f>G16368*(I16368-K16368)^2</f>
        <v>166.80524394101047</v>
      </c>
    </row>
    <row r="16369" spans="1:12" x14ac:dyDescent="0.3">
      <c r="A16369" s="3">
        <f>data!A16367</f>
        <v>16366</v>
      </c>
      <c r="B16369" s="3">
        <f>data!B16367</f>
        <v>3</v>
      </c>
      <c r="C16369" s="3">
        <f t="shared" si="1275"/>
        <v>0</v>
      </c>
      <c r="D16369" s="3">
        <f t="shared" si="1276"/>
        <v>0</v>
      </c>
      <c r="E16369" s="3">
        <f t="shared" si="1277"/>
        <v>1</v>
      </c>
      <c r="F16369" s="3">
        <f t="shared" si="1278"/>
        <v>0</v>
      </c>
      <c r="G16369" s="5">
        <f>data!D16367</f>
        <v>15720.400000572199</v>
      </c>
      <c r="H16369" s="7">
        <f>data!L16367</f>
        <v>1.36112596677991E-2</v>
      </c>
      <c r="I16369" s="8">
        <f>data!M16367</f>
        <v>1.236842105263158</v>
      </c>
      <c r="J16369" s="7" t="str">
        <f>data!N16367</f>
        <v>T</v>
      </c>
      <c r="K16369" s="8">
        <f t="shared" si="1279"/>
        <v>1.0681929900443548</v>
      </c>
      <c r="L16369" s="6">
        <f>G16369*(I16369-K16369)^2</f>
        <v>447.12785531331917</v>
      </c>
    </row>
    <row r="16370" spans="1:12" x14ac:dyDescent="0.3">
      <c r="A16370" s="3">
        <f>data!A16368</f>
        <v>16367</v>
      </c>
      <c r="B16370" s="3">
        <f>data!B16368</f>
        <v>3</v>
      </c>
      <c r="C16370" s="3">
        <f t="shared" si="1275"/>
        <v>0</v>
      </c>
      <c r="D16370" s="3">
        <f t="shared" si="1276"/>
        <v>0</v>
      </c>
      <c r="E16370" s="3">
        <f t="shared" si="1277"/>
        <v>1</v>
      </c>
      <c r="F16370" s="3">
        <f t="shared" si="1278"/>
        <v>0</v>
      </c>
      <c r="G16370" s="5">
        <f>data!D16368</f>
        <v>10170.43000781535</v>
      </c>
      <c r="H16370" s="7">
        <f>data!L16368</f>
        <v>2.0812965052818998E-2</v>
      </c>
      <c r="I16370" s="8">
        <f>data!M16368</f>
        <v>1.220251146103249</v>
      </c>
      <c r="J16370" s="7" t="str">
        <f>data!N16368</f>
        <v>V</v>
      </c>
      <c r="K16370" s="8">
        <f t="shared" si="1279"/>
        <v>1.0808765903298292</v>
      </c>
      <c r="L16370" s="6">
        <f>G16370*(I16370-K16370)^2</f>
        <v>197.56331634241562</v>
      </c>
    </row>
    <row r="16371" spans="1:12" x14ac:dyDescent="0.3">
      <c r="A16371" s="3">
        <f>data!A16369</f>
        <v>16368</v>
      </c>
      <c r="B16371" s="3">
        <f>data!B16369</f>
        <v>3</v>
      </c>
      <c r="C16371" s="3">
        <f t="shared" si="1275"/>
        <v>0</v>
      </c>
      <c r="D16371" s="3">
        <f t="shared" si="1276"/>
        <v>0</v>
      </c>
      <c r="E16371" s="3">
        <f t="shared" si="1277"/>
        <v>1</v>
      </c>
      <c r="F16371" s="3">
        <f t="shared" si="1278"/>
        <v>0</v>
      </c>
      <c r="G16371" s="5">
        <f>data!D16369</f>
        <v>6529.1198955178297</v>
      </c>
      <c r="H16371" s="7">
        <f>data!L16369</f>
        <v>-3.1903131496922498E-5</v>
      </c>
      <c r="I16371" s="8">
        <f>data!M16369</f>
        <v>1.3824561403508773</v>
      </c>
      <c r="J16371" s="7" t="str">
        <f>data!N16369</f>
        <v>T</v>
      </c>
      <c r="K16371" s="8">
        <f t="shared" si="1279"/>
        <v>1.0445713641264516</v>
      </c>
      <c r="L16371" s="6">
        <f>G16371*(I16371-K16371)^2</f>
        <v>745.40429857193556</v>
      </c>
    </row>
    <row r="16372" spans="1:12" x14ac:dyDescent="0.3">
      <c r="A16372" s="3">
        <f>data!A16370</f>
        <v>16369</v>
      </c>
      <c r="B16372" s="3">
        <f>data!B16370</f>
        <v>3</v>
      </c>
      <c r="C16372" s="3">
        <f t="shared" si="1275"/>
        <v>0</v>
      </c>
      <c r="D16372" s="3">
        <f t="shared" si="1276"/>
        <v>0</v>
      </c>
      <c r="E16372" s="3">
        <f t="shared" si="1277"/>
        <v>1</v>
      </c>
      <c r="F16372" s="3">
        <f t="shared" si="1278"/>
        <v>0</v>
      </c>
      <c r="G16372" s="5">
        <f>data!D16370</f>
        <v>14235.0797568858</v>
      </c>
      <c r="H16372" s="7">
        <f>data!L16370</f>
        <v>2.6113422846576E-3</v>
      </c>
      <c r="I16372" s="8">
        <f>data!M16370</f>
        <v>0.93190212373037862</v>
      </c>
      <c r="J16372" s="7" t="str">
        <f>data!N16370</f>
        <v>T</v>
      </c>
      <c r="K16372" s="8">
        <f t="shared" si="1279"/>
        <v>1.0491066897245205</v>
      </c>
      <c r="L16372" s="6">
        <f>G16372*(I16372-K16372)^2</f>
        <v>195.54601358955807</v>
      </c>
    </row>
    <row r="16373" spans="1:12" x14ac:dyDescent="0.3">
      <c r="A16373" s="3">
        <f>data!A16371</f>
        <v>16370</v>
      </c>
      <c r="B16373" s="3">
        <f>data!B16371</f>
        <v>3</v>
      </c>
      <c r="C16373" s="3">
        <f t="shared" si="1275"/>
        <v>0</v>
      </c>
      <c r="D16373" s="3">
        <f t="shared" si="1276"/>
        <v>0</v>
      </c>
      <c r="E16373" s="3">
        <f t="shared" si="1277"/>
        <v>1</v>
      </c>
      <c r="F16373" s="3">
        <f t="shared" si="1278"/>
        <v>0</v>
      </c>
      <c r="G16373" s="5">
        <f>data!D16371</f>
        <v>9154.9898602366393</v>
      </c>
      <c r="H16373" s="7">
        <f>data!L16371</f>
        <v>1.5211717685996501E-2</v>
      </c>
      <c r="I16373" s="8">
        <f>data!M16371</f>
        <v>0.9717064544650752</v>
      </c>
      <c r="J16373" s="7" t="str">
        <f>data!N16371</f>
        <v>V</v>
      </c>
      <c r="K16373" s="8">
        <f t="shared" si="1279"/>
        <v>1.0709987823448919</v>
      </c>
      <c r="L16373" s="6">
        <f>G16373*(I16373-K16373)^2</f>
        <v>90.258737202799068</v>
      </c>
    </row>
    <row r="16374" spans="1:12" x14ac:dyDescent="0.3">
      <c r="A16374" s="3">
        <f>data!A16372</f>
        <v>16371</v>
      </c>
      <c r="B16374" s="3">
        <f>data!B16372</f>
        <v>3</v>
      </c>
      <c r="C16374" s="3">
        <f t="shared" si="1275"/>
        <v>0</v>
      </c>
      <c r="D16374" s="3">
        <f t="shared" si="1276"/>
        <v>0</v>
      </c>
      <c r="E16374" s="3">
        <f t="shared" si="1277"/>
        <v>1</v>
      </c>
      <c r="F16374" s="3">
        <f t="shared" si="1278"/>
        <v>0</v>
      </c>
      <c r="G16374" s="5">
        <f>data!D16372</f>
        <v>11149.6498202682</v>
      </c>
      <c r="H16374" s="7">
        <f>data!L16372</f>
        <v>-1.9715010273901501E-3</v>
      </c>
      <c r="I16374" s="8">
        <f>data!M16372</f>
        <v>1.083041447752481</v>
      </c>
      <c r="J16374" s="7" t="str">
        <f>data!N16372</f>
        <v>T</v>
      </c>
      <c r="K16374" s="8">
        <f t="shared" si="1279"/>
        <v>1.0412558458279535</v>
      </c>
      <c r="L16374" s="6">
        <f>G16374*(I16374-K16374)^2</f>
        <v>19.467695862771958</v>
      </c>
    </row>
    <row r="16375" spans="1:12" x14ac:dyDescent="0.3">
      <c r="A16375" s="3">
        <f>data!A16373</f>
        <v>16372</v>
      </c>
      <c r="B16375" s="3">
        <f>data!B16373</f>
        <v>3</v>
      </c>
      <c r="C16375" s="3">
        <f t="shared" si="1275"/>
        <v>0</v>
      </c>
      <c r="D16375" s="3">
        <f t="shared" si="1276"/>
        <v>0</v>
      </c>
      <c r="E16375" s="3">
        <f t="shared" si="1277"/>
        <v>1</v>
      </c>
      <c r="F16375" s="3">
        <f t="shared" si="1278"/>
        <v>0</v>
      </c>
      <c r="G16375" s="5">
        <f>data!D16373</f>
        <v>5138.8999178409604</v>
      </c>
      <c r="H16375" s="7">
        <f>data!L16373</f>
        <v>1.9447426474319099E-3</v>
      </c>
      <c r="I16375" s="8">
        <f>data!M16373</f>
        <v>1.358966177409062</v>
      </c>
      <c r="J16375" s="7" t="str">
        <f>data!N16373</f>
        <v>V</v>
      </c>
      <c r="K16375" s="8">
        <f t="shared" si="1279"/>
        <v>1.0479610732354019</v>
      </c>
      <c r="L16375" s="6">
        <f>G16375*(I16375-K16375)^2</f>
        <v>497.05585404636605</v>
      </c>
    </row>
    <row r="16376" spans="1:12" x14ac:dyDescent="0.3">
      <c r="A16376" s="3">
        <f>data!A16374</f>
        <v>16373</v>
      </c>
      <c r="B16376" s="3">
        <f>data!B16374</f>
        <v>3</v>
      </c>
      <c r="C16376" s="3">
        <f t="shared" si="1275"/>
        <v>0</v>
      </c>
      <c r="D16376" s="3">
        <f t="shared" si="1276"/>
        <v>0</v>
      </c>
      <c r="E16376" s="3">
        <f t="shared" si="1277"/>
        <v>1</v>
      </c>
      <c r="F16376" s="3">
        <f t="shared" si="1278"/>
        <v>0</v>
      </c>
      <c r="G16376" s="5">
        <f>data!D16374</f>
        <v>12756.0197899044</v>
      </c>
      <c r="H16376" s="7">
        <f>data!L16374</f>
        <v>-3.6918865355505597E-5</v>
      </c>
      <c r="I16376" s="8">
        <f>data!M16374</f>
        <v>0.9081658938691396</v>
      </c>
      <c r="J16376" s="7" t="str">
        <f>data!N16374</f>
        <v>T</v>
      </c>
      <c r="K16376" s="8">
        <f t="shared" si="1279"/>
        <v>1.044562776709054</v>
      </c>
      <c r="L16376" s="6">
        <f>G16376*(I16376-K16376)^2</f>
        <v>237.31439084911992</v>
      </c>
    </row>
    <row r="16377" spans="1:12" x14ac:dyDescent="0.3">
      <c r="A16377" s="3">
        <f>data!A16375</f>
        <v>16374</v>
      </c>
      <c r="B16377" s="3">
        <f>data!B16375</f>
        <v>3</v>
      </c>
      <c r="C16377" s="3">
        <f t="shared" si="1275"/>
        <v>0</v>
      </c>
      <c r="D16377" s="3">
        <f t="shared" si="1276"/>
        <v>0</v>
      </c>
      <c r="E16377" s="3">
        <f t="shared" si="1277"/>
        <v>1</v>
      </c>
      <c r="F16377" s="3">
        <f t="shared" si="1278"/>
        <v>0</v>
      </c>
      <c r="G16377" s="5">
        <f>data!D16375</f>
        <v>10103.679841101201</v>
      </c>
      <c r="H16377" s="7">
        <f>data!L16375</f>
        <v>5.73917479039381E-3</v>
      </c>
      <c r="I16377" s="8">
        <f>data!M16375</f>
        <v>1.1016731016731016</v>
      </c>
      <c r="J16377" s="7" t="str">
        <f>data!N16375</f>
        <v>T</v>
      </c>
      <c r="K16377" s="8">
        <f t="shared" si="1279"/>
        <v>1.0544989223563408</v>
      </c>
      <c r="L16377" s="6">
        <f>G16377*(I16377-K16377)^2</f>
        <v>22.484761391660832</v>
      </c>
    </row>
    <row r="16378" spans="1:12" x14ac:dyDescent="0.3">
      <c r="A16378" s="3">
        <f>data!A16376</f>
        <v>16375</v>
      </c>
      <c r="B16378" s="3">
        <f>data!B16376</f>
        <v>3</v>
      </c>
      <c r="C16378" s="3">
        <f t="shared" si="1275"/>
        <v>0</v>
      </c>
      <c r="D16378" s="3">
        <f t="shared" si="1276"/>
        <v>0</v>
      </c>
      <c r="E16378" s="3">
        <f t="shared" si="1277"/>
        <v>1</v>
      </c>
      <c r="F16378" s="3">
        <f t="shared" si="1278"/>
        <v>0</v>
      </c>
      <c r="G16378" s="5">
        <f>data!D16376</f>
        <v>6393.4848929047503</v>
      </c>
      <c r="H16378" s="7">
        <f>data!L16376</f>
        <v>5.2280806187390296E-4</v>
      </c>
      <c r="I16378" s="8">
        <f>data!M16376</f>
        <v>1.0072936660268714</v>
      </c>
      <c r="J16378" s="7" t="str">
        <f>data!N16376</f>
        <v>V</v>
      </c>
      <c r="K16378" s="8">
        <f t="shared" si="1279"/>
        <v>1.0455215186667404</v>
      </c>
      <c r="L16378" s="6">
        <f>G16378*(I16378-K16378)^2</f>
        <v>9.3432388180155534</v>
      </c>
    </row>
    <row r="16379" spans="1:12" x14ac:dyDescent="0.3">
      <c r="A16379" s="3">
        <f>data!A16377</f>
        <v>16376</v>
      </c>
      <c r="B16379" s="3">
        <f>data!B16377</f>
        <v>3</v>
      </c>
      <c r="C16379" s="3">
        <f t="shared" si="1275"/>
        <v>0</v>
      </c>
      <c r="D16379" s="3">
        <f t="shared" si="1276"/>
        <v>0</v>
      </c>
      <c r="E16379" s="3">
        <f t="shared" si="1277"/>
        <v>1</v>
      </c>
      <c r="F16379" s="3">
        <f t="shared" si="1278"/>
        <v>0</v>
      </c>
      <c r="G16379" s="5">
        <f>data!D16377</f>
        <v>6596.5398907363397</v>
      </c>
      <c r="H16379" s="7">
        <f>data!L16377</f>
        <v>2.04446046812972E-3</v>
      </c>
      <c r="I16379" s="8">
        <f>data!M16377</f>
        <v>1.3780094316207496</v>
      </c>
      <c r="J16379" s="7" t="str">
        <f>data!N16377</f>
        <v>T</v>
      </c>
      <c r="K16379" s="8">
        <f t="shared" si="1279"/>
        <v>1.0481323684296102</v>
      </c>
      <c r="L16379" s="6">
        <f>G16379*(I16379-K16379)^2</f>
        <v>717.82806180568787</v>
      </c>
    </row>
    <row r="16380" spans="1:12" x14ac:dyDescent="0.3">
      <c r="A16380" s="3">
        <f>data!A16378</f>
        <v>16377</v>
      </c>
      <c r="B16380" s="3">
        <f>data!B16378</f>
        <v>3</v>
      </c>
      <c r="C16380" s="3">
        <f t="shared" si="1275"/>
        <v>0</v>
      </c>
      <c r="D16380" s="3">
        <f t="shared" si="1276"/>
        <v>0</v>
      </c>
      <c r="E16380" s="3">
        <f t="shared" si="1277"/>
        <v>1</v>
      </c>
      <c r="F16380" s="3">
        <f t="shared" si="1278"/>
        <v>0</v>
      </c>
      <c r="G16380" s="5">
        <f>data!D16378</f>
        <v>11882.5398006141</v>
      </c>
      <c r="H16380" s="7">
        <f>data!L16378</f>
        <v>1.7079204679691E-3</v>
      </c>
      <c r="I16380" s="8">
        <f>data!M16378</f>
        <v>0.94551237726455539</v>
      </c>
      <c r="J16380" s="7" t="str">
        <f>data!N16378</f>
        <v>V</v>
      </c>
      <c r="K16380" s="8">
        <f t="shared" si="1279"/>
        <v>1.0475543724637313</v>
      </c>
      <c r="L16380" s="6">
        <f>G16380*(I16380-K16380)^2</f>
        <v>123.72776300522874</v>
      </c>
    </row>
    <row r="16381" spans="1:12" x14ac:dyDescent="0.3">
      <c r="A16381" s="3">
        <f>data!A16379</f>
        <v>16378</v>
      </c>
      <c r="B16381" s="3">
        <f>data!B16379</f>
        <v>3</v>
      </c>
      <c r="C16381" s="3">
        <f t="shared" si="1275"/>
        <v>0</v>
      </c>
      <c r="D16381" s="3">
        <f t="shared" si="1276"/>
        <v>0</v>
      </c>
      <c r="E16381" s="3">
        <f t="shared" si="1277"/>
        <v>1</v>
      </c>
      <c r="F16381" s="3">
        <f t="shared" si="1278"/>
        <v>0</v>
      </c>
      <c r="G16381" s="5">
        <f>data!D16379</f>
        <v>10708.789827406399</v>
      </c>
      <c r="H16381" s="7">
        <f>data!L16379</f>
        <v>1.1984917152818599E-2</v>
      </c>
      <c r="I16381" s="8">
        <f>data!M16379</f>
        <v>1.1107234946155013</v>
      </c>
      <c r="J16381" s="7" t="str">
        <f>data!N16379</f>
        <v>V</v>
      </c>
      <c r="K16381" s="8">
        <f t="shared" si="1279"/>
        <v>1.0653493489240144</v>
      </c>
      <c r="L16381" s="6">
        <f>G16381*(I16381-K16381)^2</f>
        <v>22.047396752172091</v>
      </c>
    </row>
    <row r="16382" spans="1:12" x14ac:dyDescent="0.3">
      <c r="A16382" s="3">
        <f>data!A16380</f>
        <v>16379</v>
      </c>
      <c r="B16382" s="3">
        <f>data!B16380</f>
        <v>3</v>
      </c>
      <c r="C16382" s="3">
        <f t="shared" si="1275"/>
        <v>0</v>
      </c>
      <c r="D16382" s="3">
        <f t="shared" si="1276"/>
        <v>0</v>
      </c>
      <c r="E16382" s="3">
        <f t="shared" si="1277"/>
        <v>1</v>
      </c>
      <c r="F16382" s="3">
        <f t="shared" si="1278"/>
        <v>0</v>
      </c>
      <c r="G16382" s="5">
        <f>data!D16380</f>
        <v>6000.3399031795498</v>
      </c>
      <c r="H16382" s="7">
        <f>data!L16380</f>
        <v>5.4272493031015201E-4</v>
      </c>
      <c r="I16382" s="8">
        <f>data!M16380</f>
        <v>0.97189409368635438</v>
      </c>
      <c r="J16382" s="7" t="str">
        <f>data!N16380</f>
        <v>V</v>
      </c>
      <c r="K16382" s="8">
        <f t="shared" si="1279"/>
        <v>1.0455556499704084</v>
      </c>
      <c r="L16382" s="6">
        <f>G16382*(I16382-K16382)^2</f>
        <v>32.5579935682402</v>
      </c>
    </row>
    <row r="16383" spans="1:12" x14ac:dyDescent="0.3">
      <c r="A16383" s="3">
        <f>data!A16381</f>
        <v>16380</v>
      </c>
      <c r="B16383" s="3">
        <f>data!B16381</f>
        <v>3</v>
      </c>
      <c r="C16383" s="3">
        <f t="shared" si="1275"/>
        <v>0</v>
      </c>
      <c r="D16383" s="3">
        <f t="shared" si="1276"/>
        <v>0</v>
      </c>
      <c r="E16383" s="3">
        <f t="shared" si="1277"/>
        <v>1</v>
      </c>
      <c r="F16383" s="3">
        <f t="shared" si="1278"/>
        <v>0</v>
      </c>
      <c r="G16383" s="5">
        <f>data!D16381</f>
        <v>40488.2900010347</v>
      </c>
      <c r="H16383" s="7">
        <f>data!L16381</f>
        <v>7.2972964750400899E-4</v>
      </c>
      <c r="I16383" s="8">
        <f>data!M16381</f>
        <v>1.0552373914649917</v>
      </c>
      <c r="J16383" s="7" t="str">
        <f>data!N16381</f>
        <v>V</v>
      </c>
      <c r="K16383" s="8">
        <f t="shared" si="1279"/>
        <v>1.0458761721092149</v>
      </c>
      <c r="L16383" s="6">
        <f>G16383*(I16383-K16383)^2</f>
        <v>3.5480871513531342</v>
      </c>
    </row>
    <row r="16384" spans="1:12" x14ac:dyDescent="0.3">
      <c r="A16384" s="3">
        <f>data!A16382</f>
        <v>16381</v>
      </c>
      <c r="B16384" s="3">
        <f>data!B16382</f>
        <v>3</v>
      </c>
      <c r="C16384" s="3">
        <f t="shared" si="1275"/>
        <v>0</v>
      </c>
      <c r="D16384" s="3">
        <f t="shared" si="1276"/>
        <v>0</v>
      </c>
      <c r="E16384" s="3">
        <f t="shared" si="1277"/>
        <v>1</v>
      </c>
      <c r="F16384" s="3">
        <f t="shared" si="1278"/>
        <v>0</v>
      </c>
      <c r="G16384" s="5">
        <f>data!D16382</f>
        <v>45790.35</v>
      </c>
      <c r="H16384" s="7">
        <f>data!L16382</f>
        <v>1.0786359298690399E-3</v>
      </c>
      <c r="I16384" s="8">
        <f>data!M16382</f>
        <v>1.0648648648648649</v>
      </c>
      <c r="J16384" s="7" t="str">
        <f>data!N16382</f>
        <v>V</v>
      </c>
      <c r="K16384" s="8">
        <f t="shared" si="1279"/>
        <v>1.0464744528222525</v>
      </c>
      <c r="L16384" s="6">
        <f>G16384*(I16384-K16384)^2</f>
        <v>15.486628583433776</v>
      </c>
    </row>
    <row r="16385" spans="1:12" x14ac:dyDescent="0.3">
      <c r="A16385" s="3">
        <f>data!A16383</f>
        <v>16382</v>
      </c>
      <c r="B16385" s="3">
        <f>data!B16383</f>
        <v>3</v>
      </c>
      <c r="C16385" s="3">
        <f t="shared" si="1275"/>
        <v>0</v>
      </c>
      <c r="D16385" s="3">
        <f t="shared" si="1276"/>
        <v>0</v>
      </c>
      <c r="E16385" s="3">
        <f t="shared" si="1277"/>
        <v>1</v>
      </c>
      <c r="F16385" s="3">
        <f t="shared" si="1278"/>
        <v>0</v>
      </c>
      <c r="G16385" s="5">
        <f>data!D16383</f>
        <v>27707.86</v>
      </c>
      <c r="H16385" s="7">
        <f>data!L16383</f>
        <v>-1.38830536611293E-2</v>
      </c>
      <c r="I16385" s="8">
        <f>data!M16383</f>
        <v>0.81436275901220556</v>
      </c>
      <c r="J16385" s="7" t="str">
        <f>data!N16383</f>
        <v>V</v>
      </c>
      <c r="K16385" s="8">
        <f t="shared" si="1279"/>
        <v>1.0211239356618953</v>
      </c>
      <c r="L16385" s="6">
        <f>G16385*(I16385-K16385)^2</f>
        <v>1184.5161179445013</v>
      </c>
    </row>
    <row r="16386" spans="1:12" x14ac:dyDescent="0.3">
      <c r="A16386" s="3">
        <f>data!A16384</f>
        <v>16383</v>
      </c>
      <c r="B16386" s="3">
        <f>data!B16384</f>
        <v>3</v>
      </c>
      <c r="C16386" s="3">
        <f t="shared" si="1275"/>
        <v>0</v>
      </c>
      <c r="D16386" s="3">
        <f t="shared" si="1276"/>
        <v>0</v>
      </c>
      <c r="E16386" s="3">
        <f t="shared" si="1277"/>
        <v>1</v>
      </c>
      <c r="F16386" s="3">
        <f t="shared" si="1278"/>
        <v>0</v>
      </c>
      <c r="G16386" s="5">
        <f>data!D16384</f>
        <v>33540.370000000003</v>
      </c>
      <c r="H16386" s="7">
        <f>data!L16384</f>
        <v>0.13777713555135501</v>
      </c>
      <c r="I16386" s="8">
        <f>data!M16384</f>
        <v>1.6884040787289543</v>
      </c>
      <c r="J16386" s="7" t="str">
        <f>data!N16384</f>
        <v>V</v>
      </c>
      <c r="K16386" s="8">
        <f t="shared" si="1279"/>
        <v>1.3092864538387698</v>
      </c>
      <c r="L16386" s="6">
        <f>G16386*(I16386-K16386)^2</f>
        <v>4820.7631994338399</v>
      </c>
    </row>
    <row r="16387" spans="1:12" x14ac:dyDescent="0.3">
      <c r="A16387" s="3">
        <f>data!A16385</f>
        <v>16384</v>
      </c>
      <c r="B16387" s="3">
        <f>data!B16385</f>
        <v>3</v>
      </c>
      <c r="C16387" s="3">
        <f t="shared" si="1275"/>
        <v>0</v>
      </c>
      <c r="D16387" s="3">
        <f t="shared" si="1276"/>
        <v>0</v>
      </c>
      <c r="E16387" s="3">
        <f t="shared" si="1277"/>
        <v>1</v>
      </c>
      <c r="F16387" s="3">
        <f t="shared" si="1278"/>
        <v>0</v>
      </c>
      <c r="G16387" s="5">
        <f>data!D16385</f>
        <v>15045.86</v>
      </c>
      <c r="H16387" s="7">
        <f>data!L16385</f>
        <v>2.9417505983407099E-2</v>
      </c>
      <c r="I16387" s="8">
        <f>data!M16385</f>
        <v>1.8129884128267313</v>
      </c>
      <c r="J16387" s="7" t="str">
        <f>data!N16385</f>
        <v>T</v>
      </c>
      <c r="K16387" s="8">
        <f t="shared" si="1279"/>
        <v>1.0962284734870784</v>
      </c>
      <c r="L16387" s="6">
        <f>G16387*(I16387-K16387)^2</f>
        <v>7729.7324966487949</v>
      </c>
    </row>
    <row r="16388" spans="1:12" x14ac:dyDescent="0.3">
      <c r="A16388" s="3">
        <f>data!A16386</f>
        <v>16385</v>
      </c>
      <c r="B16388" s="3">
        <f>data!B16386</f>
        <v>3</v>
      </c>
      <c r="C16388" s="3">
        <f t="shared" si="1275"/>
        <v>0</v>
      </c>
      <c r="D16388" s="3">
        <f t="shared" si="1276"/>
        <v>0</v>
      </c>
      <c r="E16388" s="3">
        <f t="shared" si="1277"/>
        <v>1</v>
      </c>
      <c r="F16388" s="3">
        <f t="shared" si="1278"/>
        <v>0</v>
      </c>
      <c r="G16388" s="5">
        <f>data!D16386</f>
        <v>34037.18</v>
      </c>
      <c r="H16388" s="7">
        <f>data!L16386</f>
        <v>3.1947607570408598E-2</v>
      </c>
      <c r="I16388" s="8">
        <f>data!M16386</f>
        <v>1.2146572104018913</v>
      </c>
      <c r="J16388" s="7" t="str">
        <f>data!N16386</f>
        <v>T</v>
      </c>
      <c r="K16388" s="8">
        <f t="shared" si="1279"/>
        <v>1.1007839268706745</v>
      </c>
      <c r="L16388" s="6">
        <f>G16388*(I16388-K16388)^2</f>
        <v>441.36435757057768</v>
      </c>
    </row>
    <row r="16389" spans="1:12" x14ac:dyDescent="0.3">
      <c r="A16389" s="3">
        <f>data!A16387</f>
        <v>16386</v>
      </c>
      <c r="B16389" s="3">
        <f>data!B16387</f>
        <v>3</v>
      </c>
      <c r="C16389" s="3">
        <f t="shared" ref="C16389:C16439" si="1280">IF(B16389=1,1,0)</f>
        <v>0</v>
      </c>
      <c r="D16389" s="3">
        <f t="shared" ref="D16389:D16439" si="1281">IF(B16389=2,1,0)</f>
        <v>0</v>
      </c>
      <c r="E16389" s="3">
        <f t="shared" ref="E16389:E16439" si="1282">IF(B16389=3,1,0)</f>
        <v>1</v>
      </c>
      <c r="F16389" s="3">
        <f t="shared" ref="F16389:F16439" si="1283">IF(B16389=4,1,0)</f>
        <v>0</v>
      </c>
      <c r="G16389" s="5">
        <f>data!D16387</f>
        <v>13415.985000000001</v>
      </c>
      <c r="H16389" s="7">
        <f>data!L16387</f>
        <v>1.35232608342089E-2</v>
      </c>
      <c r="I16389" s="8">
        <f>data!M16387</f>
        <v>1.1536404160475482</v>
      </c>
      <c r="J16389" s="7" t="str">
        <f>data!N16387</f>
        <v>V</v>
      </c>
      <c r="K16389" s="8">
        <f t="shared" ref="K16389:K16439" si="1284">SUMPRODUCT($C$1:$F$1,C16389:F16389)*EXP(SUMPRODUCT($C$2:$F$2*C16389:F16389)*H16389)</f>
        <v>1.0680389310433862</v>
      </c>
      <c r="L16389" s="6">
        <f>G16389*(I16389-K16389)^2</f>
        <v>98.307162661443272</v>
      </c>
    </row>
    <row r="16390" spans="1:12" x14ac:dyDescent="0.3">
      <c r="A16390" s="3">
        <f>data!A16388</f>
        <v>16387</v>
      </c>
      <c r="B16390" s="3">
        <f>data!B16388</f>
        <v>3</v>
      </c>
      <c r="C16390" s="3">
        <f t="shared" si="1280"/>
        <v>0</v>
      </c>
      <c r="D16390" s="3">
        <f t="shared" si="1281"/>
        <v>0</v>
      </c>
      <c r="E16390" s="3">
        <f t="shared" si="1282"/>
        <v>1</v>
      </c>
      <c r="F16390" s="3">
        <f t="shared" si="1283"/>
        <v>0</v>
      </c>
      <c r="G16390" s="5">
        <f>data!D16388</f>
        <v>19177.11</v>
      </c>
      <c r="H16390" s="7">
        <f>data!L16388</f>
        <v>-3.0557440085098199E-4</v>
      </c>
      <c r="I16390" s="8">
        <f>data!M16388</f>
        <v>1.1034912718204488</v>
      </c>
      <c r="J16390" s="7" t="str">
        <f>data!N16388</f>
        <v>V</v>
      </c>
      <c r="K16390" s="8">
        <f t="shared" si="1284"/>
        <v>1.0441029158125479</v>
      </c>
      <c r="L16390" s="6">
        <f>G16390*(I16390-K16390)^2</f>
        <v>67.637222623343547</v>
      </c>
    </row>
    <row r="16391" spans="1:12" x14ac:dyDescent="0.3">
      <c r="A16391" s="3">
        <f>data!A16389</f>
        <v>16388</v>
      </c>
      <c r="B16391" s="3">
        <f>data!B16389</f>
        <v>3</v>
      </c>
      <c r="C16391" s="3">
        <f t="shared" si="1280"/>
        <v>0</v>
      </c>
      <c r="D16391" s="3">
        <f t="shared" si="1281"/>
        <v>0</v>
      </c>
      <c r="E16391" s="3">
        <f t="shared" si="1282"/>
        <v>1</v>
      </c>
      <c r="F16391" s="3">
        <f t="shared" si="1283"/>
        <v>0</v>
      </c>
      <c r="G16391" s="5">
        <f>data!D16389</f>
        <v>9984.1</v>
      </c>
      <c r="H16391" s="7">
        <f>data!L16389</f>
        <v>1.11402813066639E-3</v>
      </c>
      <c r="I16391" s="8">
        <f>data!M16389</f>
        <v>0.93386454183266931</v>
      </c>
      <c r="J16391" s="7" t="str">
        <f>data!N16389</f>
        <v>T</v>
      </c>
      <c r="K16391" s="8">
        <f t="shared" si="1284"/>
        <v>1.0465351600714257</v>
      </c>
      <c r="L16391" s="6">
        <f>G16391*(I16391-K16391)^2</f>
        <v>126.74483691842832</v>
      </c>
    </row>
    <row r="16392" spans="1:12" x14ac:dyDescent="0.3">
      <c r="A16392" s="3">
        <f>data!A16390</f>
        <v>16389</v>
      </c>
      <c r="B16392" s="3">
        <f>data!B16390</f>
        <v>3</v>
      </c>
      <c r="C16392" s="3">
        <f t="shared" si="1280"/>
        <v>0</v>
      </c>
      <c r="D16392" s="3">
        <f t="shared" si="1281"/>
        <v>0</v>
      </c>
      <c r="E16392" s="3">
        <f t="shared" si="1282"/>
        <v>1</v>
      </c>
      <c r="F16392" s="3">
        <f t="shared" si="1283"/>
        <v>0</v>
      </c>
      <c r="G16392" s="5">
        <f>data!D16390</f>
        <v>17681.45</v>
      </c>
      <c r="H16392" s="7">
        <f>data!L16390</f>
        <v>7.6913802546659197E-3</v>
      </c>
      <c r="I16392" s="8">
        <f>data!M16390</f>
        <v>1.1846361185983827</v>
      </c>
      <c r="J16392" s="7" t="str">
        <f>data!N16390</f>
        <v>V</v>
      </c>
      <c r="K16392" s="8">
        <f t="shared" si="1284"/>
        <v>1.0578784688540115</v>
      </c>
      <c r="L16392" s="6">
        <f>G16392*(I16392-K16392)^2</f>
        <v>284.09672914847573</v>
      </c>
    </row>
    <row r="16393" spans="1:12" x14ac:dyDescent="0.3">
      <c r="A16393" s="3">
        <f>data!A16391</f>
        <v>16390</v>
      </c>
      <c r="B16393" s="3">
        <f>data!B16391</f>
        <v>3</v>
      </c>
      <c r="C16393" s="3">
        <f t="shared" si="1280"/>
        <v>0</v>
      </c>
      <c r="D16393" s="3">
        <f t="shared" si="1281"/>
        <v>0</v>
      </c>
      <c r="E16393" s="3">
        <f t="shared" si="1282"/>
        <v>1</v>
      </c>
      <c r="F16393" s="3">
        <f t="shared" si="1283"/>
        <v>0</v>
      </c>
      <c r="G16393" s="5">
        <f>data!D16391</f>
        <v>9516.5</v>
      </c>
      <c r="H16393" s="7">
        <f>data!L16391</f>
        <v>0.18070352301430201</v>
      </c>
      <c r="I16393" s="8">
        <f>data!M16391</f>
        <v>1.1265494378783512</v>
      </c>
      <c r="J16393" s="7" t="str">
        <f>data!N16391</f>
        <v>T</v>
      </c>
      <c r="K16393" s="8">
        <f t="shared" si="1284"/>
        <v>1.4047238289690571</v>
      </c>
      <c r="L16393" s="6">
        <f>G16393*(I16393-K16393)^2</f>
        <v>736.3962090231762</v>
      </c>
    </row>
    <row r="16394" spans="1:12" x14ac:dyDescent="0.3">
      <c r="A16394" s="3">
        <f>data!A16392</f>
        <v>16391</v>
      </c>
      <c r="B16394" s="3">
        <f>data!B16392</f>
        <v>3</v>
      </c>
      <c r="C16394" s="3">
        <f t="shared" si="1280"/>
        <v>0</v>
      </c>
      <c r="D16394" s="3">
        <f t="shared" si="1281"/>
        <v>0</v>
      </c>
      <c r="E16394" s="3">
        <f t="shared" si="1282"/>
        <v>1</v>
      </c>
      <c r="F16394" s="3">
        <f t="shared" si="1283"/>
        <v>0</v>
      </c>
      <c r="G16394" s="5">
        <f>data!D16392</f>
        <v>9338.3700000000008</v>
      </c>
      <c r="H16394" s="7">
        <f>data!L16392</f>
        <v>0.27409658012389598</v>
      </c>
      <c r="I16394" s="8">
        <f>data!M16392</f>
        <v>1.0049736688121709</v>
      </c>
      <c r="J16394" s="7" t="str">
        <f>data!N16392</f>
        <v>T</v>
      </c>
      <c r="K16394" s="8">
        <f t="shared" si="1284"/>
        <v>1.6370837439554338</v>
      </c>
      <c r="L16394" s="6">
        <f>G16394*(I16394-K16394)^2</f>
        <v>3731.2685059620158</v>
      </c>
    </row>
    <row r="16395" spans="1:12" x14ac:dyDescent="0.3">
      <c r="A16395" s="3">
        <f>data!A16393</f>
        <v>16392</v>
      </c>
      <c r="B16395" s="3">
        <f>data!B16393</f>
        <v>3</v>
      </c>
      <c r="C16395" s="3">
        <f t="shared" si="1280"/>
        <v>0</v>
      </c>
      <c r="D16395" s="3">
        <f t="shared" si="1281"/>
        <v>0</v>
      </c>
      <c r="E16395" s="3">
        <f t="shared" si="1282"/>
        <v>1</v>
      </c>
      <c r="F16395" s="3">
        <f t="shared" si="1283"/>
        <v>0</v>
      </c>
      <c r="G16395" s="5">
        <f>data!D16393</f>
        <v>8508.11</v>
      </c>
      <c r="H16395" s="7">
        <f>data!L16393</f>
        <v>9.6253267310673393E-2</v>
      </c>
      <c r="I16395" s="8">
        <f>data!M16393</f>
        <v>1.2998712998712998</v>
      </c>
      <c r="J16395" s="7" t="str">
        <f>data!N16393</f>
        <v>T</v>
      </c>
      <c r="K16395" s="8">
        <f t="shared" si="1284"/>
        <v>1.2231416484763187</v>
      </c>
      <c r="L16395" s="6">
        <f>G16395*(I16395-K16395)^2</f>
        <v>50.090982060720201</v>
      </c>
    </row>
    <row r="16396" spans="1:12" x14ac:dyDescent="0.3">
      <c r="A16396" s="3">
        <f>data!A16394</f>
        <v>16393</v>
      </c>
      <c r="B16396" s="3">
        <f>data!B16394</f>
        <v>3</v>
      </c>
      <c r="C16396" s="3">
        <f t="shared" si="1280"/>
        <v>0</v>
      </c>
      <c r="D16396" s="3">
        <f t="shared" si="1281"/>
        <v>0</v>
      </c>
      <c r="E16396" s="3">
        <f t="shared" si="1282"/>
        <v>1</v>
      </c>
      <c r="F16396" s="3">
        <f t="shared" si="1283"/>
        <v>0</v>
      </c>
      <c r="G16396" s="5">
        <f>data!D16394</f>
        <v>10692.2</v>
      </c>
      <c r="H16396" s="7">
        <f>data!L16394</f>
        <v>-2.03713885477244E-4</v>
      </c>
      <c r="I16396" s="8">
        <f>data!M16394</f>
        <v>1.1377379619260919</v>
      </c>
      <c r="J16396" s="7" t="str">
        <f>data!N16394</f>
        <v>V</v>
      </c>
      <c r="K16396" s="8">
        <f t="shared" si="1284"/>
        <v>1.0442772478434832</v>
      </c>
      <c r="L16396" s="6">
        <f>G16396*(I16396-K16396)^2</f>
        <v>93.395352062493828</v>
      </c>
    </row>
    <row r="16397" spans="1:12" x14ac:dyDescent="0.3">
      <c r="A16397" s="3">
        <f>data!A16395</f>
        <v>16394</v>
      </c>
      <c r="B16397" s="3">
        <f>data!B16395</f>
        <v>3</v>
      </c>
      <c r="C16397" s="3">
        <f t="shared" si="1280"/>
        <v>0</v>
      </c>
      <c r="D16397" s="3">
        <f t="shared" si="1281"/>
        <v>0</v>
      </c>
      <c r="E16397" s="3">
        <f t="shared" si="1282"/>
        <v>1</v>
      </c>
      <c r="F16397" s="3">
        <f t="shared" si="1283"/>
        <v>0</v>
      </c>
      <c r="G16397" s="5">
        <f>data!D16395</f>
        <v>24671.459769040299</v>
      </c>
      <c r="H16397" s="7">
        <f>data!L16395</f>
        <v>3.35842632496577E-2</v>
      </c>
      <c r="I16397" s="8">
        <f>data!M16395</f>
        <v>1.194718554551772</v>
      </c>
      <c r="J16397" s="7" t="str">
        <f>data!N16395</f>
        <v>V</v>
      </c>
      <c r="K16397" s="8">
        <f t="shared" si="1284"/>
        <v>1.1037408075484394</v>
      </c>
      <c r="L16397" s="6">
        <f>G16397*(I16397-K16397)^2</f>
        <v>204.20445003263978</v>
      </c>
    </row>
    <row r="16398" spans="1:12" x14ac:dyDescent="0.3">
      <c r="A16398" s="3">
        <f>data!A16396</f>
        <v>16395</v>
      </c>
      <c r="B16398" s="3">
        <f>data!B16396</f>
        <v>3</v>
      </c>
      <c r="C16398" s="3">
        <f t="shared" si="1280"/>
        <v>0</v>
      </c>
      <c r="D16398" s="3">
        <f t="shared" si="1281"/>
        <v>0</v>
      </c>
      <c r="E16398" s="3">
        <f t="shared" si="1282"/>
        <v>1</v>
      </c>
      <c r="F16398" s="3">
        <f t="shared" si="1283"/>
        <v>0</v>
      </c>
      <c r="G16398" s="5">
        <f>data!D16396</f>
        <v>18696.999809861201</v>
      </c>
      <c r="H16398" s="7">
        <f>data!L16396</f>
        <v>1.89672902985757E-2</v>
      </c>
      <c r="I16398" s="8">
        <f>data!M16396</f>
        <v>1.0467546754675467</v>
      </c>
      <c r="J16398" s="7" t="str">
        <f>data!N16396</f>
        <v>T</v>
      </c>
      <c r="K16398" s="8">
        <f t="shared" si="1284"/>
        <v>1.0776117172492246</v>
      </c>
      <c r="L16398" s="6">
        <f>G16398*(I16398-K16398)^2</f>
        <v>17.802479762428582</v>
      </c>
    </row>
    <row r="16399" spans="1:12" x14ac:dyDescent="0.3">
      <c r="A16399" s="3">
        <f>data!A16397</f>
        <v>16396</v>
      </c>
      <c r="B16399" s="3">
        <f>data!B16397</f>
        <v>3</v>
      </c>
      <c r="C16399" s="3">
        <f t="shared" si="1280"/>
        <v>0</v>
      </c>
      <c r="D16399" s="3">
        <f t="shared" si="1281"/>
        <v>0</v>
      </c>
      <c r="E16399" s="3">
        <f t="shared" si="1282"/>
        <v>1</v>
      </c>
      <c r="F16399" s="3">
        <f t="shared" si="1283"/>
        <v>0</v>
      </c>
      <c r="G16399" s="5">
        <f>data!D16397</f>
        <v>18550.459815099799</v>
      </c>
      <c r="H16399" s="7">
        <f>data!L16397</f>
        <v>3.1680410475248299E-3</v>
      </c>
      <c r="I16399" s="8">
        <f>data!M16397</f>
        <v>0.9924451814999079</v>
      </c>
      <c r="J16399" s="7" t="str">
        <f>data!N16397</f>
        <v>T</v>
      </c>
      <c r="K16399" s="8">
        <f t="shared" si="1284"/>
        <v>1.0500643904636968</v>
      </c>
      <c r="L16399" s="6">
        <f>G16399*(I16399-K16399)^2</f>
        <v>61.587030205744355</v>
      </c>
    </row>
    <row r="16400" spans="1:12" x14ac:dyDescent="0.3">
      <c r="A16400" s="3">
        <f>data!A16398</f>
        <v>16397</v>
      </c>
      <c r="B16400" s="3">
        <f>data!B16398</f>
        <v>3</v>
      </c>
      <c r="C16400" s="3">
        <f t="shared" si="1280"/>
        <v>0</v>
      </c>
      <c r="D16400" s="3">
        <f t="shared" si="1281"/>
        <v>0</v>
      </c>
      <c r="E16400" s="3">
        <f t="shared" si="1282"/>
        <v>1</v>
      </c>
      <c r="F16400" s="3">
        <f t="shared" si="1283"/>
        <v>0</v>
      </c>
      <c r="G16400" s="5">
        <f>data!D16398</f>
        <v>18056.149799108502</v>
      </c>
      <c r="H16400" s="7">
        <f>data!L16398</f>
        <v>6.6625180163683998E-3</v>
      </c>
      <c r="I16400" s="8">
        <f>data!M16398</f>
        <v>1.0276724791508718</v>
      </c>
      <c r="J16400" s="7" t="str">
        <f>data!N16398</f>
        <v>T</v>
      </c>
      <c r="K16400" s="8">
        <f t="shared" si="1284"/>
        <v>1.0560960136356103</v>
      </c>
      <c r="L16400" s="6">
        <f>G16400*(I16400-K16400)^2</f>
        <v>14.587514898695268</v>
      </c>
    </row>
    <row r="16401" spans="1:12" x14ac:dyDescent="0.3">
      <c r="A16401" s="3">
        <f>data!A16399</f>
        <v>16398</v>
      </c>
      <c r="B16401" s="3">
        <f>data!B16399</f>
        <v>3</v>
      </c>
      <c r="C16401" s="3">
        <f t="shared" si="1280"/>
        <v>0</v>
      </c>
      <c r="D16401" s="3">
        <f t="shared" si="1281"/>
        <v>0</v>
      </c>
      <c r="E16401" s="3">
        <f t="shared" si="1282"/>
        <v>1</v>
      </c>
      <c r="F16401" s="3">
        <f t="shared" si="1283"/>
        <v>0</v>
      </c>
      <c r="G16401" s="5">
        <f>data!D16399</f>
        <v>9467.7249092757502</v>
      </c>
      <c r="H16401" s="7">
        <f>data!L16399</f>
        <v>-1.96515847422005E-5</v>
      </c>
      <c r="I16401" s="8">
        <f>data!M16399</f>
        <v>1.0307912638739707</v>
      </c>
      <c r="J16401" s="7" t="str">
        <f>data!N16399</f>
        <v>V</v>
      </c>
      <c r="K16401" s="8">
        <f t="shared" si="1284"/>
        <v>1.0445923402463051</v>
      </c>
      <c r="L16401" s="6">
        <f>G16401*(I16401-K16401)^2</f>
        <v>1.8033148086932409</v>
      </c>
    </row>
    <row r="16402" spans="1:12" x14ac:dyDescent="0.3">
      <c r="A16402" s="3">
        <f>data!A16400</f>
        <v>16399</v>
      </c>
      <c r="B16402" s="3">
        <f>data!B16400</f>
        <v>3</v>
      </c>
      <c r="C16402" s="3">
        <f t="shared" si="1280"/>
        <v>0</v>
      </c>
      <c r="D16402" s="3">
        <f t="shared" si="1281"/>
        <v>0</v>
      </c>
      <c r="E16402" s="3">
        <f t="shared" si="1282"/>
        <v>1</v>
      </c>
      <c r="F16402" s="3">
        <f t="shared" si="1283"/>
        <v>0</v>
      </c>
      <c r="G16402" s="5">
        <f>data!D16400</f>
        <v>60795.280008315996</v>
      </c>
      <c r="H16402" s="7">
        <f>data!L16400</f>
        <v>2.67794184289816E-2</v>
      </c>
      <c r="I16402" s="8">
        <f>data!M16400</f>
        <v>1.2664450488566537</v>
      </c>
      <c r="J16402" s="7" t="str">
        <f>data!N16400</f>
        <v>T</v>
      </c>
      <c r="K16402" s="8">
        <f t="shared" si="1284"/>
        <v>1.0914986662128394</v>
      </c>
      <c r="L16402" s="6">
        <f>G16402*(I16402-K16402)^2</f>
        <v>1860.7147362663013</v>
      </c>
    </row>
    <row r="16403" spans="1:12" x14ac:dyDescent="0.3">
      <c r="A16403" s="3">
        <f>data!A16401</f>
        <v>16400</v>
      </c>
      <c r="B16403" s="3">
        <f>data!B16401</f>
        <v>3</v>
      </c>
      <c r="C16403" s="3">
        <f t="shared" si="1280"/>
        <v>0</v>
      </c>
      <c r="D16403" s="3">
        <f t="shared" si="1281"/>
        <v>0</v>
      </c>
      <c r="E16403" s="3">
        <f t="shared" si="1282"/>
        <v>1</v>
      </c>
      <c r="F16403" s="3">
        <f t="shared" si="1283"/>
        <v>0</v>
      </c>
      <c r="G16403" s="5">
        <f>data!D16401</f>
        <v>58369.439999759197</v>
      </c>
      <c r="H16403" s="7">
        <f>data!L16401</f>
        <v>2.1249242225655899E-3</v>
      </c>
      <c r="I16403" s="8">
        <f>data!M16401</f>
        <v>1.1105749055812002</v>
      </c>
      <c r="J16403" s="7" t="str">
        <f>data!N16401</f>
        <v>V</v>
      </c>
      <c r="K16403" s="8">
        <f t="shared" si="1284"/>
        <v>1.0482706094154297</v>
      </c>
      <c r="L16403" s="6">
        <f>G16403*(I16403-K16403)^2</f>
        <v>226.57997014684761</v>
      </c>
    </row>
    <row r="16404" spans="1:12" x14ac:dyDescent="0.3">
      <c r="A16404" s="3">
        <f>data!A16402</f>
        <v>16401</v>
      </c>
      <c r="B16404" s="3">
        <f>data!B16402</f>
        <v>3</v>
      </c>
      <c r="C16404" s="3">
        <f t="shared" si="1280"/>
        <v>0</v>
      </c>
      <c r="D16404" s="3">
        <f t="shared" si="1281"/>
        <v>0</v>
      </c>
      <c r="E16404" s="3">
        <f t="shared" si="1282"/>
        <v>1</v>
      </c>
      <c r="F16404" s="3">
        <f t="shared" si="1283"/>
        <v>0</v>
      </c>
      <c r="G16404" s="5">
        <f>data!D16402</f>
        <v>66591.890005111694</v>
      </c>
      <c r="H16404" s="7">
        <f>data!L16402</f>
        <v>2.7496878589648899E-3</v>
      </c>
      <c r="I16404" s="8">
        <f>data!M16402</f>
        <v>1.0576180849108621</v>
      </c>
      <c r="J16404" s="7" t="str">
        <f>data!N16402</f>
        <v>T</v>
      </c>
      <c r="K16404" s="8">
        <f t="shared" si="1284"/>
        <v>1.0493446069709065</v>
      </c>
      <c r="L16404" s="6">
        <f>G16404*(I16404-K16404)^2</f>
        <v>4.5582439863512736</v>
      </c>
    </row>
    <row r="16405" spans="1:12" x14ac:dyDescent="0.3">
      <c r="A16405" s="3">
        <f>data!A16403</f>
        <v>16402</v>
      </c>
      <c r="B16405" s="3">
        <f>data!B16403</f>
        <v>3</v>
      </c>
      <c r="C16405" s="3">
        <f t="shared" si="1280"/>
        <v>0</v>
      </c>
      <c r="D16405" s="3">
        <f t="shared" si="1281"/>
        <v>0</v>
      </c>
      <c r="E16405" s="3">
        <f t="shared" si="1282"/>
        <v>1</v>
      </c>
      <c r="F16405" s="3">
        <f t="shared" si="1283"/>
        <v>0</v>
      </c>
      <c r="G16405" s="5">
        <f>data!D16403</f>
        <v>33606.075000524499</v>
      </c>
      <c r="H16405" s="7">
        <f>data!L16403</f>
        <v>1.7693540235330399E-4</v>
      </c>
      <c r="I16405" s="8">
        <f>data!M16403</f>
        <v>0.93081875056668784</v>
      </c>
      <c r="J16405" s="7" t="str">
        <f>data!N16403</f>
        <v>V</v>
      </c>
      <c r="K16405" s="8">
        <f t="shared" si="1284"/>
        <v>1.0449289783962503</v>
      </c>
      <c r="L16405" s="6">
        <f>G16405*(I16405-K16405)^2</f>
        <v>437.58954505978102</v>
      </c>
    </row>
    <row r="16406" spans="1:12" x14ac:dyDescent="0.3">
      <c r="A16406" s="3">
        <f>data!A16404</f>
        <v>16403</v>
      </c>
      <c r="B16406" s="3">
        <f>data!B16404</f>
        <v>3</v>
      </c>
      <c r="C16406" s="3">
        <f t="shared" si="1280"/>
        <v>0</v>
      </c>
      <c r="D16406" s="3">
        <f t="shared" si="1281"/>
        <v>0</v>
      </c>
      <c r="E16406" s="3">
        <f t="shared" si="1282"/>
        <v>1</v>
      </c>
      <c r="F16406" s="3">
        <f t="shared" si="1283"/>
        <v>0</v>
      </c>
      <c r="G16406" s="5">
        <f>data!D16404</f>
        <v>17795.810000000001</v>
      </c>
      <c r="H16406" s="7">
        <f>data!L16404</f>
        <v>1.16420815334885E-2</v>
      </c>
      <c r="I16406" s="8">
        <f>data!M16404</f>
        <v>0.98994067578024247</v>
      </c>
      <c r="J16406" s="7" t="str">
        <f>data!N16404</f>
        <v>V</v>
      </c>
      <c r="K16406" s="8">
        <f t="shared" si="1284"/>
        <v>1.0647508715652878</v>
      </c>
      <c r="L16406" s="6">
        <f>G16406*(I16406-K16406)^2</f>
        <v>99.595414393464964</v>
      </c>
    </row>
    <row r="16407" spans="1:12" x14ac:dyDescent="0.3">
      <c r="A16407" s="3">
        <f>data!A16405</f>
        <v>16404</v>
      </c>
      <c r="B16407" s="3">
        <f>data!B16405</f>
        <v>3</v>
      </c>
      <c r="C16407" s="3">
        <f t="shared" si="1280"/>
        <v>0</v>
      </c>
      <c r="D16407" s="3">
        <f t="shared" si="1281"/>
        <v>0</v>
      </c>
      <c r="E16407" s="3">
        <f t="shared" si="1282"/>
        <v>1</v>
      </c>
      <c r="F16407" s="3">
        <f t="shared" si="1283"/>
        <v>0</v>
      </c>
      <c r="G16407" s="5">
        <f>data!D16405</f>
        <v>5690.9950149208498</v>
      </c>
      <c r="H16407" s="7">
        <f>data!L16405</f>
        <v>-3.5965755701897E-3</v>
      </c>
      <c r="I16407" s="8">
        <f>data!M16405</f>
        <v>1.0401222774168897</v>
      </c>
      <c r="J16407" s="7" t="str">
        <f>data!N16405</f>
        <v>T</v>
      </c>
      <c r="K16407" s="8">
        <f t="shared" si="1284"/>
        <v>1.0384860724440561</v>
      </c>
      <c r="L16407" s="6">
        <f>G16407*(I16407-K16407)^2</f>
        <v>1.5235742418508065E-2</v>
      </c>
    </row>
    <row r="16408" spans="1:12" x14ac:dyDescent="0.3">
      <c r="A16408" s="3">
        <f>data!A16406</f>
        <v>16405</v>
      </c>
      <c r="B16408" s="3">
        <f>data!B16406</f>
        <v>3</v>
      </c>
      <c r="C16408" s="3">
        <f t="shared" si="1280"/>
        <v>0</v>
      </c>
      <c r="D16408" s="3">
        <f t="shared" si="1281"/>
        <v>0</v>
      </c>
      <c r="E16408" s="3">
        <f t="shared" si="1282"/>
        <v>1</v>
      </c>
      <c r="F16408" s="3">
        <f t="shared" si="1283"/>
        <v>0</v>
      </c>
      <c r="G16408" s="5">
        <f>data!D16406</f>
        <v>15421.290037393601</v>
      </c>
      <c r="H16408" s="7">
        <f>data!L16406</f>
        <v>8.8986055415844392E-3</v>
      </c>
      <c r="I16408" s="8">
        <f>data!M16406</f>
        <v>0.91949509116409534</v>
      </c>
      <c r="J16408" s="7" t="str">
        <f>data!N16406</f>
        <v>V</v>
      </c>
      <c r="K16408" s="8">
        <f t="shared" si="1284"/>
        <v>1.059973765894568</v>
      </c>
      <c r="L16408" s="6">
        <f>G16408*(I16408-K16408)^2</f>
        <v>304.32771712396652</v>
      </c>
    </row>
    <row r="16409" spans="1:12" x14ac:dyDescent="0.3">
      <c r="A16409" s="3">
        <f>data!A16407</f>
        <v>16406</v>
      </c>
      <c r="B16409" s="3">
        <f>data!B16407</f>
        <v>3</v>
      </c>
      <c r="C16409" s="3">
        <f t="shared" si="1280"/>
        <v>0</v>
      </c>
      <c r="D16409" s="3">
        <f t="shared" si="1281"/>
        <v>0</v>
      </c>
      <c r="E16409" s="3">
        <f t="shared" si="1282"/>
        <v>1</v>
      </c>
      <c r="F16409" s="3">
        <f t="shared" si="1283"/>
        <v>0</v>
      </c>
      <c r="G16409" s="5">
        <f>data!D16407</f>
        <v>5091.3400341868501</v>
      </c>
      <c r="H16409" s="7">
        <f>data!L16407</f>
        <v>-2.98383662279471E-3</v>
      </c>
      <c r="I16409" s="8">
        <f>data!M16407</f>
        <v>0.97274633123689724</v>
      </c>
      <c r="J16409" s="7" t="str">
        <f>data!N16407</f>
        <v>V</v>
      </c>
      <c r="K16409" s="8">
        <f t="shared" si="1284"/>
        <v>1.0395295569896452</v>
      </c>
      <c r="L16409" s="6">
        <f>G16409*(I16409-K16409)^2</f>
        <v>22.707372692944858</v>
      </c>
    </row>
    <row r="16410" spans="1:12" x14ac:dyDescent="0.3">
      <c r="A16410" s="3">
        <f>data!A16408</f>
        <v>16407</v>
      </c>
      <c r="B16410" s="3">
        <f>data!B16408</f>
        <v>3</v>
      </c>
      <c r="C16410" s="3">
        <f t="shared" si="1280"/>
        <v>0</v>
      </c>
      <c r="D16410" s="3">
        <f t="shared" si="1281"/>
        <v>0</v>
      </c>
      <c r="E16410" s="3">
        <f t="shared" si="1282"/>
        <v>1</v>
      </c>
      <c r="F16410" s="3">
        <f t="shared" si="1283"/>
        <v>0</v>
      </c>
      <c r="G16410" s="5">
        <f>data!D16408</f>
        <v>12944.1400847435</v>
      </c>
      <c r="H16410" s="7">
        <f>data!L16408</f>
        <v>-2.5500901832105701E-3</v>
      </c>
      <c r="I16410" s="8">
        <f>data!M16408</f>
        <v>0.95254976820289061</v>
      </c>
      <c r="J16410" s="7" t="str">
        <f>data!N16408</f>
        <v>V</v>
      </c>
      <c r="K16410" s="8">
        <f t="shared" si="1284"/>
        <v>1.0402688539296925</v>
      </c>
      <c r="L16410" s="6">
        <f>G16410*(I16410-K16410)^2</f>
        <v>99.600472183047074</v>
      </c>
    </row>
    <row r="16411" spans="1:12" x14ac:dyDescent="0.3">
      <c r="A16411" s="3">
        <f>data!A16409</f>
        <v>16408</v>
      </c>
      <c r="B16411" s="3">
        <f>data!B16409</f>
        <v>3</v>
      </c>
      <c r="C16411" s="3">
        <f t="shared" si="1280"/>
        <v>0</v>
      </c>
      <c r="D16411" s="3">
        <f t="shared" si="1281"/>
        <v>0</v>
      </c>
      <c r="E16411" s="3">
        <f t="shared" si="1282"/>
        <v>1</v>
      </c>
      <c r="F16411" s="3">
        <f t="shared" si="1283"/>
        <v>0</v>
      </c>
      <c r="G16411" s="5">
        <f>data!D16409</f>
        <v>5038.1350150108501</v>
      </c>
      <c r="H16411" s="7">
        <f>data!L16409</f>
        <v>-2.7825807921240801E-3</v>
      </c>
      <c r="I16411" s="8">
        <f>data!M16409</f>
        <v>1.0086430423509076</v>
      </c>
      <c r="J16411" s="7" t="str">
        <f>data!N16409</f>
        <v>T</v>
      </c>
      <c r="K16411" s="8">
        <f t="shared" si="1284"/>
        <v>1.0398725211218103</v>
      </c>
      <c r="L16411" s="6">
        <f>G16411*(I16411-K16411)^2</f>
        <v>4.9135940520810513</v>
      </c>
    </row>
    <row r="16412" spans="1:12" x14ac:dyDescent="0.3">
      <c r="A16412" s="3">
        <f>data!A16410</f>
        <v>16409</v>
      </c>
      <c r="B16412" s="3">
        <f>data!B16410</f>
        <v>3</v>
      </c>
      <c r="C16412" s="3">
        <f t="shared" si="1280"/>
        <v>0</v>
      </c>
      <c r="D16412" s="3">
        <f t="shared" si="1281"/>
        <v>0</v>
      </c>
      <c r="E16412" s="3">
        <f t="shared" si="1282"/>
        <v>1</v>
      </c>
      <c r="F16412" s="3">
        <f t="shared" si="1283"/>
        <v>0</v>
      </c>
      <c r="G16412" s="5">
        <f>data!D16410</f>
        <v>13144.370033740999</v>
      </c>
      <c r="H16412" s="7">
        <f>data!L16410</f>
        <v>2.48442148651034E-4</v>
      </c>
      <c r="I16412" s="8">
        <f>data!M16410</f>
        <v>0.86876640419947504</v>
      </c>
      <c r="J16412" s="7" t="str">
        <f>data!N16410</f>
        <v>T</v>
      </c>
      <c r="K16412" s="8">
        <f t="shared" si="1284"/>
        <v>1.0450514543975791</v>
      </c>
      <c r="L16412" s="6">
        <f>G16412*(I16412-K16412)^2</f>
        <v>408.47994965203793</v>
      </c>
    </row>
    <row r="16413" spans="1:12" x14ac:dyDescent="0.3">
      <c r="A16413" s="3">
        <f>data!A16411</f>
        <v>16410</v>
      </c>
      <c r="B16413" s="3">
        <f>data!B16411</f>
        <v>3</v>
      </c>
      <c r="C16413" s="3">
        <f t="shared" si="1280"/>
        <v>0</v>
      </c>
      <c r="D16413" s="3">
        <f t="shared" si="1281"/>
        <v>0</v>
      </c>
      <c r="E16413" s="3">
        <f t="shared" si="1282"/>
        <v>1</v>
      </c>
      <c r="F16413" s="3">
        <f t="shared" si="1283"/>
        <v>0</v>
      </c>
      <c r="G16413" s="5">
        <f>data!D16411</f>
        <v>6483.4050189256504</v>
      </c>
      <c r="H16413" s="7">
        <f>data!L16411</f>
        <v>-3.4416750347621202E-3</v>
      </c>
      <c r="I16413" s="8">
        <f>data!M16411</f>
        <v>1.006720430107527</v>
      </c>
      <c r="J16413" s="7" t="str">
        <f>data!N16411</f>
        <v>T</v>
      </c>
      <c r="K16413" s="8">
        <f t="shared" si="1284"/>
        <v>1.038749766588235</v>
      </c>
      <c r="L16413" s="6">
        <f>G16413*(I16413-K16413)^2</f>
        <v>6.6511851375075457</v>
      </c>
    </row>
    <row r="16414" spans="1:12" x14ac:dyDescent="0.3">
      <c r="A16414" s="3">
        <f>data!A16412</f>
        <v>16411</v>
      </c>
      <c r="B16414" s="3">
        <f>data!B16412</f>
        <v>3</v>
      </c>
      <c r="C16414" s="3">
        <f t="shared" si="1280"/>
        <v>0</v>
      </c>
      <c r="D16414" s="3">
        <f t="shared" si="1281"/>
        <v>0</v>
      </c>
      <c r="E16414" s="3">
        <f t="shared" si="1282"/>
        <v>1</v>
      </c>
      <c r="F16414" s="3">
        <f t="shared" si="1283"/>
        <v>0</v>
      </c>
      <c r="G16414" s="5">
        <f>data!D16412</f>
        <v>16212.5800433159</v>
      </c>
      <c r="H16414" s="7">
        <f>data!L16412</f>
        <v>2.64687691872258E-3</v>
      </c>
      <c r="I16414" s="8">
        <f>data!M16412</f>
        <v>0.86294416243654826</v>
      </c>
      <c r="J16414" s="7" t="str">
        <f>data!N16412</f>
        <v>T</v>
      </c>
      <c r="K16414" s="8">
        <f t="shared" si="1284"/>
        <v>1.0491677946063889</v>
      </c>
      <c r="L16414" s="6">
        <f>G16414*(I16414-K16414)^2</f>
        <v>562.23997344834356</v>
      </c>
    </row>
    <row r="16415" spans="1:12" x14ac:dyDescent="0.3">
      <c r="A16415" s="3">
        <f>data!A16413</f>
        <v>16412</v>
      </c>
      <c r="B16415" s="3">
        <f>data!B16413</f>
        <v>3</v>
      </c>
      <c r="C16415" s="3">
        <f t="shared" si="1280"/>
        <v>0</v>
      </c>
      <c r="D16415" s="3">
        <f t="shared" si="1281"/>
        <v>0</v>
      </c>
      <c r="E16415" s="3">
        <f t="shared" si="1282"/>
        <v>1</v>
      </c>
      <c r="F16415" s="3">
        <f t="shared" si="1283"/>
        <v>0</v>
      </c>
      <c r="G16415" s="5">
        <f>data!D16413</f>
        <v>9362.0400000000009</v>
      </c>
      <c r="H16415" s="7">
        <f>data!L16413</f>
        <v>2.3513362151729101E-2</v>
      </c>
      <c r="I16415" s="8">
        <f>data!M16413</f>
        <v>1.0593358737071312</v>
      </c>
      <c r="J16415" s="7" t="str">
        <f>data!N16413</f>
        <v>V</v>
      </c>
      <c r="K16415" s="8">
        <f t="shared" si="1284"/>
        <v>1.0856712409614584</v>
      </c>
      <c r="L16415" s="6">
        <f>G16415*(I16415-K16415)^2</f>
        <v>6.4930575256134713</v>
      </c>
    </row>
    <row r="16416" spans="1:12" x14ac:dyDescent="0.3">
      <c r="A16416" s="3">
        <f>data!A16414</f>
        <v>16413</v>
      </c>
      <c r="B16416" s="3">
        <f>data!B16414</f>
        <v>3</v>
      </c>
      <c r="C16416" s="3">
        <f t="shared" si="1280"/>
        <v>0</v>
      </c>
      <c r="D16416" s="3">
        <f t="shared" si="1281"/>
        <v>0</v>
      </c>
      <c r="E16416" s="3">
        <f t="shared" si="1282"/>
        <v>1</v>
      </c>
      <c r="F16416" s="3">
        <f t="shared" si="1283"/>
        <v>0</v>
      </c>
      <c r="G16416" s="5">
        <f>data!D16414</f>
        <v>12359.69</v>
      </c>
      <c r="H16416" s="7">
        <f>data!L16414</f>
        <v>0.211950264577038</v>
      </c>
      <c r="I16416" s="8">
        <f>data!M16414</f>
        <v>1.4334289225727161</v>
      </c>
      <c r="J16416" s="7" t="str">
        <f>data!N16414</f>
        <v>T</v>
      </c>
      <c r="K16416" s="8">
        <f t="shared" si="1284"/>
        <v>1.4785407768336496</v>
      </c>
      <c r="L16416" s="6">
        <f>G16416*(I16416-K16416)^2</f>
        <v>25.152950445853477</v>
      </c>
    </row>
    <row r="16417" spans="1:12" x14ac:dyDescent="0.3">
      <c r="A16417" s="3">
        <f>data!A16415</f>
        <v>16414</v>
      </c>
      <c r="B16417" s="3">
        <f>data!B16415</f>
        <v>3</v>
      </c>
      <c r="C16417" s="3">
        <f t="shared" si="1280"/>
        <v>0</v>
      </c>
      <c r="D16417" s="3">
        <f t="shared" si="1281"/>
        <v>0</v>
      </c>
      <c r="E16417" s="3">
        <f t="shared" si="1282"/>
        <v>1</v>
      </c>
      <c r="F16417" s="3">
        <f t="shared" si="1283"/>
        <v>0</v>
      </c>
      <c r="G16417" s="5">
        <f>data!D16415</f>
        <v>5866.19</v>
      </c>
      <c r="H16417" s="7">
        <f>data!L16415</f>
        <v>2.75249521734354E-2</v>
      </c>
      <c r="I16417" s="8">
        <f>data!M16415</f>
        <v>1.0757839721254356</v>
      </c>
      <c r="J16417" s="7" t="str">
        <f>data!N16415</f>
        <v>V</v>
      </c>
      <c r="K16417" s="8">
        <f t="shared" si="1284"/>
        <v>1.0928332555352105</v>
      </c>
      <c r="L16417" s="6">
        <f>G16417*(I16417-K16417)^2</f>
        <v>1.7051727568718187</v>
      </c>
    </row>
    <row r="16418" spans="1:12" x14ac:dyDescent="0.3">
      <c r="A16418" s="3">
        <f>data!A16416</f>
        <v>16415</v>
      </c>
      <c r="B16418" s="3">
        <f>data!B16416</f>
        <v>3</v>
      </c>
      <c r="C16418" s="3">
        <f t="shared" si="1280"/>
        <v>0</v>
      </c>
      <c r="D16418" s="3">
        <f t="shared" si="1281"/>
        <v>0</v>
      </c>
      <c r="E16418" s="3">
        <f t="shared" si="1282"/>
        <v>1</v>
      </c>
      <c r="F16418" s="3">
        <f t="shared" si="1283"/>
        <v>0</v>
      </c>
      <c r="G16418" s="5">
        <f>data!D16416</f>
        <v>5511.54</v>
      </c>
      <c r="H16418" s="7">
        <f>data!L16416</f>
        <v>0.208901521835202</v>
      </c>
      <c r="I16418" s="8">
        <f>data!M16416</f>
        <v>1.5114155251141552</v>
      </c>
      <c r="J16418" s="7" t="str">
        <f>data!N16416</f>
        <v>V</v>
      </c>
      <c r="K16418" s="8">
        <f t="shared" si="1284"/>
        <v>1.4711708834928816</v>
      </c>
      <c r="L16418" s="6">
        <f>G16418*(I16418-K16418)^2</f>
        <v>8.926662029544369</v>
      </c>
    </row>
    <row r="16419" spans="1:12" x14ac:dyDescent="0.3">
      <c r="A16419" s="3">
        <f>data!A16417</f>
        <v>16416</v>
      </c>
      <c r="B16419" s="3">
        <f>data!B16417</f>
        <v>3</v>
      </c>
      <c r="C16419" s="3">
        <f t="shared" si="1280"/>
        <v>0</v>
      </c>
      <c r="D16419" s="3">
        <f t="shared" si="1281"/>
        <v>0</v>
      </c>
      <c r="E16419" s="3">
        <f t="shared" si="1282"/>
        <v>1</v>
      </c>
      <c r="F16419" s="3">
        <f t="shared" si="1283"/>
        <v>0</v>
      </c>
      <c r="G16419" s="5">
        <f>data!D16417</f>
        <v>7392.14</v>
      </c>
      <c r="H16419" s="7">
        <f>data!L16417</f>
        <v>3.0868438770813598E-2</v>
      </c>
      <c r="I16419" s="8">
        <f>data!M16417</f>
        <v>1.0381414701803051</v>
      </c>
      <c r="J16419" s="7" t="str">
        <f>data!N16417</f>
        <v>T</v>
      </c>
      <c r="K16419" s="8">
        <f t="shared" si="1284"/>
        <v>1.0988385704512837</v>
      </c>
      <c r="L16419" s="6">
        <f>G16419*(I16419-K16419)^2</f>
        <v>27.233663737125674</v>
      </c>
    </row>
    <row r="16420" spans="1:12" x14ac:dyDescent="0.3">
      <c r="A16420" s="3">
        <f>data!A16418</f>
        <v>16417</v>
      </c>
      <c r="B16420" s="3">
        <f>data!B16418</f>
        <v>3</v>
      </c>
      <c r="C16420" s="3">
        <f t="shared" si="1280"/>
        <v>0</v>
      </c>
      <c r="D16420" s="3">
        <f t="shared" si="1281"/>
        <v>0</v>
      </c>
      <c r="E16420" s="3">
        <f t="shared" si="1282"/>
        <v>1</v>
      </c>
      <c r="F16420" s="3">
        <f t="shared" si="1283"/>
        <v>0</v>
      </c>
      <c r="G16420" s="5">
        <f>data!D16418</f>
        <v>7883.16</v>
      </c>
      <c r="H16420" s="7">
        <f>data!L16418</f>
        <v>2.5422590642629399E-2</v>
      </c>
      <c r="I16420" s="8">
        <f>data!M16418</f>
        <v>1.0187823834196892</v>
      </c>
      <c r="J16420" s="7" t="str">
        <f>data!N16418</f>
        <v>V</v>
      </c>
      <c r="K16420" s="8">
        <f t="shared" si="1284"/>
        <v>1.0890739725897685</v>
      </c>
      <c r="L16420" s="6">
        <f>G16420*(I16420-K16420)^2</f>
        <v>38.94996443120047</v>
      </c>
    </row>
    <row r="16421" spans="1:12" x14ac:dyDescent="0.3">
      <c r="A16421" s="3">
        <f>data!A16419</f>
        <v>16418</v>
      </c>
      <c r="B16421" s="3">
        <f>data!B16419</f>
        <v>3</v>
      </c>
      <c r="C16421" s="3">
        <f t="shared" si="1280"/>
        <v>0</v>
      </c>
      <c r="D16421" s="3">
        <f t="shared" si="1281"/>
        <v>0</v>
      </c>
      <c r="E16421" s="3">
        <f t="shared" si="1282"/>
        <v>1</v>
      </c>
      <c r="F16421" s="3">
        <f t="shared" si="1283"/>
        <v>0</v>
      </c>
      <c r="G16421" s="5">
        <f>data!D16419</f>
        <v>9116.2000000000007</v>
      </c>
      <c r="H16421" s="7">
        <f>data!L16419</f>
        <v>0.21102665850515601</v>
      </c>
      <c r="I16421" s="8">
        <f>data!M16419</f>
        <v>1.5085967831392124</v>
      </c>
      <c r="J16421" s="7" t="str">
        <f>data!N16419</f>
        <v>V</v>
      </c>
      <c r="K16421" s="8">
        <f t="shared" si="1284"/>
        <v>1.4763042034108165</v>
      </c>
      <c r="L16421" s="6">
        <f>G16421*(I16421-K16421)^2</f>
        <v>9.5064709536140981</v>
      </c>
    </row>
    <row r="16422" spans="1:12" x14ac:dyDescent="0.3">
      <c r="A16422" s="3">
        <f>data!A16420</f>
        <v>16419</v>
      </c>
      <c r="B16422" s="3">
        <f>data!B16420</f>
        <v>3</v>
      </c>
      <c r="C16422" s="3">
        <f t="shared" si="1280"/>
        <v>0</v>
      </c>
      <c r="D16422" s="3">
        <f t="shared" si="1281"/>
        <v>0</v>
      </c>
      <c r="E16422" s="3">
        <f t="shared" si="1282"/>
        <v>1</v>
      </c>
      <c r="F16422" s="3">
        <f t="shared" si="1283"/>
        <v>0</v>
      </c>
      <c r="G16422" s="5">
        <f>data!D16420</f>
        <v>4008.1</v>
      </c>
      <c r="H16422" s="7">
        <f>data!L16420</f>
        <v>3.0726731856363199E-2</v>
      </c>
      <c r="I16422" s="8">
        <f>data!M16420</f>
        <v>0.99230769230769234</v>
      </c>
      <c r="J16422" s="7" t="str">
        <f>data!N16420</f>
        <v>T</v>
      </c>
      <c r="K16422" s="8">
        <f t="shared" si="1284"/>
        <v>1.0985833789187582</v>
      </c>
      <c r="L16422" s="6">
        <f>G16422*(I16422-K16422)^2</f>
        <v>45.269571883287661</v>
      </c>
    </row>
    <row r="16423" spans="1:12" x14ac:dyDescent="0.3">
      <c r="A16423" s="3">
        <f>data!A16421</f>
        <v>16420</v>
      </c>
      <c r="B16423" s="3">
        <f>data!B16421</f>
        <v>3</v>
      </c>
      <c r="C16423" s="3">
        <f t="shared" si="1280"/>
        <v>0</v>
      </c>
      <c r="D16423" s="3">
        <f t="shared" si="1281"/>
        <v>0</v>
      </c>
      <c r="E16423" s="3">
        <f t="shared" si="1282"/>
        <v>1</v>
      </c>
      <c r="F16423" s="3">
        <f t="shared" si="1283"/>
        <v>0</v>
      </c>
      <c r="G16423" s="5">
        <f>data!D16421</f>
        <v>7440.8149999999996</v>
      </c>
      <c r="H16423" s="7">
        <f>data!L16421</f>
        <v>3.2563638776660901E-2</v>
      </c>
      <c r="I16423" s="8">
        <f>data!M16421</f>
        <v>1.0496748304967483</v>
      </c>
      <c r="J16423" s="7" t="str">
        <f>data!N16421</f>
        <v>V</v>
      </c>
      <c r="K16423" s="8">
        <f t="shared" si="1284"/>
        <v>1.1018959551279908</v>
      </c>
      <c r="L16423" s="6">
        <f>G16423*(I16423-K16423)^2</f>
        <v>20.291443724047184</v>
      </c>
    </row>
    <row r="16424" spans="1:12" x14ac:dyDescent="0.3">
      <c r="A16424" s="3">
        <f>data!A16422</f>
        <v>16421</v>
      </c>
      <c r="B16424" s="3">
        <f>data!B16422</f>
        <v>3</v>
      </c>
      <c r="C16424" s="3">
        <f t="shared" si="1280"/>
        <v>0</v>
      </c>
      <c r="D16424" s="3">
        <f t="shared" si="1281"/>
        <v>0</v>
      </c>
      <c r="E16424" s="3">
        <f t="shared" si="1282"/>
        <v>1</v>
      </c>
      <c r="F16424" s="3">
        <f t="shared" si="1283"/>
        <v>0</v>
      </c>
      <c r="G16424" s="5">
        <f>data!D16422</f>
        <v>7459.9250000000002</v>
      </c>
      <c r="H16424" s="7">
        <f>data!L16422</f>
        <v>3.1340301333642698E-2</v>
      </c>
      <c r="I16424" s="8">
        <f>data!M16422</f>
        <v>1.0408726871030103</v>
      </c>
      <c r="J16424" s="7" t="str">
        <f>data!N16422</f>
        <v>V</v>
      </c>
      <c r="K16424" s="8">
        <f t="shared" si="1284"/>
        <v>1.0996887470147825</v>
      </c>
      <c r="L16424" s="6">
        <f>G16424*(I16424-K16424)^2</f>
        <v>25.806334170779245</v>
      </c>
    </row>
    <row r="16425" spans="1:12" x14ac:dyDescent="0.3">
      <c r="A16425" s="3">
        <f>data!A16423</f>
        <v>16422</v>
      </c>
      <c r="B16425" s="3">
        <f>data!B16423</f>
        <v>3</v>
      </c>
      <c r="C16425" s="3">
        <f t="shared" si="1280"/>
        <v>0</v>
      </c>
      <c r="D16425" s="3">
        <f t="shared" si="1281"/>
        <v>0</v>
      </c>
      <c r="E16425" s="3">
        <f t="shared" si="1282"/>
        <v>1</v>
      </c>
      <c r="F16425" s="3">
        <f t="shared" si="1283"/>
        <v>0</v>
      </c>
      <c r="G16425" s="5">
        <f>data!D16423</f>
        <v>41362.769999999997</v>
      </c>
      <c r="H16425" s="7">
        <f>data!L16423</f>
        <v>-1.1853060932804701E-3</v>
      </c>
      <c r="I16425" s="8">
        <f>data!M16423</f>
        <v>1.2178761365585864</v>
      </c>
      <c r="J16425" s="7" t="str">
        <f>data!N16423</f>
        <v>T</v>
      </c>
      <c r="K16425" s="8">
        <f t="shared" si="1284"/>
        <v>1.0425984849571057</v>
      </c>
      <c r="L16425" s="6">
        <f>G16425*(I16425-K16425)^2</f>
        <v>1270.7575736892345</v>
      </c>
    </row>
    <row r="16426" spans="1:12" x14ac:dyDescent="0.3">
      <c r="A16426" s="3">
        <f>data!A16424</f>
        <v>16423</v>
      </c>
      <c r="B16426" s="3">
        <f>data!B16424</f>
        <v>3</v>
      </c>
      <c r="C16426" s="3">
        <f t="shared" si="1280"/>
        <v>0</v>
      </c>
      <c r="D16426" s="3">
        <f t="shared" si="1281"/>
        <v>0</v>
      </c>
      <c r="E16426" s="3">
        <f t="shared" si="1282"/>
        <v>1</v>
      </c>
      <c r="F16426" s="3">
        <f t="shared" si="1283"/>
        <v>0</v>
      </c>
      <c r="G16426" s="5">
        <f>data!D16424</f>
        <v>31260.45</v>
      </c>
      <c r="H16426" s="7">
        <f>data!L16424</f>
        <v>-4.4625665087511101E-3</v>
      </c>
      <c r="I16426" s="8">
        <f>data!M16424</f>
        <v>1.117439293598234</v>
      </c>
      <c r="J16426" s="7" t="str">
        <f>data!N16424</f>
        <v>V</v>
      </c>
      <c r="K16426" s="8">
        <f t="shared" si="1284"/>
        <v>1.0370130899030676</v>
      </c>
      <c r="L16426" s="6">
        <f>G16426*(I16426-K16426)^2</f>
        <v>202.20428953632896</v>
      </c>
    </row>
    <row r="16427" spans="1:12" x14ac:dyDescent="0.3">
      <c r="A16427" s="3">
        <f>data!A16425</f>
        <v>16424</v>
      </c>
      <c r="B16427" s="3">
        <f>data!B16425</f>
        <v>3</v>
      </c>
      <c r="C16427" s="3">
        <f t="shared" si="1280"/>
        <v>0</v>
      </c>
      <c r="D16427" s="3">
        <f t="shared" si="1281"/>
        <v>0</v>
      </c>
      <c r="E16427" s="3">
        <f t="shared" si="1282"/>
        <v>1</v>
      </c>
      <c r="F16427" s="3">
        <f t="shared" si="1283"/>
        <v>0</v>
      </c>
      <c r="G16427" s="5">
        <f>data!D16425</f>
        <v>39890.31</v>
      </c>
      <c r="H16427" s="7">
        <f>data!L16425</f>
        <v>-1.0931369219861901E-3</v>
      </c>
      <c r="I16427" s="8">
        <f>data!M16425</f>
        <v>1.1354666666666666</v>
      </c>
      <c r="J16427" s="7" t="str">
        <f>data!N16425</f>
        <v>V</v>
      </c>
      <c r="K16427" s="8">
        <f t="shared" si="1284"/>
        <v>1.0427560019218638</v>
      </c>
      <c r="L16427" s="6">
        <f>G16427*(I16427-K16427)^2</f>
        <v>342.8678794204933</v>
      </c>
    </row>
    <row r="16428" spans="1:12" x14ac:dyDescent="0.3">
      <c r="A16428" s="3">
        <f>data!A16426</f>
        <v>16425</v>
      </c>
      <c r="B16428" s="3">
        <f>data!B16426</f>
        <v>3</v>
      </c>
      <c r="C16428" s="3">
        <f t="shared" si="1280"/>
        <v>0</v>
      </c>
      <c r="D16428" s="3">
        <f t="shared" si="1281"/>
        <v>0</v>
      </c>
      <c r="E16428" s="3">
        <f t="shared" si="1282"/>
        <v>1</v>
      </c>
      <c r="F16428" s="3">
        <f t="shared" si="1283"/>
        <v>0</v>
      </c>
      <c r="G16428" s="5">
        <f>data!D16426</f>
        <v>22408.685000000001</v>
      </c>
      <c r="H16428" s="7">
        <f>data!L16426</f>
        <v>-1.33819617019588E-3</v>
      </c>
      <c r="I16428" s="8">
        <f>data!M16426</f>
        <v>0.97496544309629862</v>
      </c>
      <c r="J16428" s="7" t="str">
        <f>data!N16426</f>
        <v>T</v>
      </c>
      <c r="K16428" s="8">
        <f t="shared" si="1284"/>
        <v>1.0423372485322517</v>
      </c>
      <c r="L16428" s="6">
        <f>G16428*(I16428-K16428)^2</f>
        <v>101.71212862553472</v>
      </c>
    </row>
    <row r="16429" spans="1:12" x14ac:dyDescent="0.3">
      <c r="A16429" s="3">
        <f>data!A16427</f>
        <v>16426</v>
      </c>
      <c r="B16429" s="3">
        <f>data!B16427</f>
        <v>3</v>
      </c>
      <c r="C16429" s="3">
        <f t="shared" si="1280"/>
        <v>0</v>
      </c>
      <c r="D16429" s="3">
        <f t="shared" si="1281"/>
        <v>0</v>
      </c>
      <c r="E16429" s="3">
        <f t="shared" si="1282"/>
        <v>1</v>
      </c>
      <c r="F16429" s="3">
        <f t="shared" si="1283"/>
        <v>0</v>
      </c>
      <c r="G16429" s="5">
        <f>data!D16427</f>
        <v>27930.979998826999</v>
      </c>
      <c r="H16429" s="7">
        <f>data!L16427</f>
        <v>3.3867961874183201E-4</v>
      </c>
      <c r="I16429" s="8">
        <f>data!M16427</f>
        <v>0.99689270700054833</v>
      </c>
      <c r="J16429" s="7" t="str">
        <f>data!N16427</f>
        <v>T</v>
      </c>
      <c r="K16429" s="8">
        <f t="shared" si="1284"/>
        <v>1.0452060326737402</v>
      </c>
      <c r="L16429" s="6">
        <f>G16429*(I16429-K16429)^2</f>
        <v>65.195863323427901</v>
      </c>
    </row>
    <row r="16430" spans="1:12" x14ac:dyDescent="0.3">
      <c r="A16430" s="3">
        <f>data!A16428</f>
        <v>16427</v>
      </c>
      <c r="B16430" s="3">
        <f>data!B16428</f>
        <v>3</v>
      </c>
      <c r="C16430" s="3">
        <f t="shared" si="1280"/>
        <v>0</v>
      </c>
      <c r="D16430" s="3">
        <f t="shared" si="1281"/>
        <v>0</v>
      </c>
      <c r="E16430" s="3">
        <f t="shared" si="1282"/>
        <v>1</v>
      </c>
      <c r="F16430" s="3">
        <f t="shared" si="1283"/>
        <v>0</v>
      </c>
      <c r="G16430" s="5">
        <f>data!D16428</f>
        <v>32468.0099990368</v>
      </c>
      <c r="H16430" s="7">
        <f>data!L16428</f>
        <v>1.84337435896555E-2</v>
      </c>
      <c r="I16430" s="8">
        <f>data!M16428</f>
        <v>1.0141331658291457</v>
      </c>
      <c r="J16430" s="7" t="str">
        <f>data!N16428</f>
        <v>V</v>
      </c>
      <c r="K16430" s="8">
        <f t="shared" si="1284"/>
        <v>1.0766697482184264</v>
      </c>
      <c r="L16430" s="6">
        <f>G16430*(I16430-K16430)^2</f>
        <v>126.97667718235979</v>
      </c>
    </row>
    <row r="16431" spans="1:12" x14ac:dyDescent="0.3">
      <c r="A16431" s="3">
        <f>data!A16429</f>
        <v>16428</v>
      </c>
      <c r="B16431" s="3">
        <f>data!B16429</f>
        <v>3</v>
      </c>
      <c r="C16431" s="3">
        <f t="shared" si="1280"/>
        <v>0</v>
      </c>
      <c r="D16431" s="3">
        <f t="shared" si="1281"/>
        <v>0</v>
      </c>
      <c r="E16431" s="3">
        <f t="shared" si="1282"/>
        <v>1</v>
      </c>
      <c r="F16431" s="3">
        <f t="shared" si="1283"/>
        <v>0</v>
      </c>
      <c r="G16431" s="5">
        <f>data!D16429</f>
        <v>23987.66</v>
      </c>
      <c r="H16431" s="7">
        <f>data!L16429</f>
        <v>3.8183105535413597E-2</v>
      </c>
      <c r="I16431" s="8">
        <f>data!M16429</f>
        <v>1.4004000000000001</v>
      </c>
      <c r="J16431" s="7" t="str">
        <f>data!N16429</f>
        <v>V</v>
      </c>
      <c r="K16431" s="8">
        <f t="shared" si="1284"/>
        <v>1.1120919366491562</v>
      </c>
      <c r="L16431" s="6">
        <f>G16431*(I16431-K16431)^2</f>
        <v>1993.8912256386304</v>
      </c>
    </row>
    <row r="16432" spans="1:12" x14ac:dyDescent="0.3">
      <c r="A16432" s="3">
        <f>data!A16430</f>
        <v>16429</v>
      </c>
      <c r="B16432" s="3">
        <f>data!B16430</f>
        <v>3</v>
      </c>
      <c r="C16432" s="3">
        <f t="shared" si="1280"/>
        <v>0</v>
      </c>
      <c r="D16432" s="3">
        <f t="shared" si="1281"/>
        <v>0</v>
      </c>
      <c r="E16432" s="3">
        <f t="shared" si="1282"/>
        <v>1</v>
      </c>
      <c r="F16432" s="3">
        <f t="shared" si="1283"/>
        <v>0</v>
      </c>
      <c r="G16432" s="5">
        <f>data!D16430</f>
        <v>22090.3</v>
      </c>
      <c r="H16432" s="7">
        <f>data!L16430</f>
        <v>3.0209718906239399E-2</v>
      </c>
      <c r="I16432" s="8">
        <f>data!M16430</f>
        <v>1.4359846873670778</v>
      </c>
      <c r="J16432" s="7" t="str">
        <f>data!N16430</f>
        <v>T</v>
      </c>
      <c r="K16432" s="8">
        <f t="shared" si="1284"/>
        <v>1.0976528235832659</v>
      </c>
      <c r="L16432" s="6">
        <f>G16432*(I16432-K16432)^2</f>
        <v>2528.6424021710577</v>
      </c>
    </row>
    <row r="16433" spans="1:12" x14ac:dyDescent="0.3">
      <c r="A16433" s="3">
        <f>data!A16431</f>
        <v>16430</v>
      </c>
      <c r="B16433" s="3">
        <f>data!B16431</f>
        <v>3</v>
      </c>
      <c r="C16433" s="3">
        <f t="shared" si="1280"/>
        <v>0</v>
      </c>
      <c r="D16433" s="3">
        <f t="shared" si="1281"/>
        <v>0</v>
      </c>
      <c r="E16433" s="3">
        <f t="shared" si="1282"/>
        <v>1</v>
      </c>
      <c r="F16433" s="3">
        <f t="shared" si="1283"/>
        <v>0</v>
      </c>
      <c r="G16433" s="5">
        <f>data!D16431</f>
        <v>23907.29</v>
      </c>
      <c r="H16433" s="7">
        <f>data!L16431</f>
        <v>4.2324883344814102E-2</v>
      </c>
      <c r="I16433" s="8">
        <f>data!M16431</f>
        <v>1.319422150882825</v>
      </c>
      <c r="J16433" s="7" t="str">
        <f>data!N16431</f>
        <v>V</v>
      </c>
      <c r="K16433" s="8">
        <f t="shared" si="1284"/>
        <v>1.1196671383403392</v>
      </c>
      <c r="L16433" s="6">
        <f>G16433*(I16433-K16433)^2</f>
        <v>953.95024041089482</v>
      </c>
    </row>
    <row r="16434" spans="1:12" x14ac:dyDescent="0.3">
      <c r="A16434" s="3">
        <f>data!A16432</f>
        <v>16431</v>
      </c>
      <c r="B16434" s="3">
        <f>data!B16432</f>
        <v>3</v>
      </c>
      <c r="C16434" s="3">
        <f t="shared" si="1280"/>
        <v>0</v>
      </c>
      <c r="D16434" s="3">
        <f t="shared" si="1281"/>
        <v>0</v>
      </c>
      <c r="E16434" s="3">
        <f t="shared" si="1282"/>
        <v>1</v>
      </c>
      <c r="F16434" s="3">
        <f t="shared" si="1283"/>
        <v>0</v>
      </c>
      <c r="G16434" s="5">
        <f>data!D16432</f>
        <v>21325.53</v>
      </c>
      <c r="H16434" s="7">
        <f>data!L16432</f>
        <v>1.5735117598556302E-2</v>
      </c>
      <c r="I16434" s="8">
        <f>data!M16432</f>
        <v>1.3516579406631763</v>
      </c>
      <c r="J16434" s="7" t="str">
        <f>data!N16432</f>
        <v>V</v>
      </c>
      <c r="K16434" s="8">
        <f t="shared" si="1284"/>
        <v>1.0719179625849262</v>
      </c>
      <c r="L16434" s="6">
        <f>G16434*(I16434-K16434)^2</f>
        <v>1668.8177348848913</v>
      </c>
    </row>
    <row r="16435" spans="1:12" x14ac:dyDescent="0.3">
      <c r="A16435" s="3">
        <f>data!A16433</f>
        <v>16432</v>
      </c>
      <c r="B16435" s="3">
        <f>data!B16433</f>
        <v>3</v>
      </c>
      <c r="C16435" s="3">
        <f t="shared" si="1280"/>
        <v>0</v>
      </c>
      <c r="D16435" s="3">
        <f t="shared" si="1281"/>
        <v>0</v>
      </c>
      <c r="E16435" s="3">
        <f t="shared" si="1282"/>
        <v>1</v>
      </c>
      <c r="F16435" s="3">
        <f t="shared" si="1283"/>
        <v>0</v>
      </c>
      <c r="G16435" s="5">
        <f>data!D16433</f>
        <v>4009.2750000000001</v>
      </c>
      <c r="H16435" s="7">
        <f>data!L16433</f>
        <v>4.1221970449553398E-2</v>
      </c>
      <c r="I16435" s="8">
        <f>data!M16433</f>
        <v>1.1582165605095542</v>
      </c>
      <c r="J16435" s="7" t="str">
        <f>data!N16433</f>
        <v>V</v>
      </c>
      <c r="K16435" s="8">
        <f t="shared" si="1284"/>
        <v>1.1176449135952775</v>
      </c>
      <c r="L16435" s="6">
        <f>G16435*(I16435-K16435)^2</f>
        <v>6.5995013262436588</v>
      </c>
    </row>
    <row r="16436" spans="1:12" x14ac:dyDescent="0.3">
      <c r="A16436" s="3">
        <f>data!A16434</f>
        <v>16433</v>
      </c>
      <c r="B16436" s="3">
        <f>data!B16434</f>
        <v>3</v>
      </c>
      <c r="C16436" s="3">
        <f t="shared" si="1280"/>
        <v>0</v>
      </c>
      <c r="D16436" s="3">
        <f t="shared" si="1281"/>
        <v>0</v>
      </c>
      <c r="E16436" s="3">
        <f t="shared" si="1282"/>
        <v>1</v>
      </c>
      <c r="F16436" s="3">
        <f t="shared" si="1283"/>
        <v>0</v>
      </c>
      <c r="G16436" s="5">
        <f>data!D16434</f>
        <v>3809.085</v>
      </c>
      <c r="H16436" s="7">
        <f>data!L16434</f>
        <v>8.6111307706221495E-4</v>
      </c>
      <c r="I16436" s="8">
        <f>data!M16434</f>
        <v>1.4129836065573771</v>
      </c>
      <c r="J16436" s="7" t="str">
        <f>data!N16434</f>
        <v>V</v>
      </c>
      <c r="K16436" s="8">
        <f t="shared" si="1284"/>
        <v>1.0461014192997311</v>
      </c>
      <c r="L16436" s="6">
        <f>G16436*(I16436-K16436)^2</f>
        <v>512.71251351221213</v>
      </c>
    </row>
    <row r="16437" spans="1:12" x14ac:dyDescent="0.3">
      <c r="A16437" s="3">
        <f>data!A16435</f>
        <v>16434</v>
      </c>
      <c r="B16437" s="3">
        <f>data!B16435</f>
        <v>3</v>
      </c>
      <c r="C16437" s="3">
        <f t="shared" si="1280"/>
        <v>0</v>
      </c>
      <c r="D16437" s="3">
        <f t="shared" si="1281"/>
        <v>0</v>
      </c>
      <c r="E16437" s="3">
        <f t="shared" si="1282"/>
        <v>1</v>
      </c>
      <c r="F16437" s="3">
        <f t="shared" si="1283"/>
        <v>0</v>
      </c>
      <c r="G16437" s="5">
        <f>data!D16435</f>
        <v>11882.86</v>
      </c>
      <c r="H16437" s="7">
        <f>data!L16435</f>
        <v>8.0722954660555798E-5</v>
      </c>
      <c r="I16437" s="8">
        <f>data!M16435</f>
        <v>1.4433422999327505</v>
      </c>
      <c r="J16437" s="7" t="str">
        <f>data!N16435</f>
        <v>V</v>
      </c>
      <c r="K16437" s="8">
        <f t="shared" si="1284"/>
        <v>1.0447642093789569</v>
      </c>
      <c r="L16437" s="6">
        <f>G16437*(I16437-K16437)^2</f>
        <v>1887.7645443753679</v>
      </c>
    </row>
    <row r="16438" spans="1:12" x14ac:dyDescent="0.3">
      <c r="A16438" s="3">
        <f>data!A16436</f>
        <v>16435</v>
      </c>
      <c r="B16438" s="3">
        <f>data!B16436</f>
        <v>3</v>
      </c>
      <c r="C16438" s="3">
        <f t="shared" si="1280"/>
        <v>0</v>
      </c>
      <c r="D16438" s="3">
        <f t="shared" si="1281"/>
        <v>0</v>
      </c>
      <c r="E16438" s="3">
        <f t="shared" si="1282"/>
        <v>1</v>
      </c>
      <c r="F16438" s="3">
        <f t="shared" si="1283"/>
        <v>0</v>
      </c>
      <c r="G16438" s="5">
        <f>data!D16436</f>
        <v>17305.900000000001</v>
      </c>
      <c r="H16438" s="7">
        <f>data!L16436</f>
        <v>2.3265055735820898E-3</v>
      </c>
      <c r="I16438" s="8">
        <f>data!M16436</f>
        <v>1.0011538683436221</v>
      </c>
      <c r="J16438" s="7" t="str">
        <f>data!N16436</f>
        <v>V</v>
      </c>
      <c r="K16438" s="8">
        <f t="shared" si="1284"/>
        <v>1.0486170168997</v>
      </c>
      <c r="L16438" s="6">
        <f>G16438*(I16438-K16438)^2</f>
        <v>38.985874373592416</v>
      </c>
    </row>
    <row r="16439" spans="1:12" x14ac:dyDescent="0.3">
      <c r="A16439" s="3">
        <f>data!A16437</f>
        <v>16436</v>
      </c>
      <c r="B16439" s="3">
        <f>data!B16437</f>
        <v>3</v>
      </c>
      <c r="C16439" s="3">
        <f t="shared" si="1280"/>
        <v>0</v>
      </c>
      <c r="D16439" s="3">
        <f t="shared" si="1281"/>
        <v>0</v>
      </c>
      <c r="E16439" s="3">
        <f t="shared" si="1282"/>
        <v>1</v>
      </c>
      <c r="F16439" s="3">
        <f t="shared" si="1283"/>
        <v>0</v>
      </c>
      <c r="G16439" s="5">
        <f>data!D16437</f>
        <v>25161.48</v>
      </c>
      <c r="H16439" s="7">
        <f>data!L16437</f>
        <v>2.3450510543823501E-3</v>
      </c>
      <c r="I16439" s="8">
        <f>data!M16437</f>
        <v>1.0577690029615006</v>
      </c>
      <c r="J16439" s="7" t="str">
        <f>data!N16437</f>
        <v>T</v>
      </c>
      <c r="K16439" s="8">
        <f t="shared" si="1284"/>
        <v>1.0486488921318557</v>
      </c>
      <c r="L16439" s="6">
        <f>G16439*(I16439-K16439)^2</f>
        <v>2.092841867176201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433AC1-D47D-403F-84E4-F526AB3B9DA3}">
  <dimension ref="A1:O16439"/>
  <sheetViews>
    <sheetView workbookViewId="0">
      <selection activeCell="K4" sqref="K4"/>
    </sheetView>
  </sheetViews>
  <sheetFormatPr defaultRowHeight="14.4" x14ac:dyDescent="0.3"/>
  <cols>
    <col min="7" max="7" width="13.21875" customWidth="1"/>
    <col min="8" max="8" width="12.5546875" customWidth="1"/>
    <col min="9" max="9" width="14.88671875" customWidth="1"/>
    <col min="11" max="11" width="11.33203125" customWidth="1"/>
    <col min="12" max="12" width="14.6640625" bestFit="1" customWidth="1"/>
    <col min="14" max="14" width="33.21875" bestFit="1" customWidth="1"/>
    <col min="15" max="15" width="14.6640625" bestFit="1" customWidth="1"/>
  </cols>
  <sheetData>
    <row r="1" spans="1:15" x14ac:dyDescent="0.3">
      <c r="C1" s="17" t="s">
        <v>42</v>
      </c>
      <c r="D1" s="17" t="s">
        <v>43</v>
      </c>
      <c r="E1" s="17" t="s">
        <v>44</v>
      </c>
      <c r="F1" s="17" t="s">
        <v>45</v>
      </c>
    </row>
    <row r="2" spans="1:15" x14ac:dyDescent="0.3">
      <c r="B2" t="s">
        <v>30</v>
      </c>
      <c r="C2" s="15">
        <v>1.0947089341095633</v>
      </c>
      <c r="D2" s="15">
        <v>1.1710846929940599</v>
      </c>
      <c r="E2" s="15">
        <v>1.0477258916241561</v>
      </c>
      <c r="F2" s="15">
        <v>1.1398968208367302</v>
      </c>
      <c r="G2" s="16">
        <v>1.5714338643026553</v>
      </c>
      <c r="H2" s="16" t="s">
        <v>27</v>
      </c>
    </row>
    <row r="3" spans="1:15" x14ac:dyDescent="0.3">
      <c r="A3" s="9" t="s">
        <v>13</v>
      </c>
      <c r="B3" s="9" t="s">
        <v>15</v>
      </c>
      <c r="C3" s="9" t="s">
        <v>23</v>
      </c>
      <c r="D3" s="9" t="s">
        <v>24</v>
      </c>
      <c r="E3" s="9" t="s">
        <v>25</v>
      </c>
      <c r="F3" s="9" t="s">
        <v>26</v>
      </c>
      <c r="G3" s="9" t="s">
        <v>1</v>
      </c>
      <c r="H3" s="9" t="s">
        <v>14</v>
      </c>
      <c r="I3" s="9" t="s">
        <v>9</v>
      </c>
      <c r="J3" s="9" t="s">
        <v>16</v>
      </c>
      <c r="K3" s="9" t="s">
        <v>21</v>
      </c>
      <c r="L3" s="9" t="s">
        <v>22</v>
      </c>
    </row>
    <row r="4" spans="1:15" x14ac:dyDescent="0.3">
      <c r="A4" s="3">
        <f>data!A2</f>
        <v>1</v>
      </c>
      <c r="B4" s="3">
        <f>data!B2</f>
        <v>1</v>
      </c>
      <c r="C4" s="3">
        <f>IF(B4=1,1,0)</f>
        <v>1</v>
      </c>
      <c r="D4" s="3">
        <f>IF(B4=2,1,0)</f>
        <v>0</v>
      </c>
      <c r="E4" s="3">
        <f>IF(B4=3,1,0)</f>
        <v>0</v>
      </c>
      <c r="F4" s="3">
        <f>IF(B4=4,1,0)</f>
        <v>0</v>
      </c>
      <c r="G4" s="5">
        <f>data!D2</f>
        <v>24096.3600459099</v>
      </c>
      <c r="H4" s="7">
        <f>data!L2</f>
        <v>9.4105883061720103E-2</v>
      </c>
      <c r="I4" s="8">
        <f>data!M2</f>
        <v>0.62340397525338953</v>
      </c>
      <c r="J4" s="7" t="str">
        <f>data!N2</f>
        <v>V</v>
      </c>
      <c r="K4" s="8">
        <f>SUMPRODUCT($C$2:$F$2,C4:F4)*EXP($G$2*H4)</f>
        <v>1.2691783033149993</v>
      </c>
      <c r="L4" s="6">
        <f>G4*(I4-K4)^2</f>
        <v>10048.772085108727</v>
      </c>
    </row>
    <row r="5" spans="1:15" x14ac:dyDescent="0.3">
      <c r="A5" s="3">
        <f>data!A3</f>
        <v>2</v>
      </c>
      <c r="B5" s="3">
        <f>data!B3</f>
        <v>1</v>
      </c>
      <c r="C5" s="3">
        <f t="shared" ref="C5:C68" si="0">IF(B5=1,1,0)</f>
        <v>1</v>
      </c>
      <c r="D5" s="3">
        <f t="shared" ref="D5:D68" si="1">IF(B5=2,1,0)</f>
        <v>0</v>
      </c>
      <c r="E5" s="3">
        <f t="shared" ref="E5:E68" si="2">IF(B5=3,1,0)</f>
        <v>0</v>
      </c>
      <c r="F5" s="3">
        <f t="shared" ref="F5:F68" si="3">IF(B5=4,1,0)</f>
        <v>0</v>
      </c>
      <c r="G5" s="5">
        <f>data!D3</f>
        <v>16089.0100191236</v>
      </c>
      <c r="H5" s="7">
        <f>data!L3</f>
        <v>9.5183626431615903E-2</v>
      </c>
      <c r="I5" s="8">
        <f>data!M3</f>
        <v>1.0664361121223151</v>
      </c>
      <c r="J5" s="7" t="str">
        <f>data!N3</f>
        <v>T</v>
      </c>
      <c r="K5" s="8">
        <f t="shared" ref="K5:K68" si="4">SUMPRODUCT($C$2:$F$2,C5:F5)*EXP($G$2*H5)</f>
        <v>1.2713296079848631</v>
      </c>
      <c r="L5" s="6">
        <f t="shared" ref="L5:L68" si="5">G5*(I5-K5)^2</f>
        <v>675.43827463825892</v>
      </c>
      <c r="N5" s="3" t="s">
        <v>36</v>
      </c>
      <c r="O5" s="13">
        <f>SUMIFS($L$4:$L$16439,$J$4:$J$16439,"T")</f>
        <v>78785231.11045593</v>
      </c>
    </row>
    <row r="6" spans="1:15" x14ac:dyDescent="0.3">
      <c r="A6" s="3">
        <f>data!A4</f>
        <v>3</v>
      </c>
      <c r="B6" s="3">
        <f>data!B4</f>
        <v>1</v>
      </c>
      <c r="C6" s="3">
        <f t="shared" si="0"/>
        <v>1</v>
      </c>
      <c r="D6" s="3">
        <f t="shared" si="1"/>
        <v>0</v>
      </c>
      <c r="E6" s="3">
        <f t="shared" si="2"/>
        <v>0</v>
      </c>
      <c r="F6" s="3">
        <f t="shared" si="3"/>
        <v>0</v>
      </c>
      <c r="G6" s="5">
        <f>data!D4</f>
        <v>26655.1500014216</v>
      </c>
      <c r="H6" s="7">
        <f>data!L4</f>
        <v>-2.7643361561502499E-3</v>
      </c>
      <c r="I6" s="8">
        <f>data!M4</f>
        <v>1.5219601540014205</v>
      </c>
      <c r="J6" s="7" t="str">
        <f>data!N4</f>
        <v>V</v>
      </c>
      <c r="K6" s="8">
        <f t="shared" si="4"/>
        <v>1.0899638634432245</v>
      </c>
      <c r="L6" s="6">
        <f t="shared" si="5"/>
        <v>4974.4052856033395</v>
      </c>
      <c r="N6" s="12" t="s">
        <v>37</v>
      </c>
      <c r="O6" s="13">
        <f>SUMIFS($L$4:$L$16439,$J$4:$J$16439,"V")</f>
        <v>33393190.859286632</v>
      </c>
    </row>
    <row r="7" spans="1:15" x14ac:dyDescent="0.3">
      <c r="A7" s="3">
        <f>data!A5</f>
        <v>4</v>
      </c>
      <c r="B7" s="3">
        <f>data!B5</f>
        <v>1</v>
      </c>
      <c r="C7" s="3">
        <f t="shared" si="0"/>
        <v>1</v>
      </c>
      <c r="D7" s="3">
        <f t="shared" si="1"/>
        <v>0</v>
      </c>
      <c r="E7" s="3">
        <f t="shared" si="2"/>
        <v>0</v>
      </c>
      <c r="F7" s="3">
        <f t="shared" si="3"/>
        <v>0</v>
      </c>
      <c r="G7" s="5">
        <f>data!D5</f>
        <v>14308.969999372999</v>
      </c>
      <c r="H7" s="7">
        <f>data!L5</f>
        <v>-2.0849415874172599E-4</v>
      </c>
      <c r="I7" s="8">
        <f>data!M5</f>
        <v>1.0713338451874084</v>
      </c>
      <c r="J7" s="7" t="str">
        <f>data!N5</f>
        <v>V</v>
      </c>
      <c r="K7" s="8">
        <f t="shared" si="4"/>
        <v>1.0943503281361715</v>
      </c>
      <c r="L7" s="6">
        <f t="shared" si="5"/>
        <v>7.5802983021282628</v>
      </c>
    </row>
    <row r="8" spans="1:15" x14ac:dyDescent="0.3">
      <c r="A8" s="3">
        <f>data!A6</f>
        <v>5</v>
      </c>
      <c r="B8" s="3">
        <f>data!B6</f>
        <v>3</v>
      </c>
      <c r="C8" s="3">
        <f t="shared" si="0"/>
        <v>0</v>
      </c>
      <c r="D8" s="3">
        <f t="shared" si="1"/>
        <v>0</v>
      </c>
      <c r="E8" s="3">
        <f t="shared" si="2"/>
        <v>1</v>
      </c>
      <c r="F8" s="3">
        <f t="shared" si="3"/>
        <v>0</v>
      </c>
      <c r="G8" s="5">
        <f>data!D6</f>
        <v>4061.65</v>
      </c>
      <c r="H8" s="7">
        <f>data!L6</f>
        <v>0.149405882178197</v>
      </c>
      <c r="I8" s="8">
        <f>data!M6</f>
        <v>1.2698072805139187</v>
      </c>
      <c r="J8" s="7" t="str">
        <f>data!N6</f>
        <v>T</v>
      </c>
      <c r="K8" s="8">
        <f t="shared" si="4"/>
        <v>1.3249880766921334</v>
      </c>
      <c r="L8" s="6">
        <f t="shared" si="5"/>
        <v>12.367400401898717</v>
      </c>
    </row>
    <row r="9" spans="1:15" x14ac:dyDescent="0.3">
      <c r="A9" s="3">
        <f>data!A7</f>
        <v>6</v>
      </c>
      <c r="B9" s="3">
        <f>data!B7</f>
        <v>3</v>
      </c>
      <c r="C9" s="3">
        <f t="shared" si="0"/>
        <v>0</v>
      </c>
      <c r="D9" s="3">
        <f t="shared" si="1"/>
        <v>0</v>
      </c>
      <c r="E9" s="3">
        <f t="shared" si="2"/>
        <v>1</v>
      </c>
      <c r="F9" s="3">
        <f t="shared" si="3"/>
        <v>0</v>
      </c>
      <c r="G9" s="5">
        <f>data!D7</f>
        <v>10741.22</v>
      </c>
      <c r="H9" s="7">
        <f>data!L7</f>
        <v>0.21509148644143899</v>
      </c>
      <c r="I9" s="8">
        <f>data!M7</f>
        <v>1.3813358597820937</v>
      </c>
      <c r="J9" s="7" t="str">
        <f>data!N7</f>
        <v>T</v>
      </c>
      <c r="K9" s="8">
        <f t="shared" si="4"/>
        <v>1.4690619143949415</v>
      </c>
      <c r="L9" s="6">
        <f t="shared" si="5"/>
        <v>82.662932416239073</v>
      </c>
    </row>
    <row r="10" spans="1:15" x14ac:dyDescent="0.3">
      <c r="A10" s="3">
        <f>data!A8</f>
        <v>7</v>
      </c>
      <c r="B10" s="3">
        <f>data!B8</f>
        <v>1</v>
      </c>
      <c r="C10" s="3">
        <f t="shared" si="0"/>
        <v>1</v>
      </c>
      <c r="D10" s="3">
        <f t="shared" si="1"/>
        <v>0</v>
      </c>
      <c r="E10" s="3">
        <f t="shared" si="2"/>
        <v>0</v>
      </c>
      <c r="F10" s="3">
        <f t="shared" si="3"/>
        <v>0</v>
      </c>
      <c r="G10" s="5">
        <f>data!D8</f>
        <v>11097.189998149899</v>
      </c>
      <c r="H10" s="7">
        <f>data!L8</f>
        <v>0.141458871550767</v>
      </c>
      <c r="I10" s="8">
        <f>data!M8</f>
        <v>1.2633863965267729</v>
      </c>
      <c r="J10" s="7" t="str">
        <f>data!N8</f>
        <v>V</v>
      </c>
      <c r="K10" s="8">
        <f t="shared" si="4"/>
        <v>1.3672231368795797</v>
      </c>
      <c r="L10" s="6">
        <f t="shared" si="5"/>
        <v>119.65066434992193</v>
      </c>
    </row>
    <row r="11" spans="1:15" x14ac:dyDescent="0.3">
      <c r="A11" s="3">
        <f>data!A9</f>
        <v>8</v>
      </c>
      <c r="B11" s="3">
        <f>data!B9</f>
        <v>1</v>
      </c>
      <c r="C11" s="3">
        <f t="shared" si="0"/>
        <v>1</v>
      </c>
      <c r="D11" s="3">
        <f t="shared" si="1"/>
        <v>0</v>
      </c>
      <c r="E11" s="3">
        <f t="shared" si="2"/>
        <v>0</v>
      </c>
      <c r="F11" s="3">
        <f t="shared" si="3"/>
        <v>0</v>
      </c>
      <c r="G11" s="5">
        <f>data!D9</f>
        <v>10840.4899980426</v>
      </c>
      <c r="H11" s="7">
        <f>data!L9</f>
        <v>2.9537845630315598E-3</v>
      </c>
      <c r="I11" s="8">
        <f>data!M9</f>
        <v>2.3873666789260759</v>
      </c>
      <c r="J11" s="7" t="str">
        <f>data!N9</f>
        <v>T</v>
      </c>
      <c r="K11" s="8">
        <f t="shared" si="4"/>
        <v>1.0998020305998102</v>
      </c>
      <c r="L11" s="6">
        <f t="shared" si="5"/>
        <v>17971.610653925367</v>
      </c>
    </row>
    <row r="12" spans="1:15" x14ac:dyDescent="0.3">
      <c r="A12" s="3">
        <f>data!A10</f>
        <v>9</v>
      </c>
      <c r="B12" s="3">
        <f>data!B10</f>
        <v>1</v>
      </c>
      <c r="C12" s="3">
        <f t="shared" si="0"/>
        <v>1</v>
      </c>
      <c r="D12" s="3">
        <f t="shared" si="1"/>
        <v>0</v>
      </c>
      <c r="E12" s="3">
        <f t="shared" si="2"/>
        <v>0</v>
      </c>
      <c r="F12" s="3">
        <f t="shared" si="3"/>
        <v>0</v>
      </c>
      <c r="G12" s="5">
        <f>data!D10</f>
        <v>10766.059998586799</v>
      </c>
      <c r="H12" s="7">
        <f>data!L10</f>
        <v>4.8286815530012902E-3</v>
      </c>
      <c r="I12" s="8">
        <f>data!M10</f>
        <v>1.4347464671654198</v>
      </c>
      <c r="J12" s="7" t="str">
        <f>data!N10</f>
        <v>V</v>
      </c>
      <c r="K12" s="8">
        <f t="shared" si="4"/>
        <v>1.1030471297439606</v>
      </c>
      <c r="L12" s="6">
        <f t="shared" si="5"/>
        <v>1184.5298348114002</v>
      </c>
      <c r="N12" s="3" t="s">
        <v>28</v>
      </c>
    </row>
    <row r="13" spans="1:15" x14ac:dyDescent="0.3">
      <c r="A13" s="3">
        <f>data!A11</f>
        <v>10</v>
      </c>
      <c r="B13" s="3">
        <f>data!B11</f>
        <v>1</v>
      </c>
      <c r="C13" s="3">
        <f t="shared" si="0"/>
        <v>1</v>
      </c>
      <c r="D13" s="3">
        <f t="shared" si="1"/>
        <v>0</v>
      </c>
      <c r="E13" s="3">
        <f t="shared" si="2"/>
        <v>0</v>
      </c>
      <c r="F13" s="3">
        <f t="shared" si="3"/>
        <v>0</v>
      </c>
      <c r="G13" s="5">
        <f>data!D11</f>
        <v>7964.6500000953702</v>
      </c>
      <c r="H13" s="7">
        <f>data!L11</f>
        <v>0.21227280180935701</v>
      </c>
      <c r="I13" s="8">
        <f>data!M11</f>
        <v>2.3293172690763053</v>
      </c>
      <c r="J13" s="7" t="str">
        <f>data!N11</f>
        <v>V</v>
      </c>
      <c r="K13" s="8">
        <f t="shared" si="4"/>
        <v>1.5281550889059026</v>
      </c>
      <c r="L13" s="6">
        <f t="shared" si="5"/>
        <v>5112.1969308879916</v>
      </c>
    </row>
    <row r="14" spans="1:15" x14ac:dyDescent="0.3">
      <c r="A14" s="3">
        <f>data!A12</f>
        <v>11</v>
      </c>
      <c r="B14" s="3">
        <f>data!B12</f>
        <v>1</v>
      </c>
      <c r="C14" s="3">
        <f t="shared" si="0"/>
        <v>1</v>
      </c>
      <c r="D14" s="3">
        <f t="shared" si="1"/>
        <v>0</v>
      </c>
      <c r="E14" s="3">
        <f t="shared" si="2"/>
        <v>0</v>
      </c>
      <c r="F14" s="3">
        <f t="shared" si="3"/>
        <v>0</v>
      </c>
      <c r="G14" s="5">
        <f>data!D12</f>
        <v>19813.229997307099</v>
      </c>
      <c r="H14" s="7">
        <f>data!L12</f>
        <v>1.82910450340362E-3</v>
      </c>
      <c r="I14" s="8">
        <f>data!M12</f>
        <v>1.4240261372204071</v>
      </c>
      <c r="J14" s="7" t="str">
        <f>data!N12</f>
        <v>V</v>
      </c>
      <c r="K14" s="8">
        <f t="shared" si="4"/>
        <v>1.0978600007564081</v>
      </c>
      <c r="L14" s="6">
        <f t="shared" si="5"/>
        <v>2107.817566447045</v>
      </c>
    </row>
    <row r="15" spans="1:15" x14ac:dyDescent="0.3">
      <c r="A15" s="3">
        <f>data!A13</f>
        <v>12</v>
      </c>
      <c r="B15" s="3">
        <f>data!B13</f>
        <v>1</v>
      </c>
      <c r="C15" s="3">
        <f t="shared" si="0"/>
        <v>1</v>
      </c>
      <c r="D15" s="3">
        <f t="shared" si="1"/>
        <v>0</v>
      </c>
      <c r="E15" s="3">
        <f t="shared" si="2"/>
        <v>0</v>
      </c>
      <c r="F15" s="3">
        <f t="shared" si="3"/>
        <v>0</v>
      </c>
      <c r="G15" s="5">
        <f>data!D13</f>
        <v>21562.689999103499</v>
      </c>
      <c r="H15" s="7">
        <f>data!L13</f>
        <v>-6.2306164807508801E-4</v>
      </c>
      <c r="I15" s="8">
        <f>data!M13</f>
        <v>1.4450152735351292</v>
      </c>
      <c r="J15" s="7" t="str">
        <f>data!N13</f>
        <v>V</v>
      </c>
      <c r="K15" s="8">
        <f t="shared" si="4"/>
        <v>1.0936376289455456</v>
      </c>
      <c r="L15" s="6">
        <f t="shared" si="5"/>
        <v>2662.2644550689365</v>
      </c>
    </row>
    <row r="16" spans="1:15" x14ac:dyDescent="0.3">
      <c r="A16" s="3">
        <f>data!A14</f>
        <v>13</v>
      </c>
      <c r="B16" s="3">
        <f>data!B14</f>
        <v>1</v>
      </c>
      <c r="C16" s="3">
        <f t="shared" si="0"/>
        <v>1</v>
      </c>
      <c r="D16" s="3">
        <f t="shared" si="1"/>
        <v>0</v>
      </c>
      <c r="E16" s="3">
        <f t="shared" si="2"/>
        <v>0</v>
      </c>
      <c r="F16" s="3">
        <f t="shared" si="3"/>
        <v>0</v>
      </c>
      <c r="G16" s="5">
        <f>data!D14</f>
        <v>15965.199999392</v>
      </c>
      <c r="H16" s="7">
        <f>data!L14</f>
        <v>-1.3371857521861101E-4</v>
      </c>
      <c r="I16" s="8">
        <f>data!M14</f>
        <v>1.4535443909153476</v>
      </c>
      <c r="J16" s="7" t="str">
        <f>data!N14</f>
        <v>T</v>
      </c>
      <c r="K16" s="8">
        <f t="shared" si="4"/>
        <v>1.094478927200083</v>
      </c>
      <c r="L16" s="6">
        <f t="shared" si="5"/>
        <v>2058.3614209988295</v>
      </c>
    </row>
    <row r="17" spans="1:12" x14ac:dyDescent="0.3">
      <c r="A17" s="3">
        <f>data!A15</f>
        <v>14</v>
      </c>
      <c r="B17" s="3">
        <f>data!B15</f>
        <v>1</v>
      </c>
      <c r="C17" s="3">
        <f t="shared" si="0"/>
        <v>1</v>
      </c>
      <c r="D17" s="3">
        <f t="shared" si="1"/>
        <v>0</v>
      </c>
      <c r="E17" s="3">
        <f t="shared" si="2"/>
        <v>0</v>
      </c>
      <c r="F17" s="3">
        <f t="shared" si="3"/>
        <v>0</v>
      </c>
      <c r="G17" s="5">
        <f>data!D15</f>
        <v>18443.330092906999</v>
      </c>
      <c r="H17" s="7">
        <f>data!L15</f>
        <v>9.1663019547911895E-2</v>
      </c>
      <c r="I17" s="8">
        <f>data!M15</f>
        <v>0.60814103482872295</v>
      </c>
      <c r="J17" s="7" t="str">
        <f>data!N15</f>
        <v>V</v>
      </c>
      <c r="K17" s="8">
        <f t="shared" si="4"/>
        <v>1.2643155231976335</v>
      </c>
      <c r="L17" s="6">
        <f t="shared" si="5"/>
        <v>7941.0516687101453</v>
      </c>
    </row>
    <row r="18" spans="1:12" x14ac:dyDescent="0.3">
      <c r="A18" s="3">
        <f>data!A16</f>
        <v>15</v>
      </c>
      <c r="B18" s="3">
        <f>data!B16</f>
        <v>1</v>
      </c>
      <c r="C18" s="3">
        <f t="shared" si="0"/>
        <v>1</v>
      </c>
      <c r="D18" s="3">
        <f t="shared" si="1"/>
        <v>0</v>
      </c>
      <c r="E18" s="3">
        <f t="shared" si="2"/>
        <v>0</v>
      </c>
      <c r="F18" s="3">
        <f t="shared" si="3"/>
        <v>0</v>
      </c>
      <c r="G18" s="5">
        <f>data!D16</f>
        <v>17541.0399996042</v>
      </c>
      <c r="H18" s="7">
        <f>data!L16</f>
        <v>5.9194347509905205E-4</v>
      </c>
      <c r="I18" s="8">
        <f>data!M16</f>
        <v>1.4024591563727444</v>
      </c>
      <c r="J18" s="7" t="str">
        <f>data!N16</f>
        <v>T</v>
      </c>
      <c r="K18" s="8">
        <f t="shared" si="4"/>
        <v>1.0957277061421531</v>
      </c>
      <c r="L18" s="6">
        <f t="shared" si="5"/>
        <v>1650.3344096248773</v>
      </c>
    </row>
    <row r="19" spans="1:12" x14ac:dyDescent="0.3">
      <c r="A19" s="3">
        <f>data!A17</f>
        <v>16</v>
      </c>
      <c r="B19" s="3">
        <f>data!B17</f>
        <v>1</v>
      </c>
      <c r="C19" s="3">
        <f t="shared" si="0"/>
        <v>1</v>
      </c>
      <c r="D19" s="3">
        <f t="shared" si="1"/>
        <v>0</v>
      </c>
      <c r="E19" s="3">
        <f t="shared" si="2"/>
        <v>0</v>
      </c>
      <c r="F19" s="3">
        <f t="shared" si="3"/>
        <v>0</v>
      </c>
      <c r="G19" s="5">
        <f>data!D17</f>
        <v>24949.4400004745</v>
      </c>
      <c r="H19" s="7">
        <f>data!L17</f>
        <v>1.00238854603798E-4</v>
      </c>
      <c r="I19" s="8">
        <f>data!M17</f>
        <v>1.1998718513475632</v>
      </c>
      <c r="J19" s="7" t="str">
        <f>data!N17</f>
        <v>V</v>
      </c>
      <c r="K19" s="8">
        <f t="shared" si="4"/>
        <v>1.0948813848530428</v>
      </c>
      <c r="L19" s="6">
        <f t="shared" si="5"/>
        <v>275.01762859200863</v>
      </c>
    </row>
    <row r="20" spans="1:12" x14ac:dyDescent="0.3">
      <c r="A20" s="3">
        <f>data!A18</f>
        <v>17</v>
      </c>
      <c r="B20" s="3">
        <f>data!B18</f>
        <v>1</v>
      </c>
      <c r="C20" s="3">
        <f t="shared" si="0"/>
        <v>1</v>
      </c>
      <c r="D20" s="3">
        <f t="shared" si="1"/>
        <v>0</v>
      </c>
      <c r="E20" s="3">
        <f t="shared" si="2"/>
        <v>0</v>
      </c>
      <c r="F20" s="3">
        <f t="shared" si="3"/>
        <v>0</v>
      </c>
      <c r="G20" s="5">
        <f>data!D18</f>
        <v>25026.339999318101</v>
      </c>
      <c r="H20" s="7">
        <f>data!L18</f>
        <v>2.3163013318753898E-3</v>
      </c>
      <c r="I20" s="8">
        <f>data!M18</f>
        <v>1.2942277815400549</v>
      </c>
      <c r="J20" s="7" t="str">
        <f>data!N18</f>
        <v>T</v>
      </c>
      <c r="K20" s="8">
        <f t="shared" si="4"/>
        <v>1.0987008415642392</v>
      </c>
      <c r="L20" s="6">
        <f t="shared" si="5"/>
        <v>956.77660523889767</v>
      </c>
    </row>
    <row r="21" spans="1:12" x14ac:dyDescent="0.3">
      <c r="A21" s="3">
        <f>data!A19</f>
        <v>18</v>
      </c>
      <c r="B21" s="3">
        <f>data!B19</f>
        <v>1</v>
      </c>
      <c r="C21" s="3">
        <f t="shared" si="0"/>
        <v>1</v>
      </c>
      <c r="D21" s="3">
        <f t="shared" si="1"/>
        <v>0</v>
      </c>
      <c r="E21" s="3">
        <f t="shared" si="2"/>
        <v>0</v>
      </c>
      <c r="F21" s="3">
        <f t="shared" si="3"/>
        <v>0</v>
      </c>
      <c r="G21" s="5">
        <f>data!D19</f>
        <v>12227.569999694801</v>
      </c>
      <c r="H21" s="7">
        <f>data!L19</f>
        <v>0.14080137489518599</v>
      </c>
      <c r="I21" s="8">
        <f>data!M19</f>
        <v>1.3488168273444348</v>
      </c>
      <c r="J21" s="7" t="str">
        <f>data!N19</f>
        <v>T</v>
      </c>
      <c r="K21" s="8">
        <f t="shared" si="4"/>
        <v>1.3658112343535389</v>
      </c>
      <c r="L21" s="6">
        <f t="shared" si="5"/>
        <v>3.5314428970277585</v>
      </c>
    </row>
    <row r="22" spans="1:12" x14ac:dyDescent="0.3">
      <c r="A22" s="3">
        <f>data!A20</f>
        <v>19</v>
      </c>
      <c r="B22" s="3">
        <f>data!B20</f>
        <v>1</v>
      </c>
      <c r="C22" s="3">
        <f t="shared" si="0"/>
        <v>1</v>
      </c>
      <c r="D22" s="3">
        <f t="shared" si="1"/>
        <v>0</v>
      </c>
      <c r="E22" s="3">
        <f t="shared" si="2"/>
        <v>0</v>
      </c>
      <c r="F22" s="3">
        <f t="shared" si="3"/>
        <v>0</v>
      </c>
      <c r="G22" s="5">
        <f>data!D20</f>
        <v>18076.230001568802</v>
      </c>
      <c r="H22" s="7">
        <f>data!L20</f>
        <v>0.14992129183804501</v>
      </c>
      <c r="I22" s="8">
        <f>data!M20</f>
        <v>1.3904130238167018</v>
      </c>
      <c r="J22" s="7" t="str">
        <f>data!N20</f>
        <v>V</v>
      </c>
      <c r="K22" s="8">
        <f t="shared" si="4"/>
        <v>1.3855260808816838</v>
      </c>
      <c r="L22" s="6">
        <f t="shared" si="5"/>
        <v>0.43170034350326775</v>
      </c>
    </row>
    <row r="23" spans="1:12" x14ac:dyDescent="0.3">
      <c r="A23" s="3">
        <f>data!A21</f>
        <v>20</v>
      </c>
      <c r="B23" s="3">
        <f>data!B21</f>
        <v>1</v>
      </c>
      <c r="C23" s="3">
        <f t="shared" si="0"/>
        <v>1</v>
      </c>
      <c r="D23" s="3">
        <f t="shared" si="1"/>
        <v>0</v>
      </c>
      <c r="E23" s="3">
        <f t="shared" si="2"/>
        <v>0</v>
      </c>
      <c r="F23" s="3">
        <f t="shared" si="3"/>
        <v>0</v>
      </c>
      <c r="G23" s="5">
        <f>data!D21</f>
        <v>5016.4399995803797</v>
      </c>
      <c r="H23" s="7">
        <f>data!L21</f>
        <v>0.133415479485682</v>
      </c>
      <c r="I23" s="8">
        <f>data!M21</f>
        <v>0.42784163473818648</v>
      </c>
      <c r="J23" s="7" t="str">
        <f>data!N21</f>
        <v>V</v>
      </c>
      <c r="K23" s="8">
        <f t="shared" si="4"/>
        <v>1.350050658851091</v>
      </c>
      <c r="L23" s="6">
        <f t="shared" si="5"/>
        <v>4266.3291387390173</v>
      </c>
    </row>
    <row r="24" spans="1:12" x14ac:dyDescent="0.3">
      <c r="A24" s="3">
        <f>data!A22</f>
        <v>21</v>
      </c>
      <c r="B24" s="3">
        <f>data!B22</f>
        <v>1</v>
      </c>
      <c r="C24" s="3">
        <f t="shared" si="0"/>
        <v>1</v>
      </c>
      <c r="D24" s="3">
        <f t="shared" si="1"/>
        <v>0</v>
      </c>
      <c r="E24" s="3">
        <f t="shared" si="2"/>
        <v>0</v>
      </c>
      <c r="F24" s="3">
        <f t="shared" si="3"/>
        <v>0</v>
      </c>
      <c r="G24" s="5">
        <f>data!D22</f>
        <v>18511.520000934601</v>
      </c>
      <c r="H24" s="7">
        <f>data!L22</f>
        <v>0.17029204382065799</v>
      </c>
      <c r="I24" s="8">
        <f>data!M22</f>
        <v>1.5958429561200924</v>
      </c>
      <c r="J24" s="7" t="str">
        <f>data!N22</f>
        <v>V</v>
      </c>
      <c r="K24" s="8">
        <f t="shared" si="4"/>
        <v>1.4305960832001605</v>
      </c>
      <c r="L24" s="6">
        <f t="shared" si="5"/>
        <v>505.48535792131207</v>
      </c>
    </row>
    <row r="25" spans="1:12" x14ac:dyDescent="0.3">
      <c r="A25" s="3">
        <f>data!A23</f>
        <v>22</v>
      </c>
      <c r="B25" s="3">
        <f>data!B23</f>
        <v>1</v>
      </c>
      <c r="C25" s="3">
        <f t="shared" si="0"/>
        <v>1</v>
      </c>
      <c r="D25" s="3">
        <f t="shared" si="1"/>
        <v>0</v>
      </c>
      <c r="E25" s="3">
        <f t="shared" si="2"/>
        <v>0</v>
      </c>
      <c r="F25" s="3">
        <f t="shared" si="3"/>
        <v>0</v>
      </c>
      <c r="G25" s="5">
        <f>data!D23</f>
        <v>17117.930000260501</v>
      </c>
      <c r="H25" s="7">
        <f>data!L23</f>
        <v>9.3533169167888503E-4</v>
      </c>
      <c r="I25" s="8">
        <f>data!M23</f>
        <v>1.4667055733878027</v>
      </c>
      <c r="J25" s="7" t="str">
        <f>data!N23</f>
        <v>T</v>
      </c>
      <c r="K25" s="8">
        <f t="shared" si="4"/>
        <v>1.0963191333772435</v>
      </c>
      <c r="L25" s="6">
        <f t="shared" si="5"/>
        <v>2348.3423126138719</v>
      </c>
    </row>
    <row r="26" spans="1:12" x14ac:dyDescent="0.3">
      <c r="A26" s="3">
        <f>data!A24</f>
        <v>23</v>
      </c>
      <c r="B26" s="3">
        <f>data!B24</f>
        <v>1</v>
      </c>
      <c r="C26" s="3">
        <f t="shared" si="0"/>
        <v>1</v>
      </c>
      <c r="D26" s="3">
        <f t="shared" si="1"/>
        <v>0</v>
      </c>
      <c r="E26" s="3">
        <f t="shared" si="2"/>
        <v>0</v>
      </c>
      <c r="F26" s="3">
        <f t="shared" si="3"/>
        <v>0</v>
      </c>
      <c r="G26" s="5">
        <f>data!D24</f>
        <v>65187.650002479597</v>
      </c>
      <c r="H26" s="7">
        <f>data!L24</f>
        <v>5.3023578406886603E-4</v>
      </c>
      <c r="I26" s="8">
        <f>data!M24</f>
        <v>1.0994165479854827</v>
      </c>
      <c r="J26" s="7" t="str">
        <f>data!N24</f>
        <v>V</v>
      </c>
      <c r="K26" s="8">
        <f t="shared" si="4"/>
        <v>1.0956214590651281</v>
      </c>
      <c r="L26" s="6">
        <f t="shared" si="5"/>
        <v>0.9388781610453617</v>
      </c>
    </row>
    <row r="27" spans="1:12" x14ac:dyDescent="0.3">
      <c r="A27" s="3">
        <f>data!A25</f>
        <v>24</v>
      </c>
      <c r="B27" s="3">
        <f>data!B25</f>
        <v>1</v>
      </c>
      <c r="C27" s="3">
        <f t="shared" si="0"/>
        <v>1</v>
      </c>
      <c r="D27" s="3">
        <f t="shared" si="1"/>
        <v>0</v>
      </c>
      <c r="E27" s="3">
        <f t="shared" si="2"/>
        <v>0</v>
      </c>
      <c r="F27" s="3">
        <f t="shared" si="3"/>
        <v>0</v>
      </c>
      <c r="G27" s="5">
        <f>data!D25</f>
        <v>6751.0299999490398</v>
      </c>
      <c r="H27" s="7">
        <f>data!L25</f>
        <v>-1.44593042735401E-5</v>
      </c>
      <c r="I27" s="8">
        <f>data!M25</f>
        <v>1.5718722271517303</v>
      </c>
      <c r="J27" s="7" t="str">
        <f>data!N25</f>
        <v>V</v>
      </c>
      <c r="K27" s="8">
        <f t="shared" si="4"/>
        <v>1.0946840605904764</v>
      </c>
      <c r="L27" s="6">
        <f t="shared" si="5"/>
        <v>1537.267227357205</v>
      </c>
    </row>
    <row r="28" spans="1:12" x14ac:dyDescent="0.3">
      <c r="A28" s="3">
        <f>data!A26</f>
        <v>25</v>
      </c>
      <c r="B28" s="3">
        <f>data!B26</f>
        <v>1</v>
      </c>
      <c r="C28" s="3">
        <f t="shared" si="0"/>
        <v>1</v>
      </c>
      <c r="D28" s="3">
        <f t="shared" si="1"/>
        <v>0</v>
      </c>
      <c r="E28" s="3">
        <f t="shared" si="2"/>
        <v>0</v>
      </c>
      <c r="F28" s="3">
        <f t="shared" si="3"/>
        <v>0</v>
      </c>
      <c r="G28" s="5">
        <f>data!D26</f>
        <v>8597.2199999690092</v>
      </c>
      <c r="H28" s="7">
        <f>data!L26</f>
        <v>2.78705090727312E-3</v>
      </c>
      <c r="I28" s="8">
        <f>data!M26</f>
        <v>2.6758668676794617</v>
      </c>
      <c r="J28" s="7" t="str">
        <f>data!N26</f>
        <v>V</v>
      </c>
      <c r="K28" s="8">
        <f t="shared" si="4"/>
        <v>1.0995139082129313</v>
      </c>
      <c r="L28" s="6">
        <f t="shared" si="5"/>
        <v>21363.134423710599</v>
      </c>
    </row>
    <row r="29" spans="1:12" x14ac:dyDescent="0.3">
      <c r="A29" s="3">
        <f>data!A27</f>
        <v>26</v>
      </c>
      <c r="B29" s="3">
        <f>data!B27</f>
        <v>1</v>
      </c>
      <c r="C29" s="3">
        <f t="shared" si="0"/>
        <v>1</v>
      </c>
      <c r="D29" s="3">
        <f t="shared" si="1"/>
        <v>0</v>
      </c>
      <c r="E29" s="3">
        <f t="shared" si="2"/>
        <v>0</v>
      </c>
      <c r="F29" s="3">
        <f t="shared" si="3"/>
        <v>0</v>
      </c>
      <c r="G29" s="5">
        <f>data!D27</f>
        <v>9789.2799997329694</v>
      </c>
      <c r="H29" s="7">
        <f>data!L27</f>
        <v>6.2057850307494101E-3</v>
      </c>
      <c r="I29" s="8">
        <f>data!M27</f>
        <v>1.7908749110862716</v>
      </c>
      <c r="J29" s="7" t="str">
        <f>data!N27</f>
        <v>V</v>
      </c>
      <c r="K29" s="8">
        <f t="shared" si="4"/>
        <v>1.1054367382147854</v>
      </c>
      <c r="L29" s="6">
        <f t="shared" si="5"/>
        <v>4599.2532611624256</v>
      </c>
    </row>
    <row r="30" spans="1:12" x14ac:dyDescent="0.3">
      <c r="A30" s="3">
        <f>data!A28</f>
        <v>27</v>
      </c>
      <c r="B30" s="3">
        <f>data!B28</f>
        <v>1</v>
      </c>
      <c r="C30" s="3">
        <f t="shared" si="0"/>
        <v>1</v>
      </c>
      <c r="D30" s="3">
        <f t="shared" si="1"/>
        <v>0</v>
      </c>
      <c r="E30" s="3">
        <f t="shared" si="2"/>
        <v>0</v>
      </c>
      <c r="F30" s="3">
        <f t="shared" si="3"/>
        <v>0</v>
      </c>
      <c r="G30" s="5">
        <f>data!D28</f>
        <v>55475.120004892298</v>
      </c>
      <c r="H30" s="7">
        <f>data!L28</f>
        <v>0.18065554655836399</v>
      </c>
      <c r="I30" s="8">
        <f>data!M28</f>
        <v>2.1534657916029847</v>
      </c>
      <c r="J30" s="7" t="str">
        <f>data!N28</f>
        <v>V</v>
      </c>
      <c r="K30" s="8">
        <f t="shared" si="4"/>
        <v>1.4540848853398594</v>
      </c>
      <c r="L30" s="6">
        <f t="shared" si="5"/>
        <v>27134.74804565149</v>
      </c>
    </row>
    <row r="31" spans="1:12" x14ac:dyDescent="0.3">
      <c r="A31" s="3">
        <f>data!A29</f>
        <v>28</v>
      </c>
      <c r="B31" s="3">
        <f>data!B29</f>
        <v>1</v>
      </c>
      <c r="C31" s="3">
        <f t="shared" si="0"/>
        <v>1</v>
      </c>
      <c r="D31" s="3">
        <f t="shared" si="1"/>
        <v>0</v>
      </c>
      <c r="E31" s="3">
        <f t="shared" si="2"/>
        <v>0</v>
      </c>
      <c r="F31" s="3">
        <f t="shared" si="3"/>
        <v>0</v>
      </c>
      <c r="G31" s="5">
        <f>data!D29</f>
        <v>17204.900000393402</v>
      </c>
      <c r="H31" s="7">
        <f>data!L29</f>
        <v>2.8437649443998399E-3</v>
      </c>
      <c r="I31" s="8">
        <f>data!M29</f>
        <v>1.7996985332483042</v>
      </c>
      <c r="J31" s="7" t="str">
        <f>data!N29</f>
        <v>V</v>
      </c>
      <c r="K31" s="8">
        <f t="shared" si="4"/>
        <v>1.0996119038523953</v>
      </c>
      <c r="L31" s="6">
        <f t="shared" si="5"/>
        <v>8432.4877594407481</v>
      </c>
    </row>
    <row r="32" spans="1:12" x14ac:dyDescent="0.3">
      <c r="A32" s="3">
        <f>data!A30</f>
        <v>29</v>
      </c>
      <c r="B32" s="3">
        <f>data!B30</f>
        <v>1</v>
      </c>
      <c r="C32" s="3">
        <f t="shared" si="0"/>
        <v>1</v>
      </c>
      <c r="D32" s="3">
        <f t="shared" si="1"/>
        <v>0</v>
      </c>
      <c r="E32" s="3">
        <f t="shared" si="2"/>
        <v>0</v>
      </c>
      <c r="F32" s="3">
        <f t="shared" si="3"/>
        <v>0</v>
      </c>
      <c r="G32" s="5">
        <f>data!D30</f>
        <v>16444.689998805501</v>
      </c>
      <c r="H32" s="7">
        <f>data!L30</f>
        <v>5.8918299836839202E-3</v>
      </c>
      <c r="I32" s="8">
        <f>data!M30</f>
        <v>1.2634415112618067</v>
      </c>
      <c r="J32" s="7" t="str">
        <f>data!N30</f>
        <v>T</v>
      </c>
      <c r="K32" s="8">
        <f t="shared" si="4"/>
        <v>1.104891494907291</v>
      </c>
      <c r="L32" s="6">
        <f t="shared" si="5"/>
        <v>413.38838805314271</v>
      </c>
    </row>
    <row r="33" spans="1:12" x14ac:dyDescent="0.3">
      <c r="A33" s="3">
        <f>data!A31</f>
        <v>30</v>
      </c>
      <c r="B33" s="3">
        <f>data!B31</f>
        <v>1</v>
      </c>
      <c r="C33" s="3">
        <f t="shared" si="0"/>
        <v>1</v>
      </c>
      <c r="D33" s="3">
        <f t="shared" si="1"/>
        <v>0</v>
      </c>
      <c r="E33" s="3">
        <f t="shared" si="2"/>
        <v>0</v>
      </c>
      <c r="F33" s="3">
        <f t="shared" si="3"/>
        <v>0</v>
      </c>
      <c r="G33" s="5">
        <f>data!D31</f>
        <v>24443.829998969999</v>
      </c>
      <c r="H33" s="7">
        <f>data!L31</f>
        <v>0.19503149806442599</v>
      </c>
      <c r="I33" s="8">
        <f>data!M31</f>
        <v>1.8402777777777777</v>
      </c>
      <c r="J33" s="7" t="str">
        <f>data!N31</f>
        <v>V</v>
      </c>
      <c r="K33" s="8">
        <f t="shared" si="4"/>
        <v>1.4873077628084412</v>
      </c>
      <c r="L33" s="6">
        <f t="shared" si="5"/>
        <v>3045.4037723307606</v>
      </c>
    </row>
    <row r="34" spans="1:12" x14ac:dyDescent="0.3">
      <c r="A34" s="3">
        <f>data!A32</f>
        <v>31</v>
      </c>
      <c r="B34" s="3">
        <f>data!B32</f>
        <v>1</v>
      </c>
      <c r="C34" s="3">
        <f t="shared" si="0"/>
        <v>1</v>
      </c>
      <c r="D34" s="3">
        <f t="shared" si="1"/>
        <v>0</v>
      </c>
      <c r="E34" s="3">
        <f t="shared" si="2"/>
        <v>0</v>
      </c>
      <c r="F34" s="3">
        <f t="shared" si="3"/>
        <v>0</v>
      </c>
      <c r="G34" s="5">
        <f>data!D32</f>
        <v>6624.7100587189198</v>
      </c>
      <c r="H34" s="7">
        <f>data!L32</f>
        <v>0.26572332142796901</v>
      </c>
      <c r="I34" s="8">
        <f>data!M32</f>
        <v>1.494908896034298</v>
      </c>
      <c r="J34" s="7" t="str">
        <f>data!N32</f>
        <v>V</v>
      </c>
      <c r="K34" s="8">
        <f t="shared" si="4"/>
        <v>1.6620555844067832</v>
      </c>
      <c r="L34" s="6">
        <f t="shared" si="5"/>
        <v>185.08125186552687</v>
      </c>
    </row>
    <row r="35" spans="1:12" x14ac:dyDescent="0.3">
      <c r="A35" s="3">
        <f>data!A33</f>
        <v>32</v>
      </c>
      <c r="B35" s="3">
        <f>data!B33</f>
        <v>1</v>
      </c>
      <c r="C35" s="3">
        <f t="shared" si="0"/>
        <v>1</v>
      </c>
      <c r="D35" s="3">
        <f t="shared" si="1"/>
        <v>0</v>
      </c>
      <c r="E35" s="3">
        <f t="shared" si="2"/>
        <v>0</v>
      </c>
      <c r="F35" s="3">
        <f t="shared" si="3"/>
        <v>0</v>
      </c>
      <c r="G35" s="5">
        <f>data!D33</f>
        <v>32748.239999294299</v>
      </c>
      <c r="H35" s="7">
        <f>data!L33</f>
        <v>0.114545801708951</v>
      </c>
      <c r="I35" s="8">
        <f>data!M33</f>
        <v>1.3186813186813187</v>
      </c>
      <c r="J35" s="7" t="str">
        <f>data!N33</f>
        <v>V</v>
      </c>
      <c r="K35" s="8">
        <f t="shared" si="4"/>
        <v>1.3106060530608097</v>
      </c>
      <c r="L35" s="6">
        <f t="shared" si="5"/>
        <v>2.1355099415719652</v>
      </c>
    </row>
    <row r="36" spans="1:12" x14ac:dyDescent="0.3">
      <c r="A36" s="3">
        <f>data!A34</f>
        <v>33</v>
      </c>
      <c r="B36" s="3">
        <f>data!B34</f>
        <v>1</v>
      </c>
      <c r="C36" s="3">
        <f t="shared" si="0"/>
        <v>1</v>
      </c>
      <c r="D36" s="3">
        <f t="shared" si="1"/>
        <v>0</v>
      </c>
      <c r="E36" s="3">
        <f t="shared" si="2"/>
        <v>0</v>
      </c>
      <c r="F36" s="3">
        <f t="shared" si="3"/>
        <v>0</v>
      </c>
      <c r="G36" s="5">
        <f>data!D34</f>
        <v>50691.090002752797</v>
      </c>
      <c r="H36" s="7">
        <f>data!L34</f>
        <v>-1.7605597561877E-3</v>
      </c>
      <c r="I36" s="8">
        <f>data!M34</f>
        <v>1.3331696297023867</v>
      </c>
      <c r="J36" s="7" t="str">
        <f>data!N34</f>
        <v>V</v>
      </c>
      <c r="K36" s="8">
        <f t="shared" si="4"/>
        <v>1.0916844944877078</v>
      </c>
      <c r="L36" s="6">
        <f t="shared" si="5"/>
        <v>2956.0544887354554</v>
      </c>
    </row>
    <row r="37" spans="1:12" x14ac:dyDescent="0.3">
      <c r="A37" s="3">
        <f>data!A35</f>
        <v>34</v>
      </c>
      <c r="B37" s="3">
        <f>data!B35</f>
        <v>1</v>
      </c>
      <c r="C37" s="3">
        <f t="shared" si="0"/>
        <v>1</v>
      </c>
      <c r="D37" s="3">
        <f t="shared" si="1"/>
        <v>0</v>
      </c>
      <c r="E37" s="3">
        <f t="shared" si="2"/>
        <v>0</v>
      </c>
      <c r="F37" s="3">
        <f t="shared" si="3"/>
        <v>0</v>
      </c>
      <c r="G37" s="5">
        <f>data!D35</f>
        <v>67435.320001006097</v>
      </c>
      <c r="H37" s="7">
        <f>data!L35</f>
        <v>3.5597391116574898E-3</v>
      </c>
      <c r="I37" s="8">
        <f>data!M35</f>
        <v>1.3896561911444292</v>
      </c>
      <c r="J37" s="7" t="str">
        <f>data!N35</f>
        <v>T</v>
      </c>
      <c r="K37" s="8">
        <f t="shared" si="4"/>
        <v>1.1008497801011528</v>
      </c>
      <c r="L37" s="6">
        <f t="shared" si="5"/>
        <v>5624.7222532404267</v>
      </c>
    </row>
    <row r="38" spans="1:12" x14ac:dyDescent="0.3">
      <c r="A38" s="3">
        <f>data!A36</f>
        <v>35</v>
      </c>
      <c r="B38" s="3">
        <f>data!B36</f>
        <v>1</v>
      </c>
      <c r="C38" s="3">
        <f t="shared" si="0"/>
        <v>1</v>
      </c>
      <c r="D38" s="3">
        <f t="shared" si="1"/>
        <v>0</v>
      </c>
      <c r="E38" s="3">
        <f t="shared" si="2"/>
        <v>0</v>
      </c>
      <c r="F38" s="3">
        <f t="shared" si="3"/>
        <v>0</v>
      </c>
      <c r="G38" s="5">
        <f>data!D36</f>
        <v>52981.860002934904</v>
      </c>
      <c r="H38" s="7">
        <f>data!L36</f>
        <v>5.1090292919343102E-3</v>
      </c>
      <c r="I38" s="8">
        <f>data!M36</f>
        <v>1.1102761600601165</v>
      </c>
      <c r="J38" s="7" t="str">
        <f>data!N36</f>
        <v>T</v>
      </c>
      <c r="K38" s="8">
        <f t="shared" si="4"/>
        <v>1.1035331819312595</v>
      </c>
      <c r="L38" s="6">
        <f t="shared" si="5"/>
        <v>2.408966179526002</v>
      </c>
    </row>
    <row r="39" spans="1:12" x14ac:dyDescent="0.3">
      <c r="A39" s="3">
        <f>data!A37</f>
        <v>36</v>
      </c>
      <c r="B39" s="3">
        <f>data!B37</f>
        <v>1</v>
      </c>
      <c r="C39" s="3">
        <f t="shared" si="0"/>
        <v>1</v>
      </c>
      <c r="D39" s="3">
        <f t="shared" si="1"/>
        <v>0</v>
      </c>
      <c r="E39" s="3">
        <f t="shared" si="2"/>
        <v>0</v>
      </c>
      <c r="F39" s="3">
        <f t="shared" si="3"/>
        <v>0</v>
      </c>
      <c r="G39" s="5">
        <f>data!D37</f>
        <v>17520.289999872399</v>
      </c>
      <c r="H39" s="7">
        <f>data!L37</f>
        <v>-6.3075909868686299E-4</v>
      </c>
      <c r="I39" s="8">
        <f>data!M37</f>
        <v>1.4093810555112276</v>
      </c>
      <c r="J39" s="7" t="str">
        <f>data!N37</f>
        <v>V</v>
      </c>
      <c r="K39" s="8">
        <f t="shared" si="4"/>
        <v>1.0936244003469966</v>
      </c>
      <c r="L39" s="6">
        <f t="shared" si="5"/>
        <v>1746.8126013586234</v>
      </c>
    </row>
    <row r="40" spans="1:12" x14ac:dyDescent="0.3">
      <c r="A40" s="3">
        <f>data!A38</f>
        <v>37</v>
      </c>
      <c r="B40" s="3">
        <f>data!B38</f>
        <v>1</v>
      </c>
      <c r="C40" s="3">
        <f t="shared" si="0"/>
        <v>1</v>
      </c>
      <c r="D40" s="3">
        <f t="shared" si="1"/>
        <v>0</v>
      </c>
      <c r="E40" s="3">
        <f t="shared" si="2"/>
        <v>0</v>
      </c>
      <c r="F40" s="3">
        <f t="shared" si="3"/>
        <v>0</v>
      </c>
      <c r="G40" s="5">
        <f>data!D38</f>
        <v>41692.949997425101</v>
      </c>
      <c r="H40" s="7">
        <f>data!L38</f>
        <v>0.15538411001552199</v>
      </c>
      <c r="I40" s="8">
        <f>data!M38</f>
        <v>1.5319148936170213</v>
      </c>
      <c r="J40" s="7" t="str">
        <f>data!N38</f>
        <v>V</v>
      </c>
      <c r="K40" s="8">
        <f t="shared" si="4"/>
        <v>1.3974712687308939</v>
      </c>
      <c r="L40" s="6">
        <f t="shared" si="5"/>
        <v>753.60375154529322</v>
      </c>
    </row>
    <row r="41" spans="1:12" x14ac:dyDescent="0.3">
      <c r="A41" s="3">
        <f>data!A39</f>
        <v>38</v>
      </c>
      <c r="B41" s="3">
        <f>data!B39</f>
        <v>1</v>
      </c>
      <c r="C41" s="3">
        <f t="shared" si="0"/>
        <v>1</v>
      </c>
      <c r="D41" s="3">
        <f t="shared" si="1"/>
        <v>0</v>
      </c>
      <c r="E41" s="3">
        <f t="shared" si="2"/>
        <v>0</v>
      </c>
      <c r="F41" s="3">
        <f t="shared" si="3"/>
        <v>0</v>
      </c>
      <c r="G41" s="5">
        <f>data!D39</f>
        <v>1602.61999988556</v>
      </c>
      <c r="H41" s="7">
        <f>data!L39</f>
        <v>0.124051687752084</v>
      </c>
      <c r="I41" s="8">
        <f>data!M39</f>
        <v>1.1864406779661016</v>
      </c>
      <c r="J41" s="7" t="str">
        <f>data!N39</f>
        <v>V</v>
      </c>
      <c r="K41" s="8">
        <f t="shared" si="4"/>
        <v>1.3303306726616539</v>
      </c>
      <c r="L41" s="6">
        <f t="shared" si="5"/>
        <v>33.181174261310844</v>
      </c>
    </row>
    <row r="42" spans="1:12" x14ac:dyDescent="0.3">
      <c r="A42" s="3">
        <f>data!A40</f>
        <v>39</v>
      </c>
      <c r="B42" s="3">
        <f>data!B40</f>
        <v>1</v>
      </c>
      <c r="C42" s="3">
        <f t="shared" si="0"/>
        <v>1</v>
      </c>
      <c r="D42" s="3">
        <f t="shared" si="1"/>
        <v>0</v>
      </c>
      <c r="E42" s="3">
        <f t="shared" si="2"/>
        <v>0</v>
      </c>
      <c r="F42" s="3">
        <f t="shared" si="3"/>
        <v>0</v>
      </c>
      <c r="G42" s="5">
        <f>data!D40</f>
        <v>264.55000019073498</v>
      </c>
      <c r="H42" s="7">
        <f>data!L40</f>
        <v>0.17063600430039599</v>
      </c>
      <c r="I42" s="8">
        <f>data!M40</f>
        <v>1.1632653061224489</v>
      </c>
      <c r="J42" s="7" t="str">
        <f>data!N40</f>
        <v>T</v>
      </c>
      <c r="K42" s="8">
        <f t="shared" si="4"/>
        <v>1.4313695453419517</v>
      </c>
      <c r="L42" s="6">
        <f t="shared" si="5"/>
        <v>19.015823084499765</v>
      </c>
    </row>
    <row r="43" spans="1:12" x14ac:dyDescent="0.3">
      <c r="A43" s="3">
        <f>data!A41</f>
        <v>40</v>
      </c>
      <c r="B43" s="3">
        <f>data!B41</f>
        <v>1</v>
      </c>
      <c r="C43" s="3">
        <f t="shared" si="0"/>
        <v>1</v>
      </c>
      <c r="D43" s="3">
        <f t="shared" si="1"/>
        <v>0</v>
      </c>
      <c r="E43" s="3">
        <f t="shared" si="2"/>
        <v>0</v>
      </c>
      <c r="F43" s="3">
        <f t="shared" si="3"/>
        <v>0</v>
      </c>
      <c r="G43" s="5">
        <f>data!D41</f>
        <v>13281.9599997401</v>
      </c>
      <c r="H43" s="7">
        <f>data!L41</f>
        <v>1.09607065177401E-4</v>
      </c>
      <c r="I43" s="8">
        <f>data!M41</f>
        <v>1.3871137508458011</v>
      </c>
      <c r="J43" s="7" t="str">
        <f>data!N41</f>
        <v>V</v>
      </c>
      <c r="K43" s="8">
        <f t="shared" si="4"/>
        <v>1.0948975032935517</v>
      </c>
      <c r="L43" s="6">
        <f t="shared" si="5"/>
        <v>1134.1510182641732</v>
      </c>
    </row>
    <row r="44" spans="1:12" x14ac:dyDescent="0.3">
      <c r="A44" s="3">
        <f>data!A42</f>
        <v>41</v>
      </c>
      <c r="B44" s="3">
        <f>data!B42</f>
        <v>1</v>
      </c>
      <c r="C44" s="3">
        <f t="shared" si="0"/>
        <v>1</v>
      </c>
      <c r="D44" s="3">
        <f t="shared" si="1"/>
        <v>0</v>
      </c>
      <c r="E44" s="3">
        <f t="shared" si="2"/>
        <v>0</v>
      </c>
      <c r="F44" s="3">
        <f t="shared" si="3"/>
        <v>0</v>
      </c>
      <c r="G44" s="5">
        <f>data!D42</f>
        <v>6765.0000002980196</v>
      </c>
      <c r="H44" s="7">
        <f>data!L42</f>
        <v>4.1952967544621402E-4</v>
      </c>
      <c r="I44" s="8">
        <f>data!M42</f>
        <v>1.2207619610159479</v>
      </c>
      <c r="J44" s="7" t="str">
        <f>data!N42</f>
        <v>V</v>
      </c>
      <c r="K44" s="8">
        <f t="shared" si="4"/>
        <v>1.0954308733056413</v>
      </c>
      <c r="L44" s="6">
        <f t="shared" si="5"/>
        <v>106.2638186677589</v>
      </c>
    </row>
    <row r="45" spans="1:12" x14ac:dyDescent="0.3">
      <c r="A45" s="3">
        <f>data!A43</f>
        <v>42</v>
      </c>
      <c r="B45" s="3">
        <f>data!B43</f>
        <v>1</v>
      </c>
      <c r="C45" s="3">
        <f t="shared" si="0"/>
        <v>1</v>
      </c>
      <c r="D45" s="3">
        <f t="shared" si="1"/>
        <v>0</v>
      </c>
      <c r="E45" s="3">
        <f t="shared" si="2"/>
        <v>0</v>
      </c>
      <c r="F45" s="3">
        <f t="shared" si="3"/>
        <v>0</v>
      </c>
      <c r="G45" s="5">
        <f>data!D43</f>
        <v>5089.0899995118398</v>
      </c>
      <c r="H45" s="7">
        <f>data!L43</f>
        <v>5.1318086411723503E-3</v>
      </c>
      <c r="I45" s="8">
        <f>data!M43</f>
        <v>0.90665885569224758</v>
      </c>
      <c r="J45" s="7" t="str">
        <f>data!N43</f>
        <v>T</v>
      </c>
      <c r="K45" s="8">
        <f t="shared" si="4"/>
        <v>1.1035726849777963</v>
      </c>
      <c r="L45" s="6">
        <f t="shared" si="5"/>
        <v>197.32975055420431</v>
      </c>
    </row>
    <row r="46" spans="1:12" x14ac:dyDescent="0.3">
      <c r="A46" s="3">
        <f>data!A44</f>
        <v>43</v>
      </c>
      <c r="B46" s="3">
        <f>data!B44</f>
        <v>1</v>
      </c>
      <c r="C46" s="3">
        <f t="shared" si="0"/>
        <v>1</v>
      </c>
      <c r="D46" s="3">
        <f t="shared" si="1"/>
        <v>0</v>
      </c>
      <c r="E46" s="3">
        <f t="shared" si="2"/>
        <v>0</v>
      </c>
      <c r="F46" s="3">
        <f t="shared" si="3"/>
        <v>0</v>
      </c>
      <c r="G46" s="5">
        <f>data!D44</f>
        <v>9127.7200003266298</v>
      </c>
      <c r="H46" s="7">
        <f>data!L44</f>
        <v>-4.7698233542342301E-4</v>
      </c>
      <c r="I46" s="8">
        <f>data!M44</f>
        <v>1.472601990593897</v>
      </c>
      <c r="J46" s="7" t="str">
        <f>data!N44</f>
        <v>V</v>
      </c>
      <c r="K46" s="8">
        <f t="shared" si="4"/>
        <v>1.0938887066314462</v>
      </c>
      <c r="L46" s="6">
        <f t="shared" si="5"/>
        <v>1309.131844628607</v>
      </c>
    </row>
    <row r="47" spans="1:12" x14ac:dyDescent="0.3">
      <c r="A47" s="3">
        <f>data!A45</f>
        <v>44</v>
      </c>
      <c r="B47" s="3">
        <f>data!B45</f>
        <v>1</v>
      </c>
      <c r="C47" s="3">
        <f t="shared" si="0"/>
        <v>1</v>
      </c>
      <c r="D47" s="3">
        <f t="shared" si="1"/>
        <v>0</v>
      </c>
      <c r="E47" s="3">
        <f t="shared" si="2"/>
        <v>0</v>
      </c>
      <c r="F47" s="3">
        <f t="shared" si="3"/>
        <v>0</v>
      </c>
      <c r="G47" s="5">
        <f>data!D45</f>
        <v>22606.160001516299</v>
      </c>
      <c r="H47" s="7">
        <f>data!L45</f>
        <v>-2.0967658065244201E-4</v>
      </c>
      <c r="I47" s="8">
        <f>data!M45</f>
        <v>1.4859098939929329</v>
      </c>
      <c r="J47" s="7" t="str">
        <f>data!N45</f>
        <v>T</v>
      </c>
      <c r="K47" s="8">
        <f t="shared" si="4"/>
        <v>1.0943482947280883</v>
      </c>
      <c r="L47" s="6">
        <f t="shared" si="5"/>
        <v>3465.9874384522036</v>
      </c>
    </row>
    <row r="48" spans="1:12" x14ac:dyDescent="0.3">
      <c r="A48" s="3">
        <f>data!A46</f>
        <v>45</v>
      </c>
      <c r="B48" s="3">
        <f>data!B46</f>
        <v>1</v>
      </c>
      <c r="C48" s="3">
        <f t="shared" si="0"/>
        <v>1</v>
      </c>
      <c r="D48" s="3">
        <f t="shared" si="1"/>
        <v>0</v>
      </c>
      <c r="E48" s="3">
        <f t="shared" si="2"/>
        <v>0</v>
      </c>
      <c r="F48" s="3">
        <f t="shared" si="3"/>
        <v>0</v>
      </c>
      <c r="G48" s="5">
        <f>data!D46</f>
        <v>31571.869999706701</v>
      </c>
      <c r="H48" s="7">
        <f>data!L46</f>
        <v>2.8478099090139498E-3</v>
      </c>
      <c r="I48" s="8">
        <f>data!M46</f>
        <v>1.5225716899586739</v>
      </c>
      <c r="J48" s="7" t="str">
        <f>data!N46</f>
        <v>V</v>
      </c>
      <c r="K48" s="8">
        <f t="shared" si="4"/>
        <v>1.0996188934415294</v>
      </c>
      <c r="L48" s="6">
        <f t="shared" si="5"/>
        <v>5647.862401843262</v>
      </c>
    </row>
    <row r="49" spans="1:12" x14ac:dyDescent="0.3">
      <c r="A49" s="3">
        <f>data!A47</f>
        <v>46</v>
      </c>
      <c r="B49" s="3">
        <f>data!B47</f>
        <v>1</v>
      </c>
      <c r="C49" s="3">
        <f t="shared" si="0"/>
        <v>1</v>
      </c>
      <c r="D49" s="3">
        <f t="shared" si="1"/>
        <v>0</v>
      </c>
      <c r="E49" s="3">
        <f t="shared" si="2"/>
        <v>0</v>
      </c>
      <c r="F49" s="3">
        <f t="shared" si="3"/>
        <v>0</v>
      </c>
      <c r="G49" s="5">
        <f>data!D47</f>
        <v>16006.950001224899</v>
      </c>
      <c r="H49" s="7">
        <f>data!L47</f>
        <v>5.1212646992535396E-4</v>
      </c>
      <c r="I49" s="8">
        <f>data!M47</f>
        <v>1.3200623052959501</v>
      </c>
      <c r="J49" s="7" t="str">
        <f>data!N47</f>
        <v>V</v>
      </c>
      <c r="K49" s="8">
        <f t="shared" si="4"/>
        <v>1.0955902807630256</v>
      </c>
      <c r="L49" s="6">
        <f t="shared" si="5"/>
        <v>806.55323127237364</v>
      </c>
    </row>
    <row r="50" spans="1:12" x14ac:dyDescent="0.3">
      <c r="A50" s="3">
        <f>data!A48</f>
        <v>47</v>
      </c>
      <c r="B50" s="3">
        <f>data!B48</f>
        <v>1</v>
      </c>
      <c r="C50" s="3">
        <f t="shared" si="0"/>
        <v>1</v>
      </c>
      <c r="D50" s="3">
        <f t="shared" si="1"/>
        <v>0</v>
      </c>
      <c r="E50" s="3">
        <f t="shared" si="2"/>
        <v>0</v>
      </c>
      <c r="F50" s="3">
        <f t="shared" si="3"/>
        <v>0</v>
      </c>
      <c r="G50" s="5">
        <f>data!D48</f>
        <v>12979.529999792599</v>
      </c>
      <c r="H50" s="7">
        <f>data!L48</f>
        <v>6.8837580595030598E-3</v>
      </c>
      <c r="I50" s="8">
        <f>data!M48</f>
        <v>1.4343071275619454</v>
      </c>
      <c r="J50" s="7" t="str">
        <f>data!N48</f>
        <v>T</v>
      </c>
      <c r="K50" s="8">
        <f t="shared" si="4"/>
        <v>1.1066150868030227</v>
      </c>
      <c r="L50" s="6">
        <f t="shared" si="5"/>
        <v>1393.7688454293304</v>
      </c>
    </row>
    <row r="51" spans="1:12" x14ac:dyDescent="0.3">
      <c r="A51" s="3">
        <f>data!A49</f>
        <v>48</v>
      </c>
      <c r="B51" s="3">
        <f>data!B49</f>
        <v>1</v>
      </c>
      <c r="C51" s="3">
        <f t="shared" si="0"/>
        <v>1</v>
      </c>
      <c r="D51" s="3">
        <f t="shared" si="1"/>
        <v>0</v>
      </c>
      <c r="E51" s="3">
        <f t="shared" si="2"/>
        <v>0</v>
      </c>
      <c r="F51" s="3">
        <f t="shared" si="3"/>
        <v>0</v>
      </c>
      <c r="G51" s="5">
        <f>data!D49</f>
        <v>10859.1899996996</v>
      </c>
      <c r="H51" s="7">
        <f>data!L49</f>
        <v>-2.3922191887018802E-3</v>
      </c>
      <c r="I51" s="8">
        <f>data!M49</f>
        <v>1.4945851688693099</v>
      </c>
      <c r="J51" s="7" t="str">
        <f>data!N49</f>
        <v>T</v>
      </c>
      <c r="K51" s="8">
        <f t="shared" si="4"/>
        <v>1.090601414052603</v>
      </c>
      <c r="L51" s="6">
        <f t="shared" si="5"/>
        <v>1772.2510189549514</v>
      </c>
    </row>
    <row r="52" spans="1:12" x14ac:dyDescent="0.3">
      <c r="A52" s="3">
        <f>data!A50</f>
        <v>49</v>
      </c>
      <c r="B52" s="3">
        <f>data!B50</f>
        <v>1</v>
      </c>
      <c r="C52" s="3">
        <f t="shared" si="0"/>
        <v>1</v>
      </c>
      <c r="D52" s="3">
        <f t="shared" si="1"/>
        <v>0</v>
      </c>
      <c r="E52" s="3">
        <f t="shared" si="2"/>
        <v>0</v>
      </c>
      <c r="F52" s="3">
        <f t="shared" si="3"/>
        <v>0</v>
      </c>
      <c r="G52" s="5">
        <f>data!D50</f>
        <v>28842.819997251001</v>
      </c>
      <c r="H52" s="7">
        <f>data!L50</f>
        <v>-7.2827420908794303E-4</v>
      </c>
      <c r="I52" s="8">
        <f>data!M50</f>
        <v>1.1397127530714657</v>
      </c>
      <c r="J52" s="7" t="str">
        <f>data!N50</f>
        <v>V</v>
      </c>
      <c r="K52" s="8">
        <f t="shared" si="4"/>
        <v>1.093456827772797</v>
      </c>
      <c r="L52" s="6">
        <f t="shared" si="5"/>
        <v>61.712404127888249</v>
      </c>
    </row>
    <row r="53" spans="1:12" x14ac:dyDescent="0.3">
      <c r="A53" s="3">
        <f>data!A51</f>
        <v>50</v>
      </c>
      <c r="B53" s="3">
        <f>data!B51</f>
        <v>1</v>
      </c>
      <c r="C53" s="3">
        <f t="shared" si="0"/>
        <v>1</v>
      </c>
      <c r="D53" s="3">
        <f t="shared" si="1"/>
        <v>0</v>
      </c>
      <c r="E53" s="3">
        <f t="shared" si="2"/>
        <v>0</v>
      </c>
      <c r="F53" s="3">
        <f t="shared" si="3"/>
        <v>0</v>
      </c>
      <c r="G53" s="5">
        <f>data!D51</f>
        <v>21975.189997971102</v>
      </c>
      <c r="H53" s="7">
        <f>data!L51</f>
        <v>5.3655259084394997E-4</v>
      </c>
      <c r="I53" s="8">
        <f>data!M51</f>
        <v>1.2341441236644692</v>
      </c>
      <c r="J53" s="7" t="str">
        <f>data!N51</f>
        <v>V</v>
      </c>
      <c r="K53" s="8">
        <f t="shared" si="4"/>
        <v>1.0956323347442531</v>
      </c>
      <c r="L53" s="6">
        <f t="shared" si="5"/>
        <v>421.60535205463179</v>
      </c>
    </row>
    <row r="54" spans="1:12" x14ac:dyDescent="0.3">
      <c r="A54" s="3">
        <f>data!A52</f>
        <v>51</v>
      </c>
      <c r="B54" s="3">
        <f>data!B52</f>
        <v>1</v>
      </c>
      <c r="C54" s="3">
        <f t="shared" si="0"/>
        <v>1</v>
      </c>
      <c r="D54" s="3">
        <f t="shared" si="1"/>
        <v>0</v>
      </c>
      <c r="E54" s="3">
        <f t="shared" si="2"/>
        <v>0</v>
      </c>
      <c r="F54" s="3">
        <f t="shared" si="3"/>
        <v>0</v>
      </c>
      <c r="G54" s="5">
        <f>data!D52</f>
        <v>22981.8199993372</v>
      </c>
      <c r="H54" s="7">
        <f>data!L52</f>
        <v>-2.2754053821654401E-4</v>
      </c>
      <c r="I54" s="8">
        <f>data!M52</f>
        <v>1.0496697375282462</v>
      </c>
      <c r="J54" s="7" t="str">
        <f>data!N52</f>
        <v>T</v>
      </c>
      <c r="K54" s="8">
        <f t="shared" si="4"/>
        <v>1.094317574583453</v>
      </c>
      <c r="L54" s="6">
        <f t="shared" si="5"/>
        <v>45.812634588319192</v>
      </c>
    </row>
    <row r="55" spans="1:12" x14ac:dyDescent="0.3">
      <c r="A55" s="3">
        <f>data!A53</f>
        <v>52</v>
      </c>
      <c r="B55" s="3">
        <f>data!B53</f>
        <v>1</v>
      </c>
      <c r="C55" s="3">
        <f t="shared" si="0"/>
        <v>1</v>
      </c>
      <c r="D55" s="3">
        <f t="shared" si="1"/>
        <v>0</v>
      </c>
      <c r="E55" s="3">
        <f t="shared" si="2"/>
        <v>0</v>
      </c>
      <c r="F55" s="3">
        <f t="shared" si="3"/>
        <v>0</v>
      </c>
      <c r="G55" s="5">
        <f>data!D53</f>
        <v>10681.690000295601</v>
      </c>
      <c r="H55" s="7">
        <f>data!L53</f>
        <v>4.9404942921132203E-5</v>
      </c>
      <c r="I55" s="8">
        <f>data!M53</f>
        <v>1.1269054521649677</v>
      </c>
      <c r="J55" s="7" t="str">
        <f>data!N53</f>
        <v>T</v>
      </c>
      <c r="K55" s="8">
        <f t="shared" si="4"/>
        <v>1.0947939268888349</v>
      </c>
      <c r="L55" s="6">
        <f t="shared" si="5"/>
        <v>11.014425237276477</v>
      </c>
    </row>
    <row r="56" spans="1:12" x14ac:dyDescent="0.3">
      <c r="A56" s="3">
        <f>data!A54</f>
        <v>53</v>
      </c>
      <c r="B56" s="3">
        <f>data!B54</f>
        <v>1</v>
      </c>
      <c r="C56" s="3">
        <f t="shared" si="0"/>
        <v>1</v>
      </c>
      <c r="D56" s="3">
        <f t="shared" si="1"/>
        <v>0</v>
      </c>
      <c r="E56" s="3">
        <f t="shared" si="2"/>
        <v>0</v>
      </c>
      <c r="F56" s="3">
        <f t="shared" si="3"/>
        <v>0</v>
      </c>
      <c r="G56" s="5">
        <f>data!D54</f>
        <v>57055.8000007421</v>
      </c>
      <c r="H56" s="7">
        <f>data!L54</f>
        <v>9.5412874926228394E-2</v>
      </c>
      <c r="I56" s="8">
        <f>data!M54</f>
        <v>1.6450876771558971</v>
      </c>
      <c r="J56" s="7" t="str">
        <f>data!N54</f>
        <v>V</v>
      </c>
      <c r="K56" s="8">
        <f t="shared" si="4"/>
        <v>1.2717876855172787</v>
      </c>
      <c r="L56" s="6">
        <f t="shared" si="5"/>
        <v>7950.8902651884518</v>
      </c>
    </row>
    <row r="57" spans="1:12" x14ac:dyDescent="0.3">
      <c r="A57" s="3">
        <f>data!A55</f>
        <v>54</v>
      </c>
      <c r="B57" s="3">
        <f>data!B55</f>
        <v>1</v>
      </c>
      <c r="C57" s="3">
        <f t="shared" si="0"/>
        <v>1</v>
      </c>
      <c r="D57" s="3">
        <f t="shared" si="1"/>
        <v>0</v>
      </c>
      <c r="E57" s="3">
        <f t="shared" si="2"/>
        <v>0</v>
      </c>
      <c r="F57" s="3">
        <f t="shared" si="3"/>
        <v>0</v>
      </c>
      <c r="G57" s="5">
        <f>data!D55</f>
        <v>56934.089996755101</v>
      </c>
      <c r="H57" s="7">
        <f>data!L55</f>
        <v>0.10515143015400499</v>
      </c>
      <c r="I57" s="8">
        <f>data!M55</f>
        <v>1.6795316047317481</v>
      </c>
      <c r="J57" s="7" t="str">
        <f>data!N55</f>
        <v>V</v>
      </c>
      <c r="K57" s="8">
        <f t="shared" si="4"/>
        <v>1.2914001696238833</v>
      </c>
      <c r="L57" s="6">
        <f t="shared" si="5"/>
        <v>8576.8935433082752</v>
      </c>
    </row>
    <row r="58" spans="1:12" x14ac:dyDescent="0.3">
      <c r="A58" s="3">
        <f>data!A56</f>
        <v>55</v>
      </c>
      <c r="B58" s="3">
        <f>data!B56</f>
        <v>1</v>
      </c>
      <c r="C58" s="3">
        <f t="shared" si="0"/>
        <v>1</v>
      </c>
      <c r="D58" s="3">
        <f t="shared" si="1"/>
        <v>0</v>
      </c>
      <c r="E58" s="3">
        <f t="shared" si="2"/>
        <v>0</v>
      </c>
      <c r="F58" s="3">
        <f t="shared" si="3"/>
        <v>0</v>
      </c>
      <c r="G58" s="5">
        <f>data!D56</f>
        <v>22431.799998998598</v>
      </c>
      <c r="H58" s="7">
        <f>data!L56</f>
        <v>0.163245308785611</v>
      </c>
      <c r="I58" s="8">
        <f>data!M56</f>
        <v>2.2278573161853918</v>
      </c>
      <c r="J58" s="7" t="str">
        <f>data!N56</f>
        <v>V</v>
      </c>
      <c r="K58" s="8">
        <f t="shared" si="4"/>
        <v>1.4148417972052794</v>
      </c>
      <c r="L58" s="6">
        <f t="shared" si="5"/>
        <v>14827.290459878577</v>
      </c>
    </row>
    <row r="59" spans="1:12" x14ac:dyDescent="0.3">
      <c r="A59" s="3">
        <f>data!A57</f>
        <v>56</v>
      </c>
      <c r="B59" s="3">
        <f>data!B57</f>
        <v>1</v>
      </c>
      <c r="C59" s="3">
        <f t="shared" si="0"/>
        <v>1</v>
      </c>
      <c r="D59" s="3">
        <f t="shared" si="1"/>
        <v>0</v>
      </c>
      <c r="E59" s="3">
        <f t="shared" si="2"/>
        <v>0</v>
      </c>
      <c r="F59" s="3">
        <f t="shared" si="3"/>
        <v>0</v>
      </c>
      <c r="G59" s="5">
        <f>data!D57</f>
        <v>26097.849937439001</v>
      </c>
      <c r="H59" s="7">
        <f>data!L57</f>
        <v>9.55357641975495E-2</v>
      </c>
      <c r="I59" s="8">
        <f>data!M57</f>
        <v>1.5242737763629128</v>
      </c>
      <c r="J59" s="7" t="str">
        <f>data!N57</f>
        <v>T</v>
      </c>
      <c r="K59" s="8">
        <f t="shared" si="4"/>
        <v>1.2720333071573686</v>
      </c>
      <c r="L59" s="6">
        <f t="shared" si="5"/>
        <v>1660.4823390841486</v>
      </c>
    </row>
    <row r="60" spans="1:12" x14ac:dyDescent="0.3">
      <c r="A60" s="3">
        <f>data!A58</f>
        <v>57</v>
      </c>
      <c r="B60" s="3">
        <f>data!B58</f>
        <v>1</v>
      </c>
      <c r="C60" s="3">
        <f t="shared" si="0"/>
        <v>1</v>
      </c>
      <c r="D60" s="3">
        <f t="shared" si="1"/>
        <v>0</v>
      </c>
      <c r="E60" s="3">
        <f t="shared" si="2"/>
        <v>0</v>
      </c>
      <c r="F60" s="3">
        <f t="shared" si="3"/>
        <v>0</v>
      </c>
      <c r="G60" s="5">
        <f>data!D58</f>
        <v>22980.509930133801</v>
      </c>
      <c r="H60" s="7">
        <f>data!L58</f>
        <v>0.10621915662664699</v>
      </c>
      <c r="I60" s="8">
        <f>data!M58</f>
        <v>1.6613303269447577</v>
      </c>
      <c r="J60" s="7" t="str">
        <f>data!N58</f>
        <v>V</v>
      </c>
      <c r="K60" s="8">
        <f t="shared" si="4"/>
        <v>1.2935687791017263</v>
      </c>
      <c r="L60" s="6">
        <f t="shared" si="5"/>
        <v>3108.0807858466078</v>
      </c>
    </row>
    <row r="61" spans="1:12" x14ac:dyDescent="0.3">
      <c r="A61" s="3">
        <f>data!A59</f>
        <v>58</v>
      </c>
      <c r="B61" s="3">
        <f>data!B59</f>
        <v>1</v>
      </c>
      <c r="C61" s="3">
        <f t="shared" si="0"/>
        <v>1</v>
      </c>
      <c r="D61" s="3">
        <f t="shared" si="1"/>
        <v>0</v>
      </c>
      <c r="E61" s="3">
        <f t="shared" si="2"/>
        <v>0</v>
      </c>
      <c r="F61" s="3">
        <f t="shared" si="3"/>
        <v>0</v>
      </c>
      <c r="G61" s="5">
        <f>data!D59</f>
        <v>26510.089997291601</v>
      </c>
      <c r="H61" s="7">
        <f>data!L59</f>
        <v>0.19561842263784299</v>
      </c>
      <c r="I61" s="8">
        <f>data!M59</f>
        <v>1.5802626005929692</v>
      </c>
      <c r="J61" s="7" t="str">
        <f>data!N59</f>
        <v>T</v>
      </c>
      <c r="K61" s="8">
        <f t="shared" si="4"/>
        <v>1.4886801591091499</v>
      </c>
      <c r="L61" s="6">
        <f t="shared" si="5"/>
        <v>222.34923335972363</v>
      </c>
    </row>
    <row r="62" spans="1:12" x14ac:dyDescent="0.3">
      <c r="A62" s="3">
        <f>data!A60</f>
        <v>59</v>
      </c>
      <c r="B62" s="3">
        <f>data!B60</f>
        <v>1</v>
      </c>
      <c r="C62" s="3">
        <f t="shared" si="0"/>
        <v>1</v>
      </c>
      <c r="D62" s="3">
        <f t="shared" si="1"/>
        <v>0</v>
      </c>
      <c r="E62" s="3">
        <f t="shared" si="2"/>
        <v>0</v>
      </c>
      <c r="F62" s="3">
        <f t="shared" si="3"/>
        <v>0</v>
      </c>
      <c r="G62" s="5">
        <f>data!D60</f>
        <v>26419.919998168902</v>
      </c>
      <c r="H62" s="7">
        <f>data!L60</f>
        <v>0.14239591988243699</v>
      </c>
      <c r="I62" s="8">
        <f>data!M60</f>
        <v>1.1890886546807191</v>
      </c>
      <c r="J62" s="7" t="str">
        <f>data!N60</f>
        <v>T</v>
      </c>
      <c r="K62" s="8">
        <f t="shared" si="4"/>
        <v>1.3692378689030662</v>
      </c>
      <c r="L62" s="6">
        <f t="shared" si="5"/>
        <v>857.42519819125016</v>
      </c>
    </row>
    <row r="63" spans="1:12" x14ac:dyDescent="0.3">
      <c r="A63" s="3">
        <f>data!A61</f>
        <v>60</v>
      </c>
      <c r="B63" s="3">
        <f>data!B61</f>
        <v>1</v>
      </c>
      <c r="C63" s="3">
        <f t="shared" si="0"/>
        <v>1</v>
      </c>
      <c r="D63" s="3">
        <f t="shared" si="1"/>
        <v>0</v>
      </c>
      <c r="E63" s="3">
        <f t="shared" si="2"/>
        <v>0</v>
      </c>
      <c r="F63" s="3">
        <f t="shared" si="3"/>
        <v>0</v>
      </c>
      <c r="G63" s="5">
        <f>data!D61</f>
        <v>20599.179999351501</v>
      </c>
      <c r="H63" s="7">
        <f>data!L61</f>
        <v>0.14566976601621701</v>
      </c>
      <c r="I63" s="8">
        <f>data!M61</f>
        <v>1.2334384858044165</v>
      </c>
      <c r="J63" s="7" t="str">
        <f>data!N61</f>
        <v>V</v>
      </c>
      <c r="K63" s="8">
        <f t="shared" si="4"/>
        <v>1.3763002458825861</v>
      </c>
      <c r="L63" s="6">
        <f t="shared" si="5"/>
        <v>420.41860355935012</v>
      </c>
    </row>
    <row r="64" spans="1:12" x14ac:dyDescent="0.3">
      <c r="A64" s="3">
        <f>data!A62</f>
        <v>61</v>
      </c>
      <c r="B64" s="3">
        <f>data!B62</f>
        <v>1</v>
      </c>
      <c r="C64" s="3">
        <f t="shared" si="0"/>
        <v>1</v>
      </c>
      <c r="D64" s="3">
        <f t="shared" si="1"/>
        <v>0</v>
      </c>
      <c r="E64" s="3">
        <f t="shared" si="2"/>
        <v>0</v>
      </c>
      <c r="F64" s="3">
        <f t="shared" si="3"/>
        <v>0</v>
      </c>
      <c r="G64" s="5">
        <f>data!D62</f>
        <v>13660.120002269699</v>
      </c>
      <c r="H64" s="7">
        <f>data!L62</f>
        <v>0.136925369290052</v>
      </c>
      <c r="I64" s="8">
        <f>data!M62</f>
        <v>1.28849980103462</v>
      </c>
      <c r="J64" s="7" t="str">
        <f>data!N62</f>
        <v>T</v>
      </c>
      <c r="K64" s="8">
        <f t="shared" si="4"/>
        <v>1.3575175168773177</v>
      </c>
      <c r="L64" s="6">
        <f t="shared" si="5"/>
        <v>65.069231692181916</v>
      </c>
    </row>
    <row r="65" spans="1:12" x14ac:dyDescent="0.3">
      <c r="A65" s="3">
        <f>data!A63</f>
        <v>62</v>
      </c>
      <c r="B65" s="3">
        <f>data!B63</f>
        <v>1</v>
      </c>
      <c r="C65" s="3">
        <f t="shared" si="0"/>
        <v>1</v>
      </c>
      <c r="D65" s="3">
        <f t="shared" si="1"/>
        <v>0</v>
      </c>
      <c r="E65" s="3">
        <f t="shared" si="2"/>
        <v>0</v>
      </c>
      <c r="F65" s="3">
        <f t="shared" si="3"/>
        <v>0</v>
      </c>
      <c r="G65" s="5">
        <f>data!D63</f>
        <v>12644.2300007343</v>
      </c>
      <c r="H65" s="7">
        <f>data!L63</f>
        <v>0.14872598303114101</v>
      </c>
      <c r="I65" s="8">
        <f>data!M63</f>
        <v>1.152071764203332</v>
      </c>
      <c r="J65" s="7" t="str">
        <f>data!N63</f>
        <v>V</v>
      </c>
      <c r="K65" s="8">
        <f t="shared" si="4"/>
        <v>1.3829260223896827</v>
      </c>
      <c r="L65" s="6">
        <f t="shared" si="5"/>
        <v>673.85765526940077</v>
      </c>
    </row>
    <row r="66" spans="1:12" x14ac:dyDescent="0.3">
      <c r="A66" s="3">
        <f>data!A64</f>
        <v>63</v>
      </c>
      <c r="B66" s="3">
        <f>data!B64</f>
        <v>1</v>
      </c>
      <c r="C66" s="3">
        <f t="shared" si="0"/>
        <v>1</v>
      </c>
      <c r="D66" s="3">
        <f t="shared" si="1"/>
        <v>0</v>
      </c>
      <c r="E66" s="3">
        <f t="shared" si="2"/>
        <v>0</v>
      </c>
      <c r="F66" s="3">
        <f t="shared" si="3"/>
        <v>0</v>
      </c>
      <c r="G66" s="5">
        <f>data!D64</f>
        <v>26651.2400007248</v>
      </c>
      <c r="H66" s="7">
        <f>data!L64</f>
        <v>-9.7045959476706905E-4</v>
      </c>
      <c r="I66" s="8">
        <f>data!M64</f>
        <v>0.80745721271393645</v>
      </c>
      <c r="J66" s="7" t="str">
        <f>data!N64</f>
        <v>V</v>
      </c>
      <c r="K66" s="8">
        <f t="shared" si="4"/>
        <v>1.0930407609921422</v>
      </c>
      <c r="L66" s="6">
        <f t="shared" si="5"/>
        <v>2173.6208471403797</v>
      </c>
    </row>
    <row r="67" spans="1:12" x14ac:dyDescent="0.3">
      <c r="A67" s="3">
        <f>data!A65</f>
        <v>64</v>
      </c>
      <c r="B67" s="3">
        <f>data!B65</f>
        <v>1</v>
      </c>
      <c r="C67" s="3">
        <f t="shared" si="0"/>
        <v>1</v>
      </c>
      <c r="D67" s="3">
        <f t="shared" si="1"/>
        <v>0</v>
      </c>
      <c r="E67" s="3">
        <f t="shared" si="2"/>
        <v>0</v>
      </c>
      <c r="F67" s="3">
        <f t="shared" si="3"/>
        <v>0</v>
      </c>
      <c r="G67" s="5">
        <f>data!D65</f>
        <v>20982.9600024223</v>
      </c>
      <c r="H67" s="7">
        <f>data!L65</f>
        <v>0.14085659514069501</v>
      </c>
      <c r="I67" s="8">
        <f>data!M65</f>
        <v>1.0485788113695091</v>
      </c>
      <c r="J67" s="7" t="str">
        <f>data!N65</f>
        <v>T</v>
      </c>
      <c r="K67" s="8">
        <f t="shared" si="4"/>
        <v>1.3659297577162968</v>
      </c>
      <c r="L67" s="6">
        <f t="shared" si="5"/>
        <v>2113.2279602767608</v>
      </c>
    </row>
    <row r="68" spans="1:12" x14ac:dyDescent="0.3">
      <c r="A68" s="3">
        <f>data!A66</f>
        <v>65</v>
      </c>
      <c r="B68" s="3">
        <f>data!B66</f>
        <v>1</v>
      </c>
      <c r="C68" s="3">
        <f t="shared" si="0"/>
        <v>1</v>
      </c>
      <c r="D68" s="3">
        <f t="shared" si="1"/>
        <v>0</v>
      </c>
      <c r="E68" s="3">
        <f t="shared" si="2"/>
        <v>0</v>
      </c>
      <c r="F68" s="3">
        <f t="shared" si="3"/>
        <v>0</v>
      </c>
      <c r="G68" s="5">
        <f>data!D66</f>
        <v>16260.819999694801</v>
      </c>
      <c r="H68" s="7">
        <f>data!L66</f>
        <v>0.18965679674018801</v>
      </c>
      <c r="I68" s="8">
        <f>data!M66</f>
        <v>2.3868725868725869</v>
      </c>
      <c r="J68" s="7" t="str">
        <f>data!N66</f>
        <v>T</v>
      </c>
      <c r="K68" s="8">
        <f t="shared" si="4"/>
        <v>1.4747988790787447</v>
      </c>
      <c r="L68" s="6">
        <f t="shared" si="5"/>
        <v>13527.025711851438</v>
      </c>
    </row>
    <row r="69" spans="1:12" x14ac:dyDescent="0.3">
      <c r="A69" s="3">
        <f>data!A67</f>
        <v>66</v>
      </c>
      <c r="B69" s="3">
        <f>data!B67</f>
        <v>1</v>
      </c>
      <c r="C69" s="3">
        <f t="shared" ref="C69:C132" si="6">IF(B69=1,1,0)</f>
        <v>1</v>
      </c>
      <c r="D69" s="3">
        <f t="shared" ref="D69:D132" si="7">IF(B69=2,1,0)</f>
        <v>0</v>
      </c>
      <c r="E69" s="3">
        <f t="shared" ref="E69:E132" si="8">IF(B69=3,1,0)</f>
        <v>0</v>
      </c>
      <c r="F69" s="3">
        <f t="shared" ref="F69:F132" si="9">IF(B69=4,1,0)</f>
        <v>0</v>
      </c>
      <c r="G69" s="5">
        <f>data!D67</f>
        <v>51269.2901723385</v>
      </c>
      <c r="H69" s="7">
        <f>data!L67</f>
        <v>1.4619870201269299E-3</v>
      </c>
      <c r="I69" s="8">
        <f>data!M67</f>
        <v>0.8016955399926281</v>
      </c>
      <c r="J69" s="7" t="str">
        <f>data!N67</f>
        <v>V</v>
      </c>
      <c r="K69" s="8">
        <f t="shared" ref="K69:K132" si="10">SUMPRODUCT($C$2:$F$2,C69:F69)*EXP($G$2*H69)</f>
        <v>1.0972268270506265</v>
      </c>
      <c r="L69" s="6">
        <f t="shared" ref="L69:L132" si="11">G69*(I69-K69)^2</f>
        <v>4477.7952879234217</v>
      </c>
    </row>
    <row r="70" spans="1:12" x14ac:dyDescent="0.3">
      <c r="A70" s="3">
        <f>data!A68</f>
        <v>67</v>
      </c>
      <c r="B70" s="3">
        <f>data!B68</f>
        <v>1</v>
      </c>
      <c r="C70" s="3">
        <f t="shared" si="6"/>
        <v>1</v>
      </c>
      <c r="D70" s="3">
        <f t="shared" si="7"/>
        <v>0</v>
      </c>
      <c r="E70" s="3">
        <f t="shared" si="8"/>
        <v>0</v>
      </c>
      <c r="F70" s="3">
        <f t="shared" si="9"/>
        <v>0</v>
      </c>
      <c r="G70" s="5">
        <f>data!D68</f>
        <v>23743.270002245899</v>
      </c>
      <c r="H70" s="7">
        <f>data!L68</f>
        <v>1.57752638612856E-3</v>
      </c>
      <c r="I70" s="8">
        <f>data!M68</f>
        <v>1.2925866845772815</v>
      </c>
      <c r="J70" s="7" t="str">
        <f>data!N68</f>
        <v>T</v>
      </c>
      <c r="K70" s="8">
        <f t="shared" si="10"/>
        <v>1.0974260603522221</v>
      </c>
      <c r="L70" s="6">
        <f t="shared" si="11"/>
        <v>904.32581470948037</v>
      </c>
    </row>
    <row r="71" spans="1:12" x14ac:dyDescent="0.3">
      <c r="A71" s="3">
        <f>data!A69</f>
        <v>68</v>
      </c>
      <c r="B71" s="3">
        <f>data!B69</f>
        <v>1</v>
      </c>
      <c r="C71" s="3">
        <f t="shared" si="6"/>
        <v>1</v>
      </c>
      <c r="D71" s="3">
        <f t="shared" si="7"/>
        <v>0</v>
      </c>
      <c r="E71" s="3">
        <f t="shared" si="8"/>
        <v>0</v>
      </c>
      <c r="F71" s="3">
        <f t="shared" si="9"/>
        <v>0</v>
      </c>
      <c r="G71" s="5">
        <f>data!D69</f>
        <v>15386.660000205</v>
      </c>
      <c r="H71" s="7">
        <f>data!L69</f>
        <v>0.114176732102859</v>
      </c>
      <c r="I71" s="8">
        <f>data!M69</f>
        <v>1.4788881069669246</v>
      </c>
      <c r="J71" s="7" t="str">
        <f>data!N69</f>
        <v>T</v>
      </c>
      <c r="K71" s="8">
        <f t="shared" si="10"/>
        <v>1.3098461632412495</v>
      </c>
      <c r="L71" s="6">
        <f t="shared" si="11"/>
        <v>439.67655969522224</v>
      </c>
    </row>
    <row r="72" spans="1:12" x14ac:dyDescent="0.3">
      <c r="A72" s="3">
        <f>data!A70</f>
        <v>69</v>
      </c>
      <c r="B72" s="3">
        <f>data!B70</f>
        <v>1</v>
      </c>
      <c r="C72" s="3">
        <f t="shared" si="6"/>
        <v>1</v>
      </c>
      <c r="D72" s="3">
        <f t="shared" si="7"/>
        <v>0</v>
      </c>
      <c r="E72" s="3">
        <f t="shared" si="8"/>
        <v>0</v>
      </c>
      <c r="F72" s="3">
        <f t="shared" si="9"/>
        <v>0</v>
      </c>
      <c r="G72" s="5">
        <f>data!D70</f>
        <v>23391.450000464902</v>
      </c>
      <c r="H72" s="7">
        <f>data!L70</f>
        <v>0.150336866032589</v>
      </c>
      <c r="I72" s="8">
        <f>data!M70</f>
        <v>1.0805700191833378</v>
      </c>
      <c r="J72" s="7" t="str">
        <f>data!N70</f>
        <v>T</v>
      </c>
      <c r="K72" s="8">
        <f t="shared" si="10"/>
        <v>1.3864311905419622</v>
      </c>
      <c r="L72" s="6">
        <f t="shared" si="11"/>
        <v>2188.2948523034061</v>
      </c>
    </row>
    <row r="73" spans="1:12" x14ac:dyDescent="0.3">
      <c r="A73" s="3">
        <f>data!A71</f>
        <v>70</v>
      </c>
      <c r="B73" s="3">
        <f>data!B71</f>
        <v>1</v>
      </c>
      <c r="C73" s="3">
        <f t="shared" si="6"/>
        <v>1</v>
      </c>
      <c r="D73" s="3">
        <f t="shared" si="7"/>
        <v>0</v>
      </c>
      <c r="E73" s="3">
        <f t="shared" si="8"/>
        <v>0</v>
      </c>
      <c r="F73" s="3">
        <f t="shared" si="9"/>
        <v>0</v>
      </c>
      <c r="G73" s="5">
        <f>data!D71</f>
        <v>32443.429998934302</v>
      </c>
      <c r="H73" s="7">
        <f>data!L71</f>
        <v>7.9598209539667199E-5</v>
      </c>
      <c r="I73" s="8">
        <f>data!M71</f>
        <v>1.1738756186787174</v>
      </c>
      <c r="J73" s="7" t="str">
        <f>data!N71</f>
        <v>T</v>
      </c>
      <c r="K73" s="8">
        <f t="shared" si="10"/>
        <v>1.0948458725038503</v>
      </c>
      <c r="L73" s="6">
        <f t="shared" si="11"/>
        <v>202.63195606527015</v>
      </c>
    </row>
    <row r="74" spans="1:12" x14ac:dyDescent="0.3">
      <c r="A74" s="3">
        <f>data!A72</f>
        <v>71</v>
      </c>
      <c r="B74" s="3">
        <f>data!B72</f>
        <v>1</v>
      </c>
      <c r="C74" s="3">
        <f t="shared" si="6"/>
        <v>1</v>
      </c>
      <c r="D74" s="3">
        <f t="shared" si="7"/>
        <v>0</v>
      </c>
      <c r="E74" s="3">
        <f t="shared" si="8"/>
        <v>0</v>
      </c>
      <c r="F74" s="3">
        <f t="shared" si="9"/>
        <v>0</v>
      </c>
      <c r="G74" s="5">
        <f>data!D72</f>
        <v>16665.969999015299</v>
      </c>
      <c r="H74" s="7">
        <f>data!L72</f>
        <v>1.87523484342324E-3</v>
      </c>
      <c r="I74" s="8">
        <f>data!M72</f>
        <v>2.2618364418938306</v>
      </c>
      <c r="J74" s="7" t="str">
        <f>data!N72</f>
        <v>V</v>
      </c>
      <c r="K74" s="8">
        <f t="shared" si="10"/>
        <v>1.0979395883671725</v>
      </c>
      <c r="L74" s="6">
        <f t="shared" si="11"/>
        <v>22576.654349219982</v>
      </c>
    </row>
    <row r="75" spans="1:12" x14ac:dyDescent="0.3">
      <c r="A75" s="3">
        <f>data!A73</f>
        <v>72</v>
      </c>
      <c r="B75" s="3">
        <f>data!B73</f>
        <v>1</v>
      </c>
      <c r="C75" s="3">
        <f t="shared" si="6"/>
        <v>1</v>
      </c>
      <c r="D75" s="3">
        <f t="shared" si="7"/>
        <v>0</v>
      </c>
      <c r="E75" s="3">
        <f t="shared" si="8"/>
        <v>0</v>
      </c>
      <c r="F75" s="3">
        <f t="shared" si="9"/>
        <v>0</v>
      </c>
      <c r="G75" s="5">
        <f>data!D73</f>
        <v>12718.730000629999</v>
      </c>
      <c r="H75" s="7">
        <f>data!L73</f>
        <v>4.9421390931518403E-3</v>
      </c>
      <c r="I75" s="8">
        <f>data!M73</f>
        <v>1.4533656477210539</v>
      </c>
      <c r="J75" s="7" t="str">
        <f>data!N73</f>
        <v>V</v>
      </c>
      <c r="K75" s="8">
        <f t="shared" si="10"/>
        <v>1.1032438106753624</v>
      </c>
      <c r="L75" s="6">
        <f t="shared" si="11"/>
        <v>1559.1293426191403</v>
      </c>
    </row>
    <row r="76" spans="1:12" x14ac:dyDescent="0.3">
      <c r="A76" s="3">
        <f>data!A74</f>
        <v>73</v>
      </c>
      <c r="B76" s="3">
        <f>data!B74</f>
        <v>1</v>
      </c>
      <c r="C76" s="3">
        <f t="shared" si="6"/>
        <v>1</v>
      </c>
      <c r="D76" s="3">
        <f t="shared" si="7"/>
        <v>0</v>
      </c>
      <c r="E76" s="3">
        <f t="shared" si="8"/>
        <v>0</v>
      </c>
      <c r="F76" s="3">
        <f t="shared" si="9"/>
        <v>0</v>
      </c>
      <c r="G76" s="5">
        <f>data!D74</f>
        <v>80947.780003726497</v>
      </c>
      <c r="H76" s="7">
        <f>data!L74</f>
        <v>1.03974716828785E-4</v>
      </c>
      <c r="I76" s="8">
        <f>data!M74</f>
        <v>1.3415525565200213</v>
      </c>
      <c r="J76" s="7" t="str">
        <f>data!N74</f>
        <v>V</v>
      </c>
      <c r="K76" s="8">
        <f t="shared" si="10"/>
        <v>1.0948878125487127</v>
      </c>
      <c r="L76" s="6">
        <f t="shared" si="11"/>
        <v>4925.1459222627991</v>
      </c>
    </row>
    <row r="77" spans="1:12" x14ac:dyDescent="0.3">
      <c r="A77" s="3">
        <f>data!A75</f>
        <v>74</v>
      </c>
      <c r="B77" s="3">
        <f>data!B75</f>
        <v>1</v>
      </c>
      <c r="C77" s="3">
        <f t="shared" si="6"/>
        <v>1</v>
      </c>
      <c r="D77" s="3">
        <f t="shared" si="7"/>
        <v>0</v>
      </c>
      <c r="E77" s="3">
        <f t="shared" si="8"/>
        <v>0</v>
      </c>
      <c r="F77" s="3">
        <f t="shared" si="9"/>
        <v>0</v>
      </c>
      <c r="G77" s="5">
        <f>data!D75</f>
        <v>97691.329987466306</v>
      </c>
      <c r="H77" s="7">
        <f>data!L75</f>
        <v>2.04058167608335E-3</v>
      </c>
      <c r="I77" s="8">
        <f>data!M75</f>
        <v>1.3532500434156358</v>
      </c>
      <c r="J77" s="7" t="str">
        <f>data!N75</f>
        <v>V</v>
      </c>
      <c r="K77" s="8">
        <f t="shared" si="10"/>
        <v>1.0982249048460284</v>
      </c>
      <c r="L77" s="6">
        <f t="shared" si="11"/>
        <v>6353.6312625232595</v>
      </c>
    </row>
    <row r="78" spans="1:12" x14ac:dyDescent="0.3">
      <c r="A78" s="3">
        <f>data!A76</f>
        <v>75</v>
      </c>
      <c r="B78" s="3">
        <f>data!B76</f>
        <v>1</v>
      </c>
      <c r="C78" s="3">
        <f t="shared" si="6"/>
        <v>1</v>
      </c>
      <c r="D78" s="3">
        <f t="shared" si="7"/>
        <v>0</v>
      </c>
      <c r="E78" s="3">
        <f t="shared" si="8"/>
        <v>0</v>
      </c>
      <c r="F78" s="3">
        <f t="shared" si="9"/>
        <v>0</v>
      </c>
      <c r="G78" s="5">
        <f>data!D76</f>
        <v>59734.699998736403</v>
      </c>
      <c r="H78" s="7">
        <f>data!L76</f>
        <v>3.9937427828120601E-5</v>
      </c>
      <c r="I78" s="8">
        <f>data!M76</f>
        <v>0.98817785060950114</v>
      </c>
      <c r="J78" s="7" t="str">
        <f>data!N76</f>
        <v>T</v>
      </c>
      <c r="K78" s="8">
        <f t="shared" si="10"/>
        <v>1.0947776391325228</v>
      </c>
      <c r="L78" s="6">
        <f t="shared" si="11"/>
        <v>678.7961542683579</v>
      </c>
    </row>
    <row r="79" spans="1:12" x14ac:dyDescent="0.3">
      <c r="A79" s="3">
        <f>data!A77</f>
        <v>76</v>
      </c>
      <c r="B79" s="3">
        <f>data!B77</f>
        <v>1</v>
      </c>
      <c r="C79" s="3">
        <f t="shared" si="6"/>
        <v>1</v>
      </c>
      <c r="D79" s="3">
        <f t="shared" si="7"/>
        <v>0</v>
      </c>
      <c r="E79" s="3">
        <f t="shared" si="8"/>
        <v>0</v>
      </c>
      <c r="F79" s="3">
        <f t="shared" si="9"/>
        <v>0</v>
      </c>
      <c r="G79" s="5">
        <f>data!D77</f>
        <v>54839.100000917897</v>
      </c>
      <c r="H79" s="7">
        <f>data!L77</f>
        <v>3.3459973029384702E-3</v>
      </c>
      <c r="I79" s="8">
        <f>data!M77</f>
        <v>1.0958216662424087</v>
      </c>
      <c r="J79" s="7" t="str">
        <f>data!N77</f>
        <v>V</v>
      </c>
      <c r="K79" s="8">
        <f t="shared" si="10"/>
        <v>1.1004800875378324</v>
      </c>
      <c r="L79" s="6">
        <f t="shared" si="11"/>
        <v>1.1900572200964858</v>
      </c>
    </row>
    <row r="80" spans="1:12" x14ac:dyDescent="0.3">
      <c r="A80" s="3">
        <f>data!A78</f>
        <v>77</v>
      </c>
      <c r="B80" s="3">
        <f>data!B78</f>
        <v>1</v>
      </c>
      <c r="C80" s="3">
        <f t="shared" si="6"/>
        <v>1</v>
      </c>
      <c r="D80" s="3">
        <f t="shared" si="7"/>
        <v>0</v>
      </c>
      <c r="E80" s="3">
        <f t="shared" si="8"/>
        <v>0</v>
      </c>
      <c r="F80" s="3">
        <f t="shared" si="9"/>
        <v>0</v>
      </c>
      <c r="G80" s="5">
        <f>data!D78</f>
        <v>51177.489995658398</v>
      </c>
      <c r="H80" s="7">
        <f>data!L78</f>
        <v>-1.9049588293892401E-4</v>
      </c>
      <c r="I80" s="8">
        <f>data!M78</f>
        <v>0.97538743802943362</v>
      </c>
      <c r="J80" s="7" t="str">
        <f>data!N78</f>
        <v>V</v>
      </c>
      <c r="K80" s="8">
        <f t="shared" si="10"/>
        <v>1.09438128019375</v>
      </c>
      <c r="L80" s="6">
        <f t="shared" si="11"/>
        <v>724.64943383648097</v>
      </c>
    </row>
    <row r="81" spans="1:12" x14ac:dyDescent="0.3">
      <c r="A81" s="3">
        <f>data!A79</f>
        <v>78</v>
      </c>
      <c r="B81" s="3">
        <f>data!B79</f>
        <v>1</v>
      </c>
      <c r="C81" s="3">
        <f t="shared" si="6"/>
        <v>1</v>
      </c>
      <c r="D81" s="3">
        <f t="shared" si="7"/>
        <v>0</v>
      </c>
      <c r="E81" s="3">
        <f t="shared" si="8"/>
        <v>0</v>
      </c>
      <c r="F81" s="3">
        <f t="shared" si="9"/>
        <v>0</v>
      </c>
      <c r="G81" s="5">
        <f>data!D79</f>
        <v>46075.539999291301</v>
      </c>
      <c r="H81" s="7">
        <f>data!L79</f>
        <v>1.90344278395537E-3</v>
      </c>
      <c r="I81" s="8">
        <f>data!M79</f>
        <v>1.35005738290639</v>
      </c>
      <c r="J81" s="7" t="str">
        <f>data!N79</f>
        <v>T</v>
      </c>
      <c r="K81" s="8">
        <f t="shared" si="10"/>
        <v>1.0979882577184525</v>
      </c>
      <c r="L81" s="6">
        <f t="shared" si="11"/>
        <v>2927.5865423796931</v>
      </c>
    </row>
    <row r="82" spans="1:12" x14ac:dyDescent="0.3">
      <c r="A82" s="3">
        <f>data!A80</f>
        <v>79</v>
      </c>
      <c r="B82" s="3">
        <f>data!B80</f>
        <v>1</v>
      </c>
      <c r="C82" s="3">
        <f t="shared" si="6"/>
        <v>1</v>
      </c>
      <c r="D82" s="3">
        <f t="shared" si="7"/>
        <v>0</v>
      </c>
      <c r="E82" s="3">
        <f t="shared" si="8"/>
        <v>0</v>
      </c>
      <c r="F82" s="3">
        <f t="shared" si="9"/>
        <v>0</v>
      </c>
      <c r="G82" s="5">
        <f>data!D80</f>
        <v>27474.219999551799</v>
      </c>
      <c r="H82" s="7">
        <f>data!L80</f>
        <v>-2.8719528998183598E-4</v>
      </c>
      <c r="I82" s="8">
        <f>data!M80</f>
        <v>0.91344476744186043</v>
      </c>
      <c r="J82" s="7" t="str">
        <f>data!N80</f>
        <v>V</v>
      </c>
      <c r="K82" s="8">
        <f t="shared" si="10"/>
        <v>1.0942149942352795</v>
      </c>
      <c r="L82" s="6">
        <f t="shared" si="11"/>
        <v>897.79912398152612</v>
      </c>
    </row>
    <row r="83" spans="1:12" x14ac:dyDescent="0.3">
      <c r="A83" s="3">
        <f>data!A81</f>
        <v>80</v>
      </c>
      <c r="B83" s="3">
        <f>data!B81</f>
        <v>1</v>
      </c>
      <c r="C83" s="3">
        <f t="shared" si="6"/>
        <v>1</v>
      </c>
      <c r="D83" s="3">
        <f t="shared" si="7"/>
        <v>0</v>
      </c>
      <c r="E83" s="3">
        <f t="shared" si="8"/>
        <v>0</v>
      </c>
      <c r="F83" s="3">
        <f t="shared" si="9"/>
        <v>0</v>
      </c>
      <c r="G83" s="5">
        <f>data!D81</f>
        <v>23253.3300006688</v>
      </c>
      <c r="H83" s="7">
        <f>data!L81</f>
        <v>4.7506503265090901E-3</v>
      </c>
      <c r="I83" s="8">
        <f>data!M81</f>
        <v>1.1038431843527494</v>
      </c>
      <c r="J83" s="7" t="str">
        <f>data!N81</f>
        <v>V</v>
      </c>
      <c r="K83" s="8">
        <f t="shared" si="10"/>
        <v>1.1029118813914796</v>
      </c>
      <c r="L83" s="6">
        <f t="shared" si="11"/>
        <v>2.0168199225342871E-2</v>
      </c>
    </row>
    <row r="84" spans="1:12" x14ac:dyDescent="0.3">
      <c r="A84" s="3">
        <f>data!A82</f>
        <v>81</v>
      </c>
      <c r="B84" s="3">
        <f>data!B82</f>
        <v>1</v>
      </c>
      <c r="C84" s="3">
        <f t="shared" si="6"/>
        <v>1</v>
      </c>
      <c r="D84" s="3">
        <f t="shared" si="7"/>
        <v>0</v>
      </c>
      <c r="E84" s="3">
        <f t="shared" si="8"/>
        <v>0</v>
      </c>
      <c r="F84" s="3">
        <f t="shared" si="9"/>
        <v>0</v>
      </c>
      <c r="G84" s="5">
        <f>data!D82</f>
        <v>14567.329999923701</v>
      </c>
      <c r="H84" s="7">
        <f>data!L82</f>
        <v>0.13876271462940901</v>
      </c>
      <c r="I84" s="8">
        <f>data!M82</f>
        <v>1.2334065934065934</v>
      </c>
      <c r="J84" s="7" t="str">
        <f>data!N82</f>
        <v>V</v>
      </c>
      <c r="K84" s="8">
        <f t="shared" si="10"/>
        <v>1.3614426957727281</v>
      </c>
      <c r="L84" s="6">
        <f t="shared" si="11"/>
        <v>238.80578796633193</v>
      </c>
    </row>
    <row r="85" spans="1:12" x14ac:dyDescent="0.3">
      <c r="A85" s="3">
        <f>data!A83</f>
        <v>82</v>
      </c>
      <c r="B85" s="3">
        <f>data!B83</f>
        <v>1</v>
      </c>
      <c r="C85" s="3">
        <f t="shared" si="6"/>
        <v>1</v>
      </c>
      <c r="D85" s="3">
        <f t="shared" si="7"/>
        <v>0</v>
      </c>
      <c r="E85" s="3">
        <f t="shared" si="8"/>
        <v>0</v>
      </c>
      <c r="F85" s="3">
        <f t="shared" si="9"/>
        <v>0</v>
      </c>
      <c r="G85" s="5">
        <f>data!D83</f>
        <v>21445.560000181202</v>
      </c>
      <c r="H85" s="7">
        <f>data!L83</f>
        <v>-3.7173443498888798E-4</v>
      </c>
      <c r="I85" s="8">
        <f>data!M83</f>
        <v>1.4522014334915758</v>
      </c>
      <c r="J85" s="7" t="str">
        <f>data!N83</f>
        <v>V</v>
      </c>
      <c r="K85" s="8">
        <f t="shared" si="10"/>
        <v>1.094069639972193</v>
      </c>
      <c r="L85" s="6">
        <f t="shared" si="11"/>
        <v>2750.5728166150921</v>
      </c>
    </row>
    <row r="86" spans="1:12" x14ac:dyDescent="0.3">
      <c r="A86" s="3">
        <f>data!A84</f>
        <v>83</v>
      </c>
      <c r="B86" s="3">
        <f>data!B84</f>
        <v>1</v>
      </c>
      <c r="C86" s="3">
        <f t="shared" si="6"/>
        <v>1</v>
      </c>
      <c r="D86" s="3">
        <f t="shared" si="7"/>
        <v>0</v>
      </c>
      <c r="E86" s="3">
        <f t="shared" si="8"/>
        <v>0</v>
      </c>
      <c r="F86" s="3">
        <f t="shared" si="9"/>
        <v>0</v>
      </c>
      <c r="G86" s="5">
        <f>data!D84</f>
        <v>16383.0999999046</v>
      </c>
      <c r="H86" s="7">
        <f>data!L84</f>
        <v>1.1967757393130101E-3</v>
      </c>
      <c r="I86" s="8">
        <f>data!M84</f>
        <v>1.4870828521062549</v>
      </c>
      <c r="J86" s="7" t="str">
        <f>data!N84</f>
        <v>T</v>
      </c>
      <c r="K86" s="8">
        <f t="shared" si="10"/>
        <v>1.0967696398927766</v>
      </c>
      <c r="L86" s="6">
        <f t="shared" si="11"/>
        <v>2495.873599069967</v>
      </c>
    </row>
    <row r="87" spans="1:12" x14ac:dyDescent="0.3">
      <c r="A87" s="3">
        <f>data!A85</f>
        <v>84</v>
      </c>
      <c r="B87" s="3">
        <f>data!B85</f>
        <v>1</v>
      </c>
      <c r="C87" s="3">
        <f t="shared" si="6"/>
        <v>1</v>
      </c>
      <c r="D87" s="3">
        <f t="shared" si="7"/>
        <v>0</v>
      </c>
      <c r="E87" s="3">
        <f t="shared" si="8"/>
        <v>0</v>
      </c>
      <c r="F87" s="3">
        <f t="shared" si="9"/>
        <v>0</v>
      </c>
      <c r="G87" s="5">
        <f>data!D85</f>
        <v>12876.589999437299</v>
      </c>
      <c r="H87" s="7">
        <f>data!L85</f>
        <v>6.2835763493705697E-3</v>
      </c>
      <c r="I87" s="8">
        <f>data!M85</f>
        <v>1.116611321337555</v>
      </c>
      <c r="J87" s="7" t="str">
        <f>data!N85</f>
        <v>T</v>
      </c>
      <c r="K87" s="8">
        <f t="shared" si="10"/>
        <v>1.1055718793865332</v>
      </c>
      <c r="L87" s="6">
        <f t="shared" si="11"/>
        <v>1.5692607339303748</v>
      </c>
    </row>
    <row r="88" spans="1:12" x14ac:dyDescent="0.3">
      <c r="A88" s="3">
        <f>data!A86</f>
        <v>85</v>
      </c>
      <c r="B88" s="3">
        <f>data!B86</f>
        <v>1</v>
      </c>
      <c r="C88" s="3">
        <f t="shared" si="6"/>
        <v>1</v>
      </c>
      <c r="D88" s="3">
        <f t="shared" si="7"/>
        <v>0</v>
      </c>
      <c r="E88" s="3">
        <f t="shared" si="8"/>
        <v>0</v>
      </c>
      <c r="F88" s="3">
        <f t="shared" si="9"/>
        <v>0</v>
      </c>
      <c r="G88" s="5">
        <f>data!D86</f>
        <v>15425.349998951</v>
      </c>
      <c r="H88" s="7">
        <f>data!L86</f>
        <v>-3.7790926707343E-4</v>
      </c>
      <c r="I88" s="8">
        <f>data!M86</f>
        <v>1.0648596321393997</v>
      </c>
      <c r="J88" s="7" t="str">
        <f>data!N86</f>
        <v>V</v>
      </c>
      <c r="K88" s="8">
        <f t="shared" si="10"/>
        <v>1.0940590238937316</v>
      </c>
      <c r="L88" s="6">
        <f t="shared" si="11"/>
        <v>13.151722496517088</v>
      </c>
    </row>
    <row r="89" spans="1:12" x14ac:dyDescent="0.3">
      <c r="A89" s="3">
        <f>data!A87</f>
        <v>86</v>
      </c>
      <c r="B89" s="3">
        <f>data!B87</f>
        <v>1</v>
      </c>
      <c r="C89" s="3">
        <f t="shared" si="6"/>
        <v>1</v>
      </c>
      <c r="D89" s="3">
        <f t="shared" si="7"/>
        <v>0</v>
      </c>
      <c r="E89" s="3">
        <f t="shared" si="8"/>
        <v>0</v>
      </c>
      <c r="F89" s="3">
        <f t="shared" si="9"/>
        <v>0</v>
      </c>
      <c r="G89" s="5">
        <f>data!D87</f>
        <v>5498.0399997234299</v>
      </c>
      <c r="H89" s="7">
        <f>data!L87</f>
        <v>0.117059195636512</v>
      </c>
      <c r="I89" s="8">
        <f>data!M87</f>
        <v>1.0167652859960552</v>
      </c>
      <c r="J89" s="7" t="str">
        <f>data!N87</f>
        <v>T</v>
      </c>
      <c r="K89" s="8">
        <f t="shared" si="10"/>
        <v>1.3157927010364312</v>
      </c>
      <c r="L89" s="6">
        <f t="shared" si="11"/>
        <v>491.62041408268726</v>
      </c>
    </row>
    <row r="90" spans="1:12" x14ac:dyDescent="0.3">
      <c r="A90" s="3">
        <f>data!A88</f>
        <v>87</v>
      </c>
      <c r="B90" s="3">
        <f>data!B88</f>
        <v>1</v>
      </c>
      <c r="C90" s="3">
        <f t="shared" si="6"/>
        <v>1</v>
      </c>
      <c r="D90" s="3">
        <f t="shared" si="7"/>
        <v>0</v>
      </c>
      <c r="E90" s="3">
        <f t="shared" si="8"/>
        <v>0</v>
      </c>
      <c r="F90" s="3">
        <f t="shared" si="9"/>
        <v>0</v>
      </c>
      <c r="G90" s="5">
        <f>data!D88</f>
        <v>42219.699998855598</v>
      </c>
      <c r="H90" s="7">
        <f>data!L88</f>
        <v>1.11397964531979E-2</v>
      </c>
      <c r="I90" s="8">
        <f>data!M88</f>
        <v>1.2389359698681732</v>
      </c>
      <c r="J90" s="7" t="str">
        <f>data!N88</f>
        <v>V</v>
      </c>
      <c r="K90" s="8">
        <f t="shared" si="10"/>
        <v>1.114041025162356</v>
      </c>
      <c r="L90" s="6">
        <f t="shared" si="11"/>
        <v>658.5744276937636</v>
      </c>
    </row>
    <row r="91" spans="1:12" x14ac:dyDescent="0.3">
      <c r="A91" s="3">
        <f>data!A89</f>
        <v>88</v>
      </c>
      <c r="B91" s="3">
        <f>data!B89</f>
        <v>1</v>
      </c>
      <c r="C91" s="3">
        <f t="shared" si="6"/>
        <v>1</v>
      </c>
      <c r="D91" s="3">
        <f t="shared" si="7"/>
        <v>0</v>
      </c>
      <c r="E91" s="3">
        <f t="shared" si="8"/>
        <v>0</v>
      </c>
      <c r="F91" s="3">
        <f t="shared" si="9"/>
        <v>0</v>
      </c>
      <c r="G91" s="5">
        <f>data!D89</f>
        <v>5868.5799948275098</v>
      </c>
      <c r="H91" s="7">
        <f>data!L89</f>
        <v>0.105981424753591</v>
      </c>
      <c r="I91" s="8">
        <f>data!M89</f>
        <v>0.85408708938120703</v>
      </c>
      <c r="J91" s="7" t="str">
        <f>data!N89</f>
        <v>V</v>
      </c>
      <c r="K91" s="8">
        <f t="shared" si="10"/>
        <v>1.2930856180412147</v>
      </c>
      <c r="L91" s="6">
        <f t="shared" si="11"/>
        <v>1130.9910239499386</v>
      </c>
    </row>
    <row r="92" spans="1:12" x14ac:dyDescent="0.3">
      <c r="A92" s="3">
        <f>data!A90</f>
        <v>89</v>
      </c>
      <c r="B92" s="3">
        <f>data!B90</f>
        <v>1</v>
      </c>
      <c r="C92" s="3">
        <f t="shared" si="6"/>
        <v>1</v>
      </c>
      <c r="D92" s="3">
        <f t="shared" si="7"/>
        <v>0</v>
      </c>
      <c r="E92" s="3">
        <f t="shared" si="8"/>
        <v>0</v>
      </c>
      <c r="F92" s="3">
        <f t="shared" si="9"/>
        <v>0</v>
      </c>
      <c r="G92" s="5">
        <f>data!D90</f>
        <v>18174.450000762899</v>
      </c>
      <c r="H92" s="7">
        <f>data!L90</f>
        <v>5.72001587891071E-3</v>
      </c>
      <c r="I92" s="8">
        <f>data!M90</f>
        <v>1.0875143938147722</v>
      </c>
      <c r="J92" s="7" t="str">
        <f>data!N90</f>
        <v>V</v>
      </c>
      <c r="K92" s="8">
        <f t="shared" si="10"/>
        <v>1.1045932205457212</v>
      </c>
      <c r="L92" s="6">
        <f t="shared" si="11"/>
        <v>5.3012384842876417</v>
      </c>
    </row>
    <row r="93" spans="1:12" x14ac:dyDescent="0.3">
      <c r="A93" s="3">
        <f>data!A91</f>
        <v>90</v>
      </c>
      <c r="B93" s="3">
        <f>data!B91</f>
        <v>1</v>
      </c>
      <c r="C93" s="3">
        <f t="shared" si="6"/>
        <v>1</v>
      </c>
      <c r="D93" s="3">
        <f t="shared" si="7"/>
        <v>0</v>
      </c>
      <c r="E93" s="3">
        <f t="shared" si="8"/>
        <v>0</v>
      </c>
      <c r="F93" s="3">
        <f t="shared" si="9"/>
        <v>0</v>
      </c>
      <c r="G93" s="5">
        <f>data!D91</f>
        <v>12088.8100007474</v>
      </c>
      <c r="H93" s="7">
        <f>data!L91</f>
        <v>4.0020710779213702E-3</v>
      </c>
      <c r="I93" s="8">
        <f>data!M91</f>
        <v>2.1080925331357538</v>
      </c>
      <c r="J93" s="7" t="str">
        <f>data!N91</f>
        <v>V</v>
      </c>
      <c r="K93" s="8">
        <f t="shared" si="10"/>
        <v>1.101615241757204</v>
      </c>
      <c r="L93" s="6">
        <f t="shared" si="11"/>
        <v>12245.922680030711</v>
      </c>
    </row>
    <row r="94" spans="1:12" x14ac:dyDescent="0.3">
      <c r="A94" s="3">
        <f>data!A92</f>
        <v>91</v>
      </c>
      <c r="B94" s="3">
        <f>data!B92</f>
        <v>1</v>
      </c>
      <c r="C94" s="3">
        <f t="shared" si="6"/>
        <v>1</v>
      </c>
      <c r="D94" s="3">
        <f t="shared" si="7"/>
        <v>0</v>
      </c>
      <c r="E94" s="3">
        <f t="shared" si="8"/>
        <v>0</v>
      </c>
      <c r="F94" s="3">
        <f t="shared" si="9"/>
        <v>0</v>
      </c>
      <c r="G94" s="5">
        <f>data!D92</f>
        <v>12097.0100002289</v>
      </c>
      <c r="H94" s="7">
        <f>data!L92</f>
        <v>0.34962795709178002</v>
      </c>
      <c r="I94" s="8">
        <f>data!M92</f>
        <v>1.5106035889070146</v>
      </c>
      <c r="J94" s="7" t="str">
        <f>data!N92</f>
        <v>T</v>
      </c>
      <c r="K94" s="8">
        <f t="shared" si="10"/>
        <v>1.8963020989245114</v>
      </c>
      <c r="L94" s="6">
        <f t="shared" si="11"/>
        <v>1799.5916192651455</v>
      </c>
    </row>
    <row r="95" spans="1:12" x14ac:dyDescent="0.3">
      <c r="A95" s="3">
        <f>data!A93</f>
        <v>92</v>
      </c>
      <c r="B95" s="3">
        <f>data!B93</f>
        <v>4</v>
      </c>
      <c r="C95" s="3">
        <f t="shared" si="6"/>
        <v>0</v>
      </c>
      <c r="D95" s="3">
        <f t="shared" si="7"/>
        <v>0</v>
      </c>
      <c r="E95" s="3">
        <f t="shared" si="8"/>
        <v>0</v>
      </c>
      <c r="F95" s="3">
        <f t="shared" si="9"/>
        <v>1</v>
      </c>
      <c r="G95" s="5">
        <f>data!D93</f>
        <v>56071.649947404898</v>
      </c>
      <c r="H95" s="7">
        <f>data!L93</f>
        <v>0.123894606244232</v>
      </c>
      <c r="I95" s="8">
        <f>data!M93</f>
        <v>1.3494430470715055</v>
      </c>
      <c r="J95" s="7" t="str">
        <f>data!N93</f>
        <v>T</v>
      </c>
      <c r="K95" s="8">
        <f t="shared" si="10"/>
        <v>1.3849027632417137</v>
      </c>
      <c r="L95" s="6">
        <f t="shared" si="11"/>
        <v>70.504014401571737</v>
      </c>
    </row>
    <row r="96" spans="1:12" x14ac:dyDescent="0.3">
      <c r="A96" s="3">
        <f>data!A94</f>
        <v>93</v>
      </c>
      <c r="B96" s="3">
        <f>data!B94</f>
        <v>4</v>
      </c>
      <c r="C96" s="3">
        <f t="shared" si="6"/>
        <v>0</v>
      </c>
      <c r="D96" s="3">
        <f t="shared" si="7"/>
        <v>0</v>
      </c>
      <c r="E96" s="3">
        <f t="shared" si="8"/>
        <v>0</v>
      </c>
      <c r="F96" s="3">
        <f t="shared" si="9"/>
        <v>1</v>
      </c>
      <c r="G96" s="5">
        <f>data!D94</f>
        <v>49182.159950494803</v>
      </c>
      <c r="H96" s="7">
        <f>data!L94</f>
        <v>0.123408212147176</v>
      </c>
      <c r="I96" s="8">
        <f>data!M94</f>
        <v>1.4259107654523127</v>
      </c>
      <c r="J96" s="7" t="str">
        <f>data!N94</f>
        <v>T</v>
      </c>
      <c r="K96" s="8">
        <f t="shared" si="10"/>
        <v>1.3838446364217083</v>
      </c>
      <c r="L96" s="6">
        <f t="shared" si="11"/>
        <v>87.030744187739515</v>
      </c>
    </row>
    <row r="97" spans="1:12" x14ac:dyDescent="0.3">
      <c r="A97" s="3">
        <f>data!A95</f>
        <v>94</v>
      </c>
      <c r="B97" s="3">
        <f>data!B95</f>
        <v>4</v>
      </c>
      <c r="C97" s="3">
        <f t="shared" si="6"/>
        <v>0</v>
      </c>
      <c r="D97" s="3">
        <f t="shared" si="7"/>
        <v>0</v>
      </c>
      <c r="E97" s="3">
        <f t="shared" si="8"/>
        <v>0</v>
      </c>
      <c r="F97" s="3">
        <f t="shared" si="9"/>
        <v>1</v>
      </c>
      <c r="G97" s="5">
        <f>data!D95</f>
        <v>44588.109971970298</v>
      </c>
      <c r="H97" s="7">
        <f>data!L95</f>
        <v>0.16433631167616999</v>
      </c>
      <c r="I97" s="8">
        <f>data!M95</f>
        <v>1.1471150781000956</v>
      </c>
      <c r="J97" s="7" t="str">
        <f>data!N95</f>
        <v>T</v>
      </c>
      <c r="K97" s="8">
        <f t="shared" si="10"/>
        <v>1.4757722256061092</v>
      </c>
      <c r="L97" s="6">
        <f t="shared" si="11"/>
        <v>4816.2079114951575</v>
      </c>
    </row>
    <row r="98" spans="1:12" x14ac:dyDescent="0.3">
      <c r="A98" s="3">
        <f>data!A96</f>
        <v>95</v>
      </c>
      <c r="B98" s="3">
        <f>data!B96</f>
        <v>4</v>
      </c>
      <c r="C98" s="3">
        <f t="shared" si="6"/>
        <v>0</v>
      </c>
      <c r="D98" s="3">
        <f t="shared" si="7"/>
        <v>0</v>
      </c>
      <c r="E98" s="3">
        <f t="shared" si="8"/>
        <v>0</v>
      </c>
      <c r="F98" s="3">
        <f t="shared" si="9"/>
        <v>1</v>
      </c>
      <c r="G98" s="5">
        <f>data!D96</f>
        <v>46060.859990358404</v>
      </c>
      <c r="H98" s="7">
        <f>data!L96</f>
        <v>9.8701671584453601E-2</v>
      </c>
      <c r="I98" s="8">
        <f>data!M96</f>
        <v>1.1134751773049645</v>
      </c>
      <c r="J98" s="7" t="str">
        <f>data!N96</f>
        <v>V</v>
      </c>
      <c r="K98" s="8">
        <f t="shared" si="10"/>
        <v>1.3311468973328162</v>
      </c>
      <c r="L98" s="6">
        <f t="shared" si="11"/>
        <v>2182.408580040626</v>
      </c>
    </row>
    <row r="99" spans="1:12" x14ac:dyDescent="0.3">
      <c r="A99" s="3">
        <f>data!A97</f>
        <v>96</v>
      </c>
      <c r="B99" s="3">
        <f>data!B97</f>
        <v>4</v>
      </c>
      <c r="C99" s="3">
        <f t="shared" si="6"/>
        <v>0</v>
      </c>
      <c r="D99" s="3">
        <f t="shared" si="7"/>
        <v>0</v>
      </c>
      <c r="E99" s="3">
        <f t="shared" si="8"/>
        <v>0</v>
      </c>
      <c r="F99" s="3">
        <f t="shared" si="9"/>
        <v>1</v>
      </c>
      <c r="G99" s="5">
        <f>data!D97</f>
        <v>24330.604993700999</v>
      </c>
      <c r="H99" s="7">
        <f>data!L97</f>
        <v>3.2671707174772399E-2</v>
      </c>
      <c r="I99" s="8">
        <f>data!M97</f>
        <v>1.1040176925912275</v>
      </c>
      <c r="J99" s="7" t="str">
        <f>data!N97</f>
        <v>V</v>
      </c>
      <c r="K99" s="8">
        <f t="shared" si="10"/>
        <v>1.1999491457224896</v>
      </c>
      <c r="L99" s="6">
        <f t="shared" si="11"/>
        <v>223.91075488044129</v>
      </c>
    </row>
    <row r="100" spans="1:12" x14ac:dyDescent="0.3">
      <c r="A100" s="3">
        <f>data!A98</f>
        <v>97</v>
      </c>
      <c r="B100" s="3">
        <f>data!B98</f>
        <v>4</v>
      </c>
      <c r="C100" s="3">
        <f t="shared" si="6"/>
        <v>0</v>
      </c>
      <c r="D100" s="3">
        <f t="shared" si="7"/>
        <v>0</v>
      </c>
      <c r="E100" s="3">
        <f t="shared" si="8"/>
        <v>0</v>
      </c>
      <c r="F100" s="3">
        <f t="shared" si="9"/>
        <v>1</v>
      </c>
      <c r="G100" s="5">
        <f>data!D98</f>
        <v>55263.040034055703</v>
      </c>
      <c r="H100" s="7">
        <f>data!L98</f>
        <v>0.10479385052736501</v>
      </c>
      <c r="I100" s="8">
        <f>data!M98</f>
        <v>1.3725221595487509</v>
      </c>
      <c r="J100" s="7" t="str">
        <f>data!N98</f>
        <v>V</v>
      </c>
      <c r="K100" s="8">
        <f t="shared" si="10"/>
        <v>1.3439517696254759</v>
      </c>
      <c r="L100" s="6">
        <f t="shared" si="11"/>
        <v>45.109405867161051</v>
      </c>
    </row>
    <row r="101" spans="1:12" x14ac:dyDescent="0.3">
      <c r="A101" s="3">
        <f>data!A99</f>
        <v>98</v>
      </c>
      <c r="B101" s="3">
        <f>data!B99</f>
        <v>4</v>
      </c>
      <c r="C101" s="3">
        <f t="shared" si="6"/>
        <v>0</v>
      </c>
      <c r="D101" s="3">
        <f t="shared" si="7"/>
        <v>0</v>
      </c>
      <c r="E101" s="3">
        <f t="shared" si="8"/>
        <v>0</v>
      </c>
      <c r="F101" s="3">
        <f t="shared" si="9"/>
        <v>1</v>
      </c>
      <c r="G101" s="5">
        <f>data!D99</f>
        <v>29569.40001916885</v>
      </c>
      <c r="H101" s="7">
        <f>data!L99</f>
        <v>2.8378293028997199E-2</v>
      </c>
      <c r="I101" s="8">
        <f>data!M99</f>
        <v>1.1277241379310345</v>
      </c>
      <c r="J101" s="7" t="str">
        <f>data!N99</f>
        <v>T</v>
      </c>
      <c r="K101" s="8">
        <f t="shared" si="10"/>
        <v>1.1918805584134071</v>
      </c>
      <c r="L101" s="6">
        <f t="shared" si="11"/>
        <v>121.70901922013854</v>
      </c>
    </row>
    <row r="102" spans="1:12" x14ac:dyDescent="0.3">
      <c r="A102" s="3">
        <f>data!A100</f>
        <v>99</v>
      </c>
      <c r="B102" s="3">
        <f>data!B100</f>
        <v>4</v>
      </c>
      <c r="C102" s="3">
        <f t="shared" si="6"/>
        <v>0</v>
      </c>
      <c r="D102" s="3">
        <f t="shared" si="7"/>
        <v>0</v>
      </c>
      <c r="E102" s="3">
        <f t="shared" si="8"/>
        <v>0</v>
      </c>
      <c r="F102" s="3">
        <f t="shared" si="9"/>
        <v>1</v>
      </c>
      <c r="G102" s="5">
        <f>data!D100</f>
        <v>81880.4199995995</v>
      </c>
      <c r="H102" s="7">
        <f>data!L100</f>
        <v>2.7112333647417101E-2</v>
      </c>
      <c r="I102" s="8">
        <f>data!M100</f>
        <v>1.0365448504983388</v>
      </c>
      <c r="J102" s="7" t="str">
        <f>data!N100</f>
        <v>T</v>
      </c>
      <c r="K102" s="8">
        <f t="shared" si="10"/>
        <v>1.1895118221962793</v>
      </c>
      <c r="L102" s="6">
        <f t="shared" si="11"/>
        <v>1915.9113034905963</v>
      </c>
    </row>
    <row r="103" spans="1:12" x14ac:dyDescent="0.3">
      <c r="A103" s="3">
        <f>data!A101</f>
        <v>100</v>
      </c>
      <c r="B103" s="3">
        <f>data!B101</f>
        <v>4</v>
      </c>
      <c r="C103" s="3">
        <f t="shared" si="6"/>
        <v>0</v>
      </c>
      <c r="D103" s="3">
        <f t="shared" si="7"/>
        <v>0</v>
      </c>
      <c r="E103" s="3">
        <f t="shared" si="8"/>
        <v>0</v>
      </c>
      <c r="F103" s="3">
        <f t="shared" si="9"/>
        <v>1</v>
      </c>
      <c r="G103" s="5">
        <f>data!D101</f>
        <v>76464.680001795306</v>
      </c>
      <c r="H103" s="7">
        <f>data!L101</f>
        <v>2.36864308228758E-2</v>
      </c>
      <c r="I103" s="8">
        <f>data!M101</f>
        <v>1.0677773317275525</v>
      </c>
      <c r="J103" s="7" t="str">
        <f>data!N101</f>
        <v>V</v>
      </c>
      <c r="K103" s="8">
        <f t="shared" si="10"/>
        <v>1.1831251973576034</v>
      </c>
      <c r="L103" s="6">
        <f t="shared" si="11"/>
        <v>1017.372515892296</v>
      </c>
    </row>
    <row r="104" spans="1:12" x14ac:dyDescent="0.3">
      <c r="A104" s="3">
        <f>data!A102</f>
        <v>101</v>
      </c>
      <c r="B104" s="3">
        <f>data!B102</f>
        <v>4</v>
      </c>
      <c r="C104" s="3">
        <f t="shared" si="6"/>
        <v>0</v>
      </c>
      <c r="D104" s="3">
        <f t="shared" si="7"/>
        <v>0</v>
      </c>
      <c r="E104" s="3">
        <f t="shared" si="8"/>
        <v>0</v>
      </c>
      <c r="F104" s="3">
        <f t="shared" si="9"/>
        <v>1</v>
      </c>
      <c r="G104" s="5">
        <f>data!D102</f>
        <v>41438.425000071547</v>
      </c>
      <c r="H104" s="7">
        <f>data!L102</f>
        <v>2.35161006473802E-2</v>
      </c>
      <c r="I104" s="8">
        <f>data!M102</f>
        <v>1.0816728167281673</v>
      </c>
      <c r="J104" s="7" t="str">
        <f>data!N102</f>
        <v>V</v>
      </c>
      <c r="K104" s="8">
        <f t="shared" si="10"/>
        <v>1.1828085613618873</v>
      </c>
      <c r="L104" s="6">
        <f t="shared" si="11"/>
        <v>423.85039584760409</v>
      </c>
    </row>
    <row r="105" spans="1:12" x14ac:dyDescent="0.3">
      <c r="A105" s="3">
        <f>data!A103</f>
        <v>102</v>
      </c>
      <c r="B105" s="3">
        <f>data!B103</f>
        <v>4</v>
      </c>
      <c r="C105" s="3">
        <f t="shared" si="6"/>
        <v>0</v>
      </c>
      <c r="D105" s="3">
        <f t="shared" si="7"/>
        <v>0</v>
      </c>
      <c r="E105" s="3">
        <f t="shared" si="8"/>
        <v>0</v>
      </c>
      <c r="F105" s="3">
        <f t="shared" si="9"/>
        <v>1</v>
      </c>
      <c r="G105" s="5">
        <f>data!D103</f>
        <v>12973.5600784123</v>
      </c>
      <c r="H105" s="7">
        <f>data!L103</f>
        <v>2.9242296562442101E-2</v>
      </c>
      <c r="I105" s="8">
        <f>data!M103</f>
        <v>1.0722306945792319</v>
      </c>
      <c r="J105" s="7" t="str">
        <f>data!N103</f>
        <v>T</v>
      </c>
      <c r="K105" s="8">
        <f t="shared" si="10"/>
        <v>1.1934999028059032</v>
      </c>
      <c r="L105" s="6">
        <f t="shared" si="11"/>
        <v>190.79203990451541</v>
      </c>
    </row>
    <row r="106" spans="1:12" x14ac:dyDescent="0.3">
      <c r="A106" s="3">
        <f>data!A104</f>
        <v>103</v>
      </c>
      <c r="B106" s="3">
        <f>data!B104</f>
        <v>4</v>
      </c>
      <c r="C106" s="3">
        <f t="shared" si="6"/>
        <v>0</v>
      </c>
      <c r="D106" s="3">
        <f t="shared" si="7"/>
        <v>0</v>
      </c>
      <c r="E106" s="3">
        <f t="shared" si="8"/>
        <v>0</v>
      </c>
      <c r="F106" s="3">
        <f t="shared" si="9"/>
        <v>1</v>
      </c>
      <c r="G106" s="5">
        <f>data!D104</f>
        <v>17080.8801089525</v>
      </c>
      <c r="H106" s="7">
        <f>data!L104</f>
        <v>2.9595449533184399E-2</v>
      </c>
      <c r="I106" s="8">
        <f>data!M104</f>
        <v>1.0665473307360218</v>
      </c>
      <c r="J106" s="7" t="str">
        <f>data!N104</f>
        <v>T</v>
      </c>
      <c r="K106" s="8">
        <f t="shared" si="10"/>
        <v>1.1941624271985933</v>
      </c>
      <c r="L106" s="6">
        <f t="shared" si="11"/>
        <v>278.17260050884846</v>
      </c>
    </row>
    <row r="107" spans="1:12" x14ac:dyDescent="0.3">
      <c r="A107" s="3">
        <f>data!A105</f>
        <v>104</v>
      </c>
      <c r="B107" s="3">
        <f>data!B105</f>
        <v>4</v>
      </c>
      <c r="C107" s="3">
        <f t="shared" si="6"/>
        <v>0</v>
      </c>
      <c r="D107" s="3">
        <f t="shared" si="7"/>
        <v>0</v>
      </c>
      <c r="E107" s="3">
        <f t="shared" si="8"/>
        <v>0</v>
      </c>
      <c r="F107" s="3">
        <f t="shared" si="9"/>
        <v>1</v>
      </c>
      <c r="G107" s="5">
        <f>data!D105</f>
        <v>54358.199993610498</v>
      </c>
      <c r="H107" s="7">
        <f>data!L105</f>
        <v>1.5494330268077E-2</v>
      </c>
      <c r="I107" s="8">
        <f>data!M105</f>
        <v>1.0685721449166354</v>
      </c>
      <c r="J107" s="7" t="str">
        <f>data!N105</f>
        <v>T</v>
      </c>
      <c r="K107" s="8">
        <f t="shared" si="10"/>
        <v>1.1679920356153286</v>
      </c>
      <c r="L107" s="6">
        <f t="shared" si="11"/>
        <v>537.29355344356406</v>
      </c>
    </row>
    <row r="108" spans="1:12" x14ac:dyDescent="0.3">
      <c r="A108" s="3">
        <f>data!A106</f>
        <v>105</v>
      </c>
      <c r="B108" s="3">
        <f>data!B106</f>
        <v>4</v>
      </c>
      <c r="C108" s="3">
        <f t="shared" si="6"/>
        <v>0</v>
      </c>
      <c r="D108" s="3">
        <f t="shared" si="7"/>
        <v>0</v>
      </c>
      <c r="E108" s="3">
        <f t="shared" si="8"/>
        <v>0</v>
      </c>
      <c r="F108" s="3">
        <f t="shared" si="9"/>
        <v>1</v>
      </c>
      <c r="G108" s="5">
        <f>data!D106</f>
        <v>121671.610023499</v>
      </c>
      <c r="H108" s="7">
        <f>data!L106</f>
        <v>9.3391557009818604E-2</v>
      </c>
      <c r="I108" s="8">
        <f>data!M106</f>
        <v>1.1850318827609352</v>
      </c>
      <c r="J108" s="7" t="str">
        <f>data!N106</f>
        <v>V</v>
      </c>
      <c r="K108" s="8">
        <f t="shared" si="10"/>
        <v>1.320085365839242</v>
      </c>
      <c r="L108" s="6">
        <f t="shared" si="11"/>
        <v>2219.2224312191502</v>
      </c>
    </row>
    <row r="109" spans="1:12" x14ac:dyDescent="0.3">
      <c r="A109" s="3">
        <f>data!A107</f>
        <v>106</v>
      </c>
      <c r="B109" s="3">
        <f>data!B107</f>
        <v>4</v>
      </c>
      <c r="C109" s="3">
        <f t="shared" si="6"/>
        <v>0</v>
      </c>
      <c r="D109" s="3">
        <f t="shared" si="7"/>
        <v>0</v>
      </c>
      <c r="E109" s="3">
        <f t="shared" si="8"/>
        <v>0</v>
      </c>
      <c r="F109" s="3">
        <f t="shared" si="9"/>
        <v>1</v>
      </c>
      <c r="G109" s="5">
        <f>data!D107</f>
        <v>24392.164997100848</v>
      </c>
      <c r="H109" s="7">
        <f>data!L107</f>
        <v>2.9162741742334099E-2</v>
      </c>
      <c r="I109" s="8">
        <f>data!M107</f>
        <v>1.4430427771981409</v>
      </c>
      <c r="J109" s="7" t="str">
        <f>data!N107</f>
        <v>T</v>
      </c>
      <c r="K109" s="8">
        <f t="shared" si="10"/>
        <v>1.1933507065764781</v>
      </c>
      <c r="L109" s="6">
        <f t="shared" si="11"/>
        <v>1520.7570930942056</v>
      </c>
    </row>
    <row r="110" spans="1:12" x14ac:dyDescent="0.3">
      <c r="A110" s="3">
        <f>data!A108</f>
        <v>107</v>
      </c>
      <c r="B110" s="3">
        <f>data!B108</f>
        <v>4</v>
      </c>
      <c r="C110" s="3">
        <f t="shared" si="6"/>
        <v>0</v>
      </c>
      <c r="D110" s="3">
        <f t="shared" si="7"/>
        <v>0</v>
      </c>
      <c r="E110" s="3">
        <f t="shared" si="8"/>
        <v>0</v>
      </c>
      <c r="F110" s="3">
        <f t="shared" si="9"/>
        <v>1</v>
      </c>
      <c r="G110" s="5">
        <f>data!D108</f>
        <v>54441.800023317301</v>
      </c>
      <c r="H110" s="7">
        <f>data!L108</f>
        <v>0.14384450538641499</v>
      </c>
      <c r="I110" s="8">
        <f>data!M108</f>
        <v>1.2993679535360438</v>
      </c>
      <c r="J110" s="7" t="str">
        <f>data!N108</f>
        <v>T</v>
      </c>
      <c r="K110" s="8">
        <f t="shared" si="10"/>
        <v>1.4290071139836806</v>
      </c>
      <c r="L110" s="6">
        <f t="shared" si="11"/>
        <v>914.96587276350476</v>
      </c>
    </row>
    <row r="111" spans="1:12" x14ac:dyDescent="0.3">
      <c r="A111" s="3">
        <f>data!A109</f>
        <v>108</v>
      </c>
      <c r="B111" s="3">
        <f>data!B109</f>
        <v>4</v>
      </c>
      <c r="C111" s="3">
        <f t="shared" si="6"/>
        <v>0</v>
      </c>
      <c r="D111" s="3">
        <f t="shared" si="7"/>
        <v>0</v>
      </c>
      <c r="E111" s="3">
        <f t="shared" si="8"/>
        <v>0</v>
      </c>
      <c r="F111" s="3">
        <f t="shared" si="9"/>
        <v>1</v>
      </c>
      <c r="G111" s="5">
        <f>data!D109</f>
        <v>27704.750005662449</v>
      </c>
      <c r="H111" s="7">
        <f>data!L109</f>
        <v>3.1793246200045103E-2</v>
      </c>
      <c r="I111" s="8">
        <f>data!M109</f>
        <v>1.0659524606628725</v>
      </c>
      <c r="J111" s="7" t="str">
        <f>data!N109</f>
        <v>V</v>
      </c>
      <c r="K111" s="8">
        <f t="shared" si="10"/>
        <v>1.1982938267348426</v>
      </c>
      <c r="L111" s="6">
        <f t="shared" si="11"/>
        <v>485.22756243987612</v>
      </c>
    </row>
    <row r="112" spans="1:12" x14ac:dyDescent="0.3">
      <c r="A112" s="3">
        <f>data!A110</f>
        <v>109</v>
      </c>
      <c r="B112" s="3">
        <f>data!B110</f>
        <v>4</v>
      </c>
      <c r="C112" s="3">
        <f t="shared" si="6"/>
        <v>0</v>
      </c>
      <c r="D112" s="3">
        <f t="shared" si="7"/>
        <v>0</v>
      </c>
      <c r="E112" s="3">
        <f t="shared" si="8"/>
        <v>0</v>
      </c>
      <c r="F112" s="3">
        <f t="shared" si="9"/>
        <v>1</v>
      </c>
      <c r="G112" s="5">
        <f>data!D110</f>
        <v>27774.155012751002</v>
      </c>
      <c r="H112" s="7">
        <f>data!L110</f>
        <v>5.6532506459733298E-3</v>
      </c>
      <c r="I112" s="8">
        <f>data!M110</f>
        <v>2.0523192645215209</v>
      </c>
      <c r="J112" s="7" t="str">
        <f>data!N110</f>
        <v>V</v>
      </c>
      <c r="K112" s="8">
        <f t="shared" si="10"/>
        <v>1.150068447053388</v>
      </c>
      <c r="L112" s="6">
        <f t="shared" si="11"/>
        <v>22609.732465054414</v>
      </c>
    </row>
    <row r="113" spans="1:12" x14ac:dyDescent="0.3">
      <c r="A113" s="3">
        <f>data!A111</f>
        <v>110</v>
      </c>
      <c r="B113" s="3">
        <f>data!B111</f>
        <v>4</v>
      </c>
      <c r="C113" s="3">
        <f t="shared" si="6"/>
        <v>0</v>
      </c>
      <c r="D113" s="3">
        <f t="shared" si="7"/>
        <v>0</v>
      </c>
      <c r="E113" s="3">
        <f t="shared" si="8"/>
        <v>0</v>
      </c>
      <c r="F113" s="3">
        <f t="shared" si="9"/>
        <v>1</v>
      </c>
      <c r="G113" s="5">
        <f>data!D111</f>
        <v>27077.93501138685</v>
      </c>
      <c r="H113" s="7">
        <f>data!L111</f>
        <v>1.31015544625266E-2</v>
      </c>
      <c r="I113" s="8">
        <f>data!M111</f>
        <v>1.2902839548409168</v>
      </c>
      <c r="J113" s="7" t="str">
        <f>data!N111</f>
        <v>V</v>
      </c>
      <c r="K113" s="8">
        <f t="shared" si="10"/>
        <v>1.1636085280450141</v>
      </c>
      <c r="L113" s="6">
        <f t="shared" si="11"/>
        <v>434.5105182783339</v>
      </c>
    </row>
    <row r="114" spans="1:12" x14ac:dyDescent="0.3">
      <c r="A114" s="3">
        <f>data!A112</f>
        <v>111</v>
      </c>
      <c r="B114" s="3">
        <f>data!B112</f>
        <v>4</v>
      </c>
      <c r="C114" s="3">
        <f t="shared" si="6"/>
        <v>0</v>
      </c>
      <c r="D114" s="3">
        <f t="shared" si="7"/>
        <v>0</v>
      </c>
      <c r="E114" s="3">
        <f t="shared" si="8"/>
        <v>0</v>
      </c>
      <c r="F114" s="3">
        <f t="shared" si="9"/>
        <v>1</v>
      </c>
      <c r="G114" s="5">
        <f>data!D112</f>
        <v>9396.3600073308007</v>
      </c>
      <c r="H114" s="7">
        <f>data!L112</f>
        <v>1.00406779546367E-3</v>
      </c>
      <c r="I114" s="8">
        <f>data!M112</f>
        <v>1.0696612105062808</v>
      </c>
      <c r="J114" s="7" t="str">
        <f>data!N112</f>
        <v>V</v>
      </c>
      <c r="K114" s="8">
        <f t="shared" si="10"/>
        <v>1.1416967994860681</v>
      </c>
      <c r="L114" s="6">
        <f t="shared" si="11"/>
        <v>48.758896767960003</v>
      </c>
    </row>
    <row r="115" spans="1:12" x14ac:dyDescent="0.3">
      <c r="A115" s="3">
        <f>data!A113</f>
        <v>112</v>
      </c>
      <c r="B115" s="3">
        <f>data!B113</f>
        <v>4</v>
      </c>
      <c r="C115" s="3">
        <f t="shared" si="6"/>
        <v>0</v>
      </c>
      <c r="D115" s="3">
        <f t="shared" si="7"/>
        <v>0</v>
      </c>
      <c r="E115" s="3">
        <f t="shared" si="8"/>
        <v>0</v>
      </c>
      <c r="F115" s="3">
        <f t="shared" si="9"/>
        <v>1</v>
      </c>
      <c r="G115" s="5">
        <f>data!D113</f>
        <v>28837.7699429393</v>
      </c>
      <c r="H115" s="7">
        <f>data!L113</f>
        <v>0.121655415462528</v>
      </c>
      <c r="I115" s="8">
        <f>data!M113</f>
        <v>1.3977457633845298</v>
      </c>
      <c r="J115" s="7" t="str">
        <f>data!N113</f>
        <v>T</v>
      </c>
      <c r="K115" s="8">
        <f t="shared" si="10"/>
        <v>1.3800382137459486</v>
      </c>
      <c r="L115" s="6">
        <f t="shared" si="11"/>
        <v>9.0422936909068081</v>
      </c>
    </row>
    <row r="116" spans="1:12" x14ac:dyDescent="0.3">
      <c r="A116" s="3">
        <f>data!A114</f>
        <v>113</v>
      </c>
      <c r="B116" s="3">
        <f>data!B114</f>
        <v>4</v>
      </c>
      <c r="C116" s="3">
        <f t="shared" si="6"/>
        <v>0</v>
      </c>
      <c r="D116" s="3">
        <f t="shared" si="7"/>
        <v>0</v>
      </c>
      <c r="E116" s="3">
        <f t="shared" si="8"/>
        <v>0</v>
      </c>
      <c r="F116" s="3">
        <f t="shared" si="9"/>
        <v>1</v>
      </c>
      <c r="G116" s="5">
        <f>data!D114</f>
        <v>37417.699928462498</v>
      </c>
      <c r="H116" s="7">
        <f>data!L114</f>
        <v>0.121421368897331</v>
      </c>
      <c r="I116" s="8">
        <f>data!M114</f>
        <v>1.3450469462030155</v>
      </c>
      <c r="J116" s="7" t="str">
        <f>data!N114</f>
        <v>T</v>
      </c>
      <c r="K116" s="8">
        <f t="shared" si="10"/>
        <v>1.3795307446140341</v>
      </c>
      <c r="L116" s="6">
        <f t="shared" si="11"/>
        <v>44.494597554234261</v>
      </c>
    </row>
    <row r="117" spans="1:12" x14ac:dyDescent="0.3">
      <c r="A117" s="3">
        <f>data!A115</f>
        <v>114</v>
      </c>
      <c r="B117" s="3">
        <f>data!B115</f>
        <v>4</v>
      </c>
      <c r="C117" s="3">
        <f t="shared" si="6"/>
        <v>0</v>
      </c>
      <c r="D117" s="3">
        <f t="shared" si="7"/>
        <v>0</v>
      </c>
      <c r="E117" s="3">
        <f t="shared" si="8"/>
        <v>0</v>
      </c>
      <c r="F117" s="3">
        <f t="shared" si="9"/>
        <v>1</v>
      </c>
      <c r="G117" s="5">
        <f>data!D115</f>
        <v>71876.398727417007</v>
      </c>
      <c r="H117" s="7">
        <f>data!L115</f>
        <v>3.4191580434318899E-3</v>
      </c>
      <c r="I117" s="8">
        <f>data!M115</f>
        <v>1.0663260387544586</v>
      </c>
      <c r="J117" s="7" t="str">
        <f>data!N115</f>
        <v>T</v>
      </c>
      <c r="K117" s="8">
        <f t="shared" si="10"/>
        <v>1.1460379478015574</v>
      </c>
      <c r="L117" s="6">
        <f t="shared" si="11"/>
        <v>456.70180690552473</v>
      </c>
    </row>
    <row r="118" spans="1:12" x14ac:dyDescent="0.3">
      <c r="A118" s="3">
        <f>data!A116</f>
        <v>115</v>
      </c>
      <c r="B118" s="3">
        <f>data!B116</f>
        <v>4</v>
      </c>
      <c r="C118" s="3">
        <f t="shared" si="6"/>
        <v>0</v>
      </c>
      <c r="D118" s="3">
        <f t="shared" si="7"/>
        <v>0</v>
      </c>
      <c r="E118" s="3">
        <f t="shared" si="8"/>
        <v>0</v>
      </c>
      <c r="F118" s="3">
        <f t="shared" si="9"/>
        <v>1</v>
      </c>
      <c r="G118" s="5">
        <f>data!D116</f>
        <v>30483.459624528899</v>
      </c>
      <c r="H118" s="7">
        <f>data!L116</f>
        <v>1.415155671271E-2</v>
      </c>
      <c r="I118" s="8">
        <f>data!M116</f>
        <v>0.91840956102045512</v>
      </c>
      <c r="J118" s="7" t="str">
        <f>data!N116</f>
        <v>T</v>
      </c>
      <c r="K118" s="8">
        <f t="shared" si="10"/>
        <v>1.1655300775487212</v>
      </c>
      <c r="L118" s="6">
        <f t="shared" si="11"/>
        <v>1861.5806687791742</v>
      </c>
    </row>
    <row r="119" spans="1:12" x14ac:dyDescent="0.3">
      <c r="A119" s="3">
        <f>data!A117</f>
        <v>116</v>
      </c>
      <c r="B119" s="3">
        <f>data!B117</f>
        <v>4</v>
      </c>
      <c r="C119" s="3">
        <f t="shared" si="6"/>
        <v>0</v>
      </c>
      <c r="D119" s="3">
        <f t="shared" si="7"/>
        <v>0</v>
      </c>
      <c r="E119" s="3">
        <f t="shared" si="8"/>
        <v>0</v>
      </c>
      <c r="F119" s="3">
        <f t="shared" si="9"/>
        <v>1</v>
      </c>
      <c r="G119" s="5">
        <f>data!D117</f>
        <v>36984.515002965949</v>
      </c>
      <c r="H119" s="7">
        <f>data!L117</f>
        <v>3.68199222099201E-2</v>
      </c>
      <c r="I119" s="8">
        <f>data!M117</f>
        <v>1.1158594491927825</v>
      </c>
      <c r="J119" s="7" t="str">
        <f>data!N117</f>
        <v>V</v>
      </c>
      <c r="K119" s="8">
        <f t="shared" si="10"/>
        <v>1.207796738971388</v>
      </c>
      <c r="L119" s="6">
        <f t="shared" si="11"/>
        <v>312.61032791855018</v>
      </c>
    </row>
    <row r="120" spans="1:12" x14ac:dyDescent="0.3">
      <c r="A120" s="3">
        <f>data!A118</f>
        <v>117</v>
      </c>
      <c r="B120" s="3">
        <f>data!B118</f>
        <v>4</v>
      </c>
      <c r="C120" s="3">
        <f t="shared" si="6"/>
        <v>0</v>
      </c>
      <c r="D120" s="3">
        <f t="shared" si="7"/>
        <v>0</v>
      </c>
      <c r="E120" s="3">
        <f t="shared" si="8"/>
        <v>0</v>
      </c>
      <c r="F120" s="3">
        <f t="shared" si="9"/>
        <v>1</v>
      </c>
      <c r="G120" s="5">
        <f>data!D118</f>
        <v>40051.339867114999</v>
      </c>
      <c r="H120" s="7">
        <f>data!L118</f>
        <v>2.72350701957975E-2</v>
      </c>
      <c r="I120" s="8">
        <f>data!M118</f>
        <v>1.2259699405802167</v>
      </c>
      <c r="J120" s="7" t="str">
        <f>data!N118</f>
        <v>V</v>
      </c>
      <c r="K120" s="8">
        <f t="shared" si="10"/>
        <v>1.1897412682849939</v>
      </c>
      <c r="L120" s="6">
        <f t="shared" si="11"/>
        <v>52.568052283758583</v>
      </c>
    </row>
    <row r="121" spans="1:12" x14ac:dyDescent="0.3">
      <c r="A121" s="3">
        <f>data!A119</f>
        <v>118</v>
      </c>
      <c r="B121" s="3">
        <f>data!B119</f>
        <v>4</v>
      </c>
      <c r="C121" s="3">
        <f t="shared" si="6"/>
        <v>0</v>
      </c>
      <c r="D121" s="3">
        <f t="shared" si="7"/>
        <v>0</v>
      </c>
      <c r="E121" s="3">
        <f t="shared" si="8"/>
        <v>0</v>
      </c>
      <c r="F121" s="3">
        <f t="shared" si="9"/>
        <v>1</v>
      </c>
      <c r="G121" s="5">
        <f>data!D119</f>
        <v>35362.235000848748</v>
      </c>
      <c r="H121" s="7">
        <f>data!L119</f>
        <v>1.56017195660951E-2</v>
      </c>
      <c r="I121" s="8">
        <f>data!M119</f>
        <v>1.1647891536237662</v>
      </c>
      <c r="J121" s="7" t="str">
        <f>data!N119</f>
        <v>V</v>
      </c>
      <c r="K121" s="8">
        <f t="shared" si="10"/>
        <v>1.1681891569531899</v>
      </c>
      <c r="L121" s="6">
        <f t="shared" si="11"/>
        <v>0.40878823721407281</v>
      </c>
    </row>
    <row r="122" spans="1:12" x14ac:dyDescent="0.3">
      <c r="A122" s="3">
        <f>data!A120</f>
        <v>119</v>
      </c>
      <c r="B122" s="3">
        <f>data!B120</f>
        <v>4</v>
      </c>
      <c r="C122" s="3">
        <f t="shared" si="6"/>
        <v>0</v>
      </c>
      <c r="D122" s="3">
        <f t="shared" si="7"/>
        <v>0</v>
      </c>
      <c r="E122" s="3">
        <f t="shared" si="8"/>
        <v>0</v>
      </c>
      <c r="F122" s="3">
        <f t="shared" si="9"/>
        <v>1</v>
      </c>
      <c r="G122" s="5">
        <f>data!D120</f>
        <v>16584.009914875001</v>
      </c>
      <c r="H122" s="7">
        <f>data!L120</f>
        <v>0.122941022721622</v>
      </c>
      <c r="I122" s="8">
        <f>data!M120</f>
        <v>1.4817064752174514</v>
      </c>
      <c r="J122" s="7" t="str">
        <f>data!N120</f>
        <v>T</v>
      </c>
      <c r="K122" s="8">
        <f t="shared" si="10"/>
        <v>1.3828290496472873</v>
      </c>
      <c r="L122" s="6">
        <f t="shared" si="11"/>
        <v>162.13764078117276</v>
      </c>
    </row>
    <row r="123" spans="1:12" x14ac:dyDescent="0.3">
      <c r="A123" s="3">
        <f>data!A121</f>
        <v>120</v>
      </c>
      <c r="B123" s="3">
        <f>data!B121</f>
        <v>4</v>
      </c>
      <c r="C123" s="3">
        <f t="shared" si="6"/>
        <v>0</v>
      </c>
      <c r="D123" s="3">
        <f t="shared" si="7"/>
        <v>0</v>
      </c>
      <c r="E123" s="3">
        <f t="shared" si="8"/>
        <v>0</v>
      </c>
      <c r="F123" s="3">
        <f t="shared" si="9"/>
        <v>1</v>
      </c>
      <c r="G123" s="5">
        <f>data!D121</f>
        <v>9259.8599654734098</v>
      </c>
      <c r="H123" s="7">
        <f>data!L121</f>
        <v>0.132457692814896</v>
      </c>
      <c r="I123" s="8">
        <f>data!M121</f>
        <v>0.77107843137254906</v>
      </c>
      <c r="J123" s="7" t="str">
        <f>data!N121</f>
        <v>V</v>
      </c>
      <c r="K123" s="8">
        <f t="shared" si="10"/>
        <v>1.4036644121515653</v>
      </c>
      <c r="L123" s="6">
        <f t="shared" si="11"/>
        <v>3705.4720767841036</v>
      </c>
    </row>
    <row r="124" spans="1:12" x14ac:dyDescent="0.3">
      <c r="A124" s="3">
        <f>data!A122</f>
        <v>121</v>
      </c>
      <c r="B124" s="3">
        <f>data!B122</f>
        <v>4</v>
      </c>
      <c r="C124" s="3">
        <f t="shared" si="6"/>
        <v>0</v>
      </c>
      <c r="D124" s="3">
        <f t="shared" si="7"/>
        <v>0</v>
      </c>
      <c r="E124" s="3">
        <f t="shared" si="8"/>
        <v>0</v>
      </c>
      <c r="F124" s="3">
        <f t="shared" si="9"/>
        <v>1</v>
      </c>
      <c r="G124" s="5">
        <f>data!D122</f>
        <v>5377.4600009620199</v>
      </c>
      <c r="H124" s="7">
        <f>data!L122</f>
        <v>0.289279690952369</v>
      </c>
      <c r="I124" s="8">
        <f>data!M122</f>
        <v>0.96805227809039751</v>
      </c>
      <c r="J124" s="7" t="str">
        <f>data!N122</f>
        <v>T</v>
      </c>
      <c r="K124" s="8">
        <f t="shared" si="10"/>
        <v>1.795927592145423</v>
      </c>
      <c r="L124" s="6">
        <f t="shared" si="11"/>
        <v>3685.5902833636515</v>
      </c>
    </row>
    <row r="125" spans="1:12" x14ac:dyDescent="0.3">
      <c r="A125" s="3">
        <f>data!A123</f>
        <v>122</v>
      </c>
      <c r="B125" s="3">
        <f>data!B123</f>
        <v>4</v>
      </c>
      <c r="C125" s="3">
        <f t="shared" si="6"/>
        <v>0</v>
      </c>
      <c r="D125" s="3">
        <f t="shared" si="7"/>
        <v>0</v>
      </c>
      <c r="E125" s="3">
        <f t="shared" si="8"/>
        <v>0</v>
      </c>
      <c r="F125" s="3">
        <f t="shared" si="9"/>
        <v>1</v>
      </c>
      <c r="G125" s="5">
        <f>data!D123</f>
        <v>53702.090000152602</v>
      </c>
      <c r="H125" s="7">
        <f>data!L123</f>
        <v>9.9811997862682307E-3</v>
      </c>
      <c r="I125" s="8">
        <f>data!M123</f>
        <v>1.3472530179847253</v>
      </c>
      <c r="J125" s="7" t="str">
        <f>data!N123</f>
        <v>T</v>
      </c>
      <c r="K125" s="8">
        <f t="shared" si="10"/>
        <v>1.1579168197622429</v>
      </c>
      <c r="L125" s="6">
        <f t="shared" si="11"/>
        <v>1925.1230456443482</v>
      </c>
    </row>
    <row r="126" spans="1:12" x14ac:dyDescent="0.3">
      <c r="A126" s="3">
        <f>data!A124</f>
        <v>123</v>
      </c>
      <c r="B126" s="3">
        <f>data!B124</f>
        <v>4</v>
      </c>
      <c r="C126" s="3">
        <f t="shared" si="6"/>
        <v>0</v>
      </c>
      <c r="D126" s="3">
        <f t="shared" si="7"/>
        <v>0</v>
      </c>
      <c r="E126" s="3">
        <f t="shared" si="8"/>
        <v>0</v>
      </c>
      <c r="F126" s="3">
        <f t="shared" si="9"/>
        <v>1</v>
      </c>
      <c r="G126" s="5">
        <f>data!D124</f>
        <v>60435.849264562101</v>
      </c>
      <c r="H126" s="7">
        <f>data!L124</f>
        <v>9.2074160038630906E-2</v>
      </c>
      <c r="I126" s="8">
        <f>data!M124</f>
        <v>1.3606997084548105</v>
      </c>
      <c r="J126" s="7" t="str">
        <f>data!N124</f>
        <v>T</v>
      </c>
      <c r="K126" s="8">
        <f t="shared" si="10"/>
        <v>1.3173553490116476</v>
      </c>
      <c r="L126" s="6">
        <f t="shared" si="11"/>
        <v>113.54285434462444</v>
      </c>
    </row>
    <row r="127" spans="1:12" x14ac:dyDescent="0.3">
      <c r="A127" s="3">
        <f>data!A125</f>
        <v>124</v>
      </c>
      <c r="B127" s="3">
        <f>data!B125</f>
        <v>4</v>
      </c>
      <c r="C127" s="3">
        <f t="shared" si="6"/>
        <v>0</v>
      </c>
      <c r="D127" s="3">
        <f t="shared" si="7"/>
        <v>0</v>
      </c>
      <c r="E127" s="3">
        <f t="shared" si="8"/>
        <v>0</v>
      </c>
      <c r="F127" s="3">
        <f t="shared" si="9"/>
        <v>1</v>
      </c>
      <c r="G127" s="5">
        <f>data!D125</f>
        <v>28792.909638762449</v>
      </c>
      <c r="H127" s="7">
        <f>data!L125</f>
        <v>2.2115818747293601E-2</v>
      </c>
      <c r="I127" s="8">
        <f>data!M125</f>
        <v>1.2671886469292879</v>
      </c>
      <c r="J127" s="7" t="str">
        <f>data!N125</f>
        <v>T</v>
      </c>
      <c r="K127" s="8">
        <f t="shared" si="10"/>
        <v>1.1802087112626578</v>
      </c>
      <c r="L127" s="6">
        <f t="shared" si="11"/>
        <v>217.83302301361317</v>
      </c>
    </row>
    <row r="128" spans="1:12" x14ac:dyDescent="0.3">
      <c r="A128" s="3">
        <f>data!A126</f>
        <v>125</v>
      </c>
      <c r="B128" s="3">
        <f>data!B126</f>
        <v>4</v>
      </c>
      <c r="C128" s="3">
        <f t="shared" si="6"/>
        <v>0</v>
      </c>
      <c r="D128" s="3">
        <f t="shared" si="7"/>
        <v>0</v>
      </c>
      <c r="E128" s="3">
        <f t="shared" si="8"/>
        <v>0</v>
      </c>
      <c r="F128" s="3">
        <f t="shared" si="9"/>
        <v>1</v>
      </c>
      <c r="G128" s="5">
        <f>data!D126</f>
        <v>36342.269607275703</v>
      </c>
      <c r="H128" s="7">
        <f>data!L126</f>
        <v>2.4088577419554402E-2</v>
      </c>
      <c r="I128" s="8">
        <f>data!M126</f>
        <v>1.0348095146006575</v>
      </c>
      <c r="J128" s="7" t="str">
        <f>data!N126</f>
        <v>T</v>
      </c>
      <c r="K128" s="8">
        <f t="shared" si="10"/>
        <v>1.1838731058112044</v>
      </c>
      <c r="L128" s="6">
        <f t="shared" si="11"/>
        <v>807.5235670911942</v>
      </c>
    </row>
    <row r="129" spans="1:12" x14ac:dyDescent="0.3">
      <c r="A129" s="3">
        <f>data!A127</f>
        <v>126</v>
      </c>
      <c r="B129" s="3">
        <f>data!B127</f>
        <v>4</v>
      </c>
      <c r="C129" s="3">
        <f t="shared" si="6"/>
        <v>0</v>
      </c>
      <c r="D129" s="3">
        <f t="shared" si="7"/>
        <v>0</v>
      </c>
      <c r="E129" s="3">
        <f t="shared" si="8"/>
        <v>0</v>
      </c>
      <c r="F129" s="3">
        <f t="shared" si="9"/>
        <v>1</v>
      </c>
      <c r="G129" s="5">
        <f>data!D127</f>
        <v>1323.21001578867</v>
      </c>
      <c r="H129" s="7">
        <f>data!L127</f>
        <v>0.178151750068552</v>
      </c>
      <c r="I129" s="8">
        <f>data!M127</f>
        <v>0.85442661913250151</v>
      </c>
      <c r="J129" s="7" t="str">
        <f>data!N127</f>
        <v>T</v>
      </c>
      <c r="K129" s="8">
        <f t="shared" si="10"/>
        <v>1.5081616266443776</v>
      </c>
      <c r="L129" s="6">
        <f t="shared" si="11"/>
        <v>565.49954997579437</v>
      </c>
    </row>
    <row r="130" spans="1:12" x14ac:dyDescent="0.3">
      <c r="A130" s="3">
        <f>data!A128</f>
        <v>127</v>
      </c>
      <c r="B130" s="3">
        <f>data!B128</f>
        <v>4</v>
      </c>
      <c r="C130" s="3">
        <f t="shared" si="6"/>
        <v>0</v>
      </c>
      <c r="D130" s="3">
        <f t="shared" si="7"/>
        <v>0</v>
      </c>
      <c r="E130" s="3">
        <f t="shared" si="8"/>
        <v>0</v>
      </c>
      <c r="F130" s="3">
        <f t="shared" si="9"/>
        <v>1</v>
      </c>
      <c r="G130" s="5">
        <f>data!D128</f>
        <v>114.150000929832</v>
      </c>
      <c r="H130" s="7">
        <f>data!L128</f>
        <v>0.246229126330197</v>
      </c>
      <c r="I130" s="8">
        <f>data!M128</f>
        <v>1.0866666666666667</v>
      </c>
      <c r="J130" s="7" t="str">
        <f>data!N128</f>
        <v>T</v>
      </c>
      <c r="K130" s="8">
        <f t="shared" si="10"/>
        <v>1.6784496463047145</v>
      </c>
      <c r="L130" s="6">
        <f t="shared" si="11"/>
        <v>39.976140218660781</v>
      </c>
    </row>
    <row r="131" spans="1:12" x14ac:dyDescent="0.3">
      <c r="A131" s="3">
        <f>data!A129</f>
        <v>128</v>
      </c>
      <c r="B131" s="3">
        <f>data!B129</f>
        <v>4</v>
      </c>
      <c r="C131" s="3">
        <f t="shared" si="6"/>
        <v>0</v>
      </c>
      <c r="D131" s="3">
        <f t="shared" si="7"/>
        <v>0</v>
      </c>
      <c r="E131" s="3">
        <f t="shared" si="8"/>
        <v>0</v>
      </c>
      <c r="F131" s="3">
        <f t="shared" si="9"/>
        <v>1</v>
      </c>
      <c r="G131" s="5">
        <f>data!D129</f>
        <v>40916.200002312697</v>
      </c>
      <c r="H131" s="7">
        <f>data!L129</f>
        <v>0.121196852539174</v>
      </c>
      <c r="I131" s="8">
        <f>data!M129</f>
        <v>1.2977153242824557</v>
      </c>
      <c r="J131" s="7" t="str">
        <f>data!N129</f>
        <v>V</v>
      </c>
      <c r="K131" s="8">
        <f t="shared" si="10"/>
        <v>1.3790441146234458</v>
      </c>
      <c r="L131" s="6">
        <f t="shared" si="11"/>
        <v>270.63497330158248</v>
      </c>
    </row>
    <row r="132" spans="1:12" x14ac:dyDescent="0.3">
      <c r="A132" s="3">
        <f>data!A130</f>
        <v>129</v>
      </c>
      <c r="B132" s="3">
        <f>data!B130</f>
        <v>4</v>
      </c>
      <c r="C132" s="3">
        <f t="shared" si="6"/>
        <v>0</v>
      </c>
      <c r="D132" s="3">
        <f t="shared" si="7"/>
        <v>0</v>
      </c>
      <c r="E132" s="3">
        <f t="shared" si="8"/>
        <v>0</v>
      </c>
      <c r="F132" s="3">
        <f t="shared" si="9"/>
        <v>1</v>
      </c>
      <c r="G132" s="5">
        <f>data!D130</f>
        <v>40439.559986412503</v>
      </c>
      <c r="H132" s="7">
        <f>data!L130</f>
        <v>0.121925325513124</v>
      </c>
      <c r="I132" s="8">
        <f>data!M130</f>
        <v>1.36657223796034</v>
      </c>
      <c r="J132" s="7" t="str">
        <f>data!N130</f>
        <v>V</v>
      </c>
      <c r="K132" s="8">
        <f t="shared" si="10"/>
        <v>1.3806236753013739</v>
      </c>
      <c r="L132" s="6">
        <f t="shared" si="11"/>
        <v>7.9845036485986496</v>
      </c>
    </row>
    <row r="133" spans="1:12" x14ac:dyDescent="0.3">
      <c r="A133" s="3">
        <f>data!A131</f>
        <v>130</v>
      </c>
      <c r="B133" s="3">
        <f>data!B131</f>
        <v>4</v>
      </c>
      <c r="C133" s="3">
        <f t="shared" ref="C133:C196" si="12">IF(B133=1,1,0)</f>
        <v>0</v>
      </c>
      <c r="D133" s="3">
        <f t="shared" ref="D133:D196" si="13">IF(B133=2,1,0)</f>
        <v>0</v>
      </c>
      <c r="E133" s="3">
        <f t="shared" ref="E133:E196" si="14">IF(B133=3,1,0)</f>
        <v>0</v>
      </c>
      <c r="F133" s="3">
        <f t="shared" ref="F133:F196" si="15">IF(B133=4,1,0)</f>
        <v>1</v>
      </c>
      <c r="G133" s="5">
        <f>data!D131</f>
        <v>11214.02503979205</v>
      </c>
      <c r="H133" s="7">
        <f>data!L131</f>
        <v>8.6817909318172397E-3</v>
      </c>
      <c r="I133" s="8">
        <f>data!M131</f>
        <v>1.1789090909090909</v>
      </c>
      <c r="J133" s="7" t="str">
        <f>data!N131</f>
        <v>V</v>
      </c>
      <c r="K133" s="8">
        <f t="shared" ref="K133:K196" si="16">SUMPRODUCT($C$2:$F$2,C133:F133)*EXP($G$2*H133)</f>
        <v>1.1555548411154053</v>
      </c>
      <c r="L133" s="6">
        <f t="shared" ref="L133:L196" si="17">G133*(I133-K133)^2</f>
        <v>6.1163645653656484</v>
      </c>
    </row>
    <row r="134" spans="1:12" x14ac:dyDescent="0.3">
      <c r="A134" s="3">
        <f>data!A132</f>
        <v>131</v>
      </c>
      <c r="B134" s="3">
        <f>data!B132</f>
        <v>4</v>
      </c>
      <c r="C134" s="3">
        <f t="shared" si="12"/>
        <v>0</v>
      </c>
      <c r="D134" s="3">
        <f t="shared" si="13"/>
        <v>0</v>
      </c>
      <c r="E134" s="3">
        <f t="shared" si="14"/>
        <v>0</v>
      </c>
      <c r="F134" s="3">
        <f t="shared" si="15"/>
        <v>1</v>
      </c>
      <c r="G134" s="5">
        <f>data!D132</f>
        <v>11533.370047450049</v>
      </c>
      <c r="H134" s="7">
        <f>data!L132</f>
        <v>1.1976043647500399E-2</v>
      </c>
      <c r="I134" s="8">
        <f>data!M132</f>
        <v>1.1559812006739381</v>
      </c>
      <c r="J134" s="7" t="str">
        <f>data!N132</f>
        <v>T</v>
      </c>
      <c r="K134" s="8">
        <f t="shared" si="16"/>
        <v>1.1615523123411922</v>
      </c>
      <c r="L134" s="6">
        <f t="shared" si="17"/>
        <v>0.3579644955838156</v>
      </c>
    </row>
    <row r="135" spans="1:12" x14ac:dyDescent="0.3">
      <c r="A135" s="3">
        <f>data!A133</f>
        <v>132</v>
      </c>
      <c r="B135" s="3">
        <f>data!B133</f>
        <v>4</v>
      </c>
      <c r="C135" s="3">
        <f t="shared" si="12"/>
        <v>0</v>
      </c>
      <c r="D135" s="3">
        <f t="shared" si="13"/>
        <v>0</v>
      </c>
      <c r="E135" s="3">
        <f t="shared" si="14"/>
        <v>0</v>
      </c>
      <c r="F135" s="3">
        <f t="shared" si="15"/>
        <v>1</v>
      </c>
      <c r="G135" s="5">
        <f>data!D133</f>
        <v>33608.900004036703</v>
      </c>
      <c r="H135" s="7">
        <f>data!L133</f>
        <v>0.121142459559446</v>
      </c>
      <c r="I135" s="8">
        <f>data!M133</f>
        <v>1.3604651162790697</v>
      </c>
      <c r="J135" s="7" t="str">
        <f>data!N133</f>
        <v>T</v>
      </c>
      <c r="K135" s="8">
        <f t="shared" si="16"/>
        <v>1.378926245906156</v>
      </c>
      <c r="L135" s="6">
        <f t="shared" si="17"/>
        <v>11.454360358640553</v>
      </c>
    </row>
    <row r="136" spans="1:12" x14ac:dyDescent="0.3">
      <c r="A136" s="3">
        <f>data!A134</f>
        <v>133</v>
      </c>
      <c r="B136" s="3">
        <f>data!B134</f>
        <v>4</v>
      </c>
      <c r="C136" s="3">
        <f t="shared" si="12"/>
        <v>0</v>
      </c>
      <c r="D136" s="3">
        <f t="shared" si="13"/>
        <v>0</v>
      </c>
      <c r="E136" s="3">
        <f t="shared" si="14"/>
        <v>0</v>
      </c>
      <c r="F136" s="3">
        <f t="shared" si="15"/>
        <v>1</v>
      </c>
      <c r="G136" s="5">
        <f>data!D134</f>
        <v>11013.694999754451</v>
      </c>
      <c r="H136" s="7">
        <f>data!L134</f>
        <v>3.6661021273887702E-3</v>
      </c>
      <c r="I136" s="8">
        <f>data!M134</f>
        <v>0.93143115942028987</v>
      </c>
      <c r="J136" s="7" t="str">
        <f>data!N134</f>
        <v>T</v>
      </c>
      <c r="K136" s="8">
        <f t="shared" si="16"/>
        <v>1.1464827613435589</v>
      </c>
      <c r="L136" s="6">
        <f t="shared" si="17"/>
        <v>509.35246166350203</v>
      </c>
    </row>
    <row r="137" spans="1:12" x14ac:dyDescent="0.3">
      <c r="A137" s="3">
        <f>data!A135</f>
        <v>134</v>
      </c>
      <c r="B137" s="3">
        <f>data!B135</f>
        <v>1</v>
      </c>
      <c r="C137" s="3">
        <f t="shared" si="12"/>
        <v>1</v>
      </c>
      <c r="D137" s="3">
        <f t="shared" si="13"/>
        <v>0</v>
      </c>
      <c r="E137" s="3">
        <f t="shared" si="14"/>
        <v>0</v>
      </c>
      <c r="F137" s="3">
        <f t="shared" si="15"/>
        <v>0</v>
      </c>
      <c r="G137" s="5">
        <f>data!D135</f>
        <v>217</v>
      </c>
      <c r="H137" s="7">
        <f>data!L135</f>
        <v>0.106043955345294</v>
      </c>
      <c r="I137" s="8">
        <f>data!M135</f>
        <v>1.2580645161290323</v>
      </c>
      <c r="J137" s="7" t="str">
        <f>data!N135</f>
        <v>V</v>
      </c>
      <c r="K137" s="8">
        <f t="shared" si="16"/>
        <v>1.2932126863545472</v>
      </c>
      <c r="L137" s="6">
        <f t="shared" si="17"/>
        <v>0.2680804698337857</v>
      </c>
    </row>
    <row r="138" spans="1:12" x14ac:dyDescent="0.3">
      <c r="A138" s="3">
        <f>data!A136</f>
        <v>135</v>
      </c>
      <c r="B138" s="3">
        <f>data!B136</f>
        <v>1</v>
      </c>
      <c r="C138" s="3">
        <f t="shared" si="12"/>
        <v>1</v>
      </c>
      <c r="D138" s="3">
        <f t="shared" si="13"/>
        <v>0</v>
      </c>
      <c r="E138" s="3">
        <f t="shared" si="14"/>
        <v>0</v>
      </c>
      <c r="F138" s="3">
        <f t="shared" si="15"/>
        <v>0</v>
      </c>
      <c r="G138" s="5">
        <f>data!D136</f>
        <v>119</v>
      </c>
      <c r="H138" s="7">
        <f>data!L136</f>
        <v>0.110526316147998</v>
      </c>
      <c r="I138" s="8">
        <f>data!M136</f>
        <v>1.1176470588235294</v>
      </c>
      <c r="J138" s="7" t="str">
        <f>data!N136</f>
        <v>T</v>
      </c>
      <c r="K138" s="8">
        <f t="shared" si="16"/>
        <v>1.3023538882511376</v>
      </c>
      <c r="L138" s="6">
        <f t="shared" si="17"/>
        <v>4.0598769276267452</v>
      </c>
    </row>
    <row r="139" spans="1:12" x14ac:dyDescent="0.3">
      <c r="A139" s="3">
        <f>data!A137</f>
        <v>136</v>
      </c>
      <c r="B139" s="3">
        <f>data!B137</f>
        <v>4</v>
      </c>
      <c r="C139" s="3">
        <f t="shared" si="12"/>
        <v>0</v>
      </c>
      <c r="D139" s="3">
        <f t="shared" si="13"/>
        <v>0</v>
      </c>
      <c r="E139" s="3">
        <f t="shared" si="14"/>
        <v>0</v>
      </c>
      <c r="F139" s="3">
        <f t="shared" si="15"/>
        <v>1</v>
      </c>
      <c r="G139" s="5">
        <f>data!D137</f>
        <v>104365.21999451501</v>
      </c>
      <c r="H139" s="7">
        <f>data!L137</f>
        <v>8.3963879421736394E-3</v>
      </c>
      <c r="I139" s="8">
        <f>data!M137</f>
        <v>0.86792452830188682</v>
      </c>
      <c r="J139" s="7" t="str">
        <f>data!N137</f>
        <v>V</v>
      </c>
      <c r="K139" s="8">
        <f t="shared" si="16"/>
        <v>1.1550367003023678</v>
      </c>
      <c r="L139" s="6">
        <f t="shared" si="17"/>
        <v>8603.1798539708707</v>
      </c>
    </row>
    <row r="140" spans="1:12" x14ac:dyDescent="0.3">
      <c r="A140" s="3">
        <f>data!A138</f>
        <v>137</v>
      </c>
      <c r="B140" s="3">
        <f>data!B138</f>
        <v>4</v>
      </c>
      <c r="C140" s="3">
        <f t="shared" si="12"/>
        <v>0</v>
      </c>
      <c r="D140" s="3">
        <f t="shared" si="13"/>
        <v>0</v>
      </c>
      <c r="E140" s="3">
        <f t="shared" si="14"/>
        <v>0</v>
      </c>
      <c r="F140" s="3">
        <f t="shared" si="15"/>
        <v>1</v>
      </c>
      <c r="G140" s="5">
        <f>data!D138</f>
        <v>11762.37999880315</v>
      </c>
      <c r="H140" s="7">
        <f>data!L138</f>
        <v>5.7280636920996396E-4</v>
      </c>
      <c r="I140" s="8">
        <f>data!M138</f>
        <v>1.0975359342915811</v>
      </c>
      <c r="J140" s="7" t="str">
        <f>data!N138</f>
        <v>T</v>
      </c>
      <c r="K140" s="8">
        <f t="shared" si="16"/>
        <v>1.1409233350417216</v>
      </c>
      <c r="L140" s="6">
        <f t="shared" si="17"/>
        <v>22.142286823836027</v>
      </c>
    </row>
    <row r="141" spans="1:12" x14ac:dyDescent="0.3">
      <c r="A141" s="3">
        <f>data!A139</f>
        <v>138</v>
      </c>
      <c r="B141" s="3">
        <f>data!B139</f>
        <v>4</v>
      </c>
      <c r="C141" s="3">
        <f t="shared" si="12"/>
        <v>0</v>
      </c>
      <c r="D141" s="3">
        <f t="shared" si="13"/>
        <v>0</v>
      </c>
      <c r="E141" s="3">
        <f t="shared" si="14"/>
        <v>0</v>
      </c>
      <c r="F141" s="3">
        <f t="shared" si="15"/>
        <v>1</v>
      </c>
      <c r="G141" s="5">
        <f>data!D139</f>
        <v>23159.229995727499</v>
      </c>
      <c r="H141" s="7">
        <f>data!L139</f>
        <v>9.59886340034115E-3</v>
      </c>
      <c r="I141" s="8">
        <f>data!M139</f>
        <v>1.3199579463816367</v>
      </c>
      <c r="J141" s="7" t="str">
        <f>data!N139</f>
        <v>V</v>
      </c>
      <c r="K141" s="8">
        <f t="shared" si="16"/>
        <v>1.157221333362193</v>
      </c>
      <c r="L141" s="6">
        <f t="shared" si="17"/>
        <v>613.33064064548341</v>
      </c>
    </row>
    <row r="142" spans="1:12" x14ac:dyDescent="0.3">
      <c r="A142" s="3">
        <f>data!A140</f>
        <v>139</v>
      </c>
      <c r="B142" s="3">
        <f>data!B140</f>
        <v>4</v>
      </c>
      <c r="C142" s="3">
        <f t="shared" si="12"/>
        <v>0</v>
      </c>
      <c r="D142" s="3">
        <f t="shared" si="13"/>
        <v>0</v>
      </c>
      <c r="E142" s="3">
        <f t="shared" si="14"/>
        <v>0</v>
      </c>
      <c r="F142" s="3">
        <f t="shared" si="15"/>
        <v>1</v>
      </c>
      <c r="G142" s="5">
        <f>data!D140</f>
        <v>15638.4600007236</v>
      </c>
      <c r="H142" s="7">
        <f>data!L140</f>
        <v>0.120295799508054</v>
      </c>
      <c r="I142" s="8">
        <f>data!M140</f>
        <v>1.4461861976677499</v>
      </c>
      <c r="J142" s="7" t="str">
        <f>data!N140</f>
        <v>V</v>
      </c>
      <c r="K142" s="8">
        <f t="shared" si="16"/>
        <v>1.3770928454356197</v>
      </c>
      <c r="L142" s="6">
        <f t="shared" si="17"/>
        <v>74.656308497426508</v>
      </c>
    </row>
    <row r="143" spans="1:12" x14ac:dyDescent="0.3">
      <c r="A143" s="3">
        <f>data!A141</f>
        <v>140</v>
      </c>
      <c r="B143" s="3">
        <f>data!B141</f>
        <v>4</v>
      </c>
      <c r="C143" s="3">
        <f t="shared" si="12"/>
        <v>0</v>
      </c>
      <c r="D143" s="3">
        <f t="shared" si="13"/>
        <v>0</v>
      </c>
      <c r="E143" s="3">
        <f t="shared" si="14"/>
        <v>0</v>
      </c>
      <c r="F143" s="3">
        <f t="shared" si="15"/>
        <v>1</v>
      </c>
      <c r="G143" s="5">
        <f>data!D141</f>
        <v>16432.8700027019</v>
      </c>
      <c r="H143" s="7">
        <f>data!L141</f>
        <v>-4.8887357955044999E-3</v>
      </c>
      <c r="I143" s="8">
        <f>data!M141</f>
        <v>1.065196548418025</v>
      </c>
      <c r="J143" s="7" t="str">
        <f>data!N141</f>
        <v>T</v>
      </c>
      <c r="K143" s="8">
        <f t="shared" si="16"/>
        <v>1.1311733143220528</v>
      </c>
      <c r="L143" s="6">
        <f t="shared" si="17"/>
        <v>71.53119262262031</v>
      </c>
    </row>
    <row r="144" spans="1:12" x14ac:dyDescent="0.3">
      <c r="A144" s="3">
        <f>data!A142</f>
        <v>141</v>
      </c>
      <c r="B144" s="3">
        <f>data!B142</f>
        <v>4</v>
      </c>
      <c r="C144" s="3">
        <f t="shared" si="12"/>
        <v>0</v>
      </c>
      <c r="D144" s="3">
        <f t="shared" si="13"/>
        <v>0</v>
      </c>
      <c r="E144" s="3">
        <f t="shared" si="14"/>
        <v>0</v>
      </c>
      <c r="F144" s="3">
        <f t="shared" si="15"/>
        <v>1</v>
      </c>
      <c r="G144" s="5">
        <f>data!D142</f>
        <v>25531.820005536101</v>
      </c>
      <c r="H144" s="7">
        <f>data!L142</f>
        <v>1.1382306984739699E-3</v>
      </c>
      <c r="I144" s="8">
        <f>data!M142</f>
        <v>1.0910858742999379</v>
      </c>
      <c r="J144" s="7" t="str">
        <f>data!N142</f>
        <v>T</v>
      </c>
      <c r="K144" s="8">
        <f t="shared" si="16"/>
        <v>1.1419375266614686</v>
      </c>
      <c r="L144" s="6">
        <f t="shared" si="17"/>
        <v>66.022492022948313</v>
      </c>
    </row>
    <row r="145" spans="1:12" x14ac:dyDescent="0.3">
      <c r="A145" s="3">
        <f>data!A143</f>
        <v>142</v>
      </c>
      <c r="B145" s="3">
        <f>data!B143</f>
        <v>4</v>
      </c>
      <c r="C145" s="3">
        <f t="shared" si="12"/>
        <v>0</v>
      </c>
      <c r="D145" s="3">
        <f t="shared" si="13"/>
        <v>0</v>
      </c>
      <c r="E145" s="3">
        <f t="shared" si="14"/>
        <v>0</v>
      </c>
      <c r="F145" s="3">
        <f t="shared" si="15"/>
        <v>1</v>
      </c>
      <c r="G145" s="5">
        <f>data!D143</f>
        <v>22325.1500001848</v>
      </c>
      <c r="H145" s="7">
        <f>data!L143</f>
        <v>0.123035037365018</v>
      </c>
      <c r="I145" s="8">
        <f>data!M143</f>
        <v>1.4064400715563505</v>
      </c>
      <c r="J145" s="7" t="str">
        <f>data!N143</f>
        <v>T</v>
      </c>
      <c r="K145" s="8">
        <f t="shared" si="16"/>
        <v>1.3830333608529486</v>
      </c>
      <c r="L145" s="6">
        <f t="shared" si="17"/>
        <v>12.231371596612311</v>
      </c>
    </row>
    <row r="146" spans="1:12" x14ac:dyDescent="0.3">
      <c r="A146" s="3">
        <f>data!A144</f>
        <v>143</v>
      </c>
      <c r="B146" s="3">
        <f>data!B144</f>
        <v>4</v>
      </c>
      <c r="C146" s="3">
        <f t="shared" si="12"/>
        <v>0</v>
      </c>
      <c r="D146" s="3">
        <f t="shared" si="13"/>
        <v>0</v>
      </c>
      <c r="E146" s="3">
        <f t="shared" si="14"/>
        <v>0</v>
      </c>
      <c r="F146" s="3">
        <f t="shared" si="15"/>
        <v>1</v>
      </c>
      <c r="G146" s="5">
        <f>data!D144</f>
        <v>12927.575136341149</v>
      </c>
      <c r="H146" s="7">
        <f>data!L144</f>
        <v>2.36409554329284E-2</v>
      </c>
      <c r="I146" s="8">
        <f>data!M144</f>
        <v>0.98912570682905609</v>
      </c>
      <c r="J146" s="7" t="str">
        <f>data!N144</f>
        <v>V</v>
      </c>
      <c r="K146" s="8">
        <f t="shared" si="16"/>
        <v>1.1830406523970427</v>
      </c>
      <c r="L146" s="6">
        <f t="shared" si="17"/>
        <v>486.11568689924229</v>
      </c>
    </row>
    <row r="147" spans="1:12" x14ac:dyDescent="0.3">
      <c r="A147" s="3">
        <f>data!A145</f>
        <v>144</v>
      </c>
      <c r="B147" s="3">
        <f>data!B145</f>
        <v>4</v>
      </c>
      <c r="C147" s="3">
        <f t="shared" si="12"/>
        <v>0</v>
      </c>
      <c r="D147" s="3">
        <f t="shared" si="13"/>
        <v>0</v>
      </c>
      <c r="E147" s="3">
        <f t="shared" si="14"/>
        <v>0</v>
      </c>
      <c r="F147" s="3">
        <f t="shared" si="15"/>
        <v>1</v>
      </c>
      <c r="G147" s="5">
        <f>data!D145</f>
        <v>11895.160127222551</v>
      </c>
      <c r="H147" s="7">
        <f>data!L145</f>
        <v>1.4666626367993599E-2</v>
      </c>
      <c r="I147" s="8">
        <f>data!M145</f>
        <v>1.0292415949960907</v>
      </c>
      <c r="J147" s="7" t="str">
        <f>data!N145</f>
        <v>V</v>
      </c>
      <c r="K147" s="8">
        <f t="shared" si="16"/>
        <v>1.1664738370314103</v>
      </c>
      <c r="L147" s="6">
        <f t="shared" si="17"/>
        <v>224.01784240787546</v>
      </c>
    </row>
    <row r="148" spans="1:12" x14ac:dyDescent="0.3">
      <c r="A148" s="3">
        <f>data!A146</f>
        <v>145</v>
      </c>
      <c r="B148" s="3">
        <f>data!B146</f>
        <v>4</v>
      </c>
      <c r="C148" s="3">
        <f t="shared" si="12"/>
        <v>0</v>
      </c>
      <c r="D148" s="3">
        <f t="shared" si="13"/>
        <v>0</v>
      </c>
      <c r="E148" s="3">
        <f t="shared" si="14"/>
        <v>0</v>
      </c>
      <c r="F148" s="3">
        <f t="shared" si="15"/>
        <v>1</v>
      </c>
      <c r="G148" s="5">
        <f>data!D146</f>
        <v>10473.655020236951</v>
      </c>
      <c r="H148" s="7">
        <f>data!L146</f>
        <v>2.26404467346401E-2</v>
      </c>
      <c r="I148" s="8">
        <f>data!M146</f>
        <v>1.2689548186930386</v>
      </c>
      <c r="J148" s="7" t="str">
        <f>data!N146</f>
        <v>V</v>
      </c>
      <c r="K148" s="8">
        <f t="shared" si="16"/>
        <v>1.1811820979706018</v>
      </c>
      <c r="L148" s="6">
        <f t="shared" si="17"/>
        <v>80.689567227102771</v>
      </c>
    </row>
    <row r="149" spans="1:12" x14ac:dyDescent="0.3">
      <c r="A149" s="3">
        <f>data!A147</f>
        <v>146</v>
      </c>
      <c r="B149" s="3">
        <f>data!B147</f>
        <v>4</v>
      </c>
      <c r="C149" s="3">
        <f t="shared" si="12"/>
        <v>0</v>
      </c>
      <c r="D149" s="3">
        <f t="shared" si="13"/>
        <v>0</v>
      </c>
      <c r="E149" s="3">
        <f t="shared" si="14"/>
        <v>0</v>
      </c>
      <c r="F149" s="3">
        <f t="shared" si="15"/>
        <v>1</v>
      </c>
      <c r="G149" s="5">
        <f>data!D147</f>
        <v>10831.9450214505</v>
      </c>
      <c r="H149" s="7">
        <f>data!L147</f>
        <v>2.2172486957189701E-2</v>
      </c>
      <c r="I149" s="8">
        <f>data!M147</f>
        <v>1.202474690663667</v>
      </c>
      <c r="J149" s="7" t="str">
        <f>data!N147</f>
        <v>V</v>
      </c>
      <c r="K149" s="8">
        <f t="shared" si="16"/>
        <v>1.1803138139341036</v>
      </c>
      <c r="L149" s="6">
        <f t="shared" si="17"/>
        <v>5.3196164825941565</v>
      </c>
    </row>
    <row r="150" spans="1:12" x14ac:dyDescent="0.3">
      <c r="A150" s="3">
        <f>data!A148</f>
        <v>147</v>
      </c>
      <c r="B150" s="3">
        <f>data!B148</f>
        <v>4</v>
      </c>
      <c r="C150" s="3">
        <f t="shared" si="12"/>
        <v>0</v>
      </c>
      <c r="D150" s="3">
        <f t="shared" si="13"/>
        <v>0</v>
      </c>
      <c r="E150" s="3">
        <f t="shared" si="14"/>
        <v>0</v>
      </c>
      <c r="F150" s="3">
        <f t="shared" si="15"/>
        <v>1</v>
      </c>
      <c r="G150" s="5">
        <f>data!D148</f>
        <v>20421.7299970686</v>
      </c>
      <c r="H150" s="7">
        <f>data!L148</f>
        <v>0.122305134330596</v>
      </c>
      <c r="I150" s="8">
        <f>data!M148</f>
        <v>1.4174320891147156</v>
      </c>
      <c r="J150" s="7" t="str">
        <f>data!N148</f>
        <v>V</v>
      </c>
      <c r="K150" s="8">
        <f t="shared" si="16"/>
        <v>1.3814479388166632</v>
      </c>
      <c r="L150" s="6">
        <f t="shared" si="17"/>
        <v>26.443262366379148</v>
      </c>
    </row>
    <row r="151" spans="1:12" x14ac:dyDescent="0.3">
      <c r="A151" s="3">
        <f>data!A149</f>
        <v>148</v>
      </c>
      <c r="B151" s="3">
        <f>data!B149</f>
        <v>4</v>
      </c>
      <c r="C151" s="3">
        <f t="shared" si="12"/>
        <v>0</v>
      </c>
      <c r="D151" s="3">
        <f t="shared" si="13"/>
        <v>0</v>
      </c>
      <c r="E151" s="3">
        <f t="shared" si="14"/>
        <v>0</v>
      </c>
      <c r="F151" s="3">
        <f t="shared" si="15"/>
        <v>1</v>
      </c>
      <c r="G151" s="5">
        <f>data!D149</f>
        <v>21119.570000469699</v>
      </c>
      <c r="H151" s="7">
        <f>data!L149</f>
        <v>3.9869991579679403E-5</v>
      </c>
      <c r="I151" s="8">
        <f>data!M149</f>
        <v>1.1357502233507313</v>
      </c>
      <c r="J151" s="7" t="str">
        <f>data!N149</f>
        <v>T</v>
      </c>
      <c r="K151" s="8">
        <f t="shared" si="16"/>
        <v>1.1399682410921947</v>
      </c>
      <c r="L151" s="6">
        <f t="shared" si="17"/>
        <v>0.37575249744206735</v>
      </c>
    </row>
    <row r="152" spans="1:12" x14ac:dyDescent="0.3">
      <c r="A152" s="3">
        <f>data!A150</f>
        <v>149</v>
      </c>
      <c r="B152" s="3">
        <f>data!B150</f>
        <v>4</v>
      </c>
      <c r="C152" s="3">
        <f t="shared" si="12"/>
        <v>0</v>
      </c>
      <c r="D152" s="3">
        <f t="shared" si="13"/>
        <v>0</v>
      </c>
      <c r="E152" s="3">
        <f t="shared" si="14"/>
        <v>0</v>
      </c>
      <c r="F152" s="3">
        <f t="shared" si="15"/>
        <v>1</v>
      </c>
      <c r="G152" s="5">
        <f>data!D150</f>
        <v>14562.05500047745</v>
      </c>
      <c r="H152" s="7">
        <f>data!L150</f>
        <v>1.4722310334084E-3</v>
      </c>
      <c r="I152" s="8">
        <f>data!M150</f>
        <v>1.1260286133779494</v>
      </c>
      <c r="J152" s="7" t="str">
        <f>data!N150</f>
        <v>V</v>
      </c>
      <c r="K152" s="8">
        <f t="shared" si="16"/>
        <v>1.1425370406653348</v>
      </c>
      <c r="L152" s="6">
        <f t="shared" si="17"/>
        <v>3.9685702226046682</v>
      </c>
    </row>
    <row r="153" spans="1:12" x14ac:dyDescent="0.3">
      <c r="A153" s="3">
        <f>data!A151</f>
        <v>150</v>
      </c>
      <c r="B153" s="3">
        <f>data!B151</f>
        <v>4</v>
      </c>
      <c r="C153" s="3">
        <f t="shared" si="12"/>
        <v>0</v>
      </c>
      <c r="D153" s="3">
        <f t="shared" si="13"/>
        <v>0</v>
      </c>
      <c r="E153" s="3">
        <f t="shared" si="14"/>
        <v>0</v>
      </c>
      <c r="F153" s="3">
        <f t="shared" si="15"/>
        <v>1</v>
      </c>
      <c r="G153" s="5">
        <f>data!D151</f>
        <v>29322.250000178799</v>
      </c>
      <c r="H153" s="7">
        <f>data!L151</f>
        <v>6.9404234796547398E-3</v>
      </c>
      <c r="I153" s="8">
        <f>data!M151</f>
        <v>1.1333333333333333</v>
      </c>
      <c r="J153" s="7" t="str">
        <f>data!N151</f>
        <v>V</v>
      </c>
      <c r="K153" s="8">
        <f t="shared" si="16"/>
        <v>1.1523970527783862</v>
      </c>
      <c r="L153" s="6">
        <f t="shared" si="17"/>
        <v>10.656450408229384</v>
      </c>
    </row>
    <row r="154" spans="1:12" x14ac:dyDescent="0.3">
      <c r="A154" s="3">
        <f>data!A152</f>
        <v>151</v>
      </c>
      <c r="B154" s="3">
        <f>data!B152</f>
        <v>4</v>
      </c>
      <c r="C154" s="3">
        <f t="shared" si="12"/>
        <v>0</v>
      </c>
      <c r="D154" s="3">
        <f t="shared" si="13"/>
        <v>0</v>
      </c>
      <c r="E154" s="3">
        <f t="shared" si="14"/>
        <v>0</v>
      </c>
      <c r="F154" s="3">
        <f t="shared" si="15"/>
        <v>1</v>
      </c>
      <c r="G154" s="5">
        <f>data!D152</f>
        <v>14336.890002697701</v>
      </c>
      <c r="H154" s="7">
        <f>data!L152</f>
        <v>1.43900683177005E-3</v>
      </c>
      <c r="I154" s="8">
        <f>data!M152</f>
        <v>1.0098301434575705</v>
      </c>
      <c r="J154" s="7" t="str">
        <f>data!N152</f>
        <v>V</v>
      </c>
      <c r="K154" s="8">
        <f t="shared" si="16"/>
        <v>1.1424773907799806</v>
      </c>
      <c r="L154" s="6">
        <f t="shared" si="17"/>
        <v>252.26176915518479</v>
      </c>
    </row>
    <row r="155" spans="1:12" x14ac:dyDescent="0.3">
      <c r="A155" s="3">
        <f>data!A153</f>
        <v>152</v>
      </c>
      <c r="B155" s="3">
        <f>data!B153</f>
        <v>4</v>
      </c>
      <c r="C155" s="3">
        <f t="shared" si="12"/>
        <v>0</v>
      </c>
      <c r="D155" s="3">
        <f t="shared" si="13"/>
        <v>0</v>
      </c>
      <c r="E155" s="3">
        <f t="shared" si="14"/>
        <v>0</v>
      </c>
      <c r="F155" s="3">
        <f t="shared" si="15"/>
        <v>1</v>
      </c>
      <c r="G155" s="5">
        <f>data!D153</f>
        <v>13803.5999982059</v>
      </c>
      <c r="H155" s="7">
        <f>data!L153</f>
        <v>3.0868755651575197E-4</v>
      </c>
      <c r="I155" s="8">
        <f>data!M153</f>
        <v>1.1011737596313098</v>
      </c>
      <c r="J155" s="7" t="str">
        <f>data!N153</f>
        <v>T</v>
      </c>
      <c r="K155" s="8">
        <f t="shared" si="16"/>
        <v>1.1404498984905205</v>
      </c>
      <c r="L155" s="6">
        <f t="shared" si="17"/>
        <v>21.293641566428043</v>
      </c>
    </row>
    <row r="156" spans="1:12" x14ac:dyDescent="0.3">
      <c r="A156" s="3">
        <f>data!A154</f>
        <v>153</v>
      </c>
      <c r="B156" s="3">
        <f>data!B154</f>
        <v>4</v>
      </c>
      <c r="C156" s="3">
        <f t="shared" si="12"/>
        <v>0</v>
      </c>
      <c r="D156" s="3">
        <f t="shared" si="13"/>
        <v>0</v>
      </c>
      <c r="E156" s="3">
        <f t="shared" si="14"/>
        <v>0</v>
      </c>
      <c r="F156" s="3">
        <f t="shared" si="15"/>
        <v>1</v>
      </c>
      <c r="G156" s="5">
        <f>data!D154</f>
        <v>15294.255002628999</v>
      </c>
      <c r="H156" s="7">
        <f>data!L154</f>
        <v>6.6873383793233704E-4</v>
      </c>
      <c r="I156" s="8">
        <f>data!M154</f>
        <v>1.0778101716877226</v>
      </c>
      <c r="J156" s="7" t="str">
        <f>data!N154</f>
        <v>V</v>
      </c>
      <c r="K156" s="8">
        <f t="shared" si="16"/>
        <v>1.1410953349793311</v>
      </c>
      <c r="L156" s="6">
        <f t="shared" si="17"/>
        <v>61.25367317774171</v>
      </c>
    </row>
    <row r="157" spans="1:12" x14ac:dyDescent="0.3">
      <c r="A157" s="3">
        <f>data!A155</f>
        <v>154</v>
      </c>
      <c r="B157" s="3">
        <f>data!B155</f>
        <v>4</v>
      </c>
      <c r="C157" s="3">
        <f t="shared" si="12"/>
        <v>0</v>
      </c>
      <c r="D157" s="3">
        <f t="shared" si="13"/>
        <v>0</v>
      </c>
      <c r="E157" s="3">
        <f t="shared" si="14"/>
        <v>0</v>
      </c>
      <c r="F157" s="3">
        <f t="shared" si="15"/>
        <v>1</v>
      </c>
      <c r="G157" s="5">
        <f>data!D155</f>
        <v>17112.680000543602</v>
      </c>
      <c r="H157" s="7">
        <f>data!L155</f>
        <v>1.2670580595471801E-3</v>
      </c>
      <c r="I157" s="8">
        <f>data!M155</f>
        <v>1.1079417855163765</v>
      </c>
      <c r="J157" s="7" t="str">
        <f>data!N155</f>
        <v>V</v>
      </c>
      <c r="K157" s="8">
        <f t="shared" si="16"/>
        <v>1.1421687280960733</v>
      </c>
      <c r="L157" s="6">
        <f t="shared" si="17"/>
        <v>20.047223944515018</v>
      </c>
    </row>
    <row r="158" spans="1:12" x14ac:dyDescent="0.3">
      <c r="A158" s="3">
        <f>data!A156</f>
        <v>155</v>
      </c>
      <c r="B158" s="3">
        <f>data!B156</f>
        <v>4</v>
      </c>
      <c r="C158" s="3">
        <f t="shared" si="12"/>
        <v>0</v>
      </c>
      <c r="D158" s="3">
        <f t="shared" si="13"/>
        <v>0</v>
      </c>
      <c r="E158" s="3">
        <f t="shared" si="14"/>
        <v>0</v>
      </c>
      <c r="F158" s="3">
        <f t="shared" si="15"/>
        <v>1</v>
      </c>
      <c r="G158" s="5">
        <f>data!D156</f>
        <v>16933.625000476852</v>
      </c>
      <c r="H158" s="7">
        <f>data!L156</f>
        <v>4.6112149226977496E-3</v>
      </c>
      <c r="I158" s="8">
        <f>data!M156</f>
        <v>0.94391752577319588</v>
      </c>
      <c r="J158" s="7" t="str">
        <f>data!N156</f>
        <v>V</v>
      </c>
      <c r="K158" s="8">
        <f t="shared" si="16"/>
        <v>1.1481867622558217</v>
      </c>
      <c r="L158" s="6">
        <f t="shared" si="17"/>
        <v>706.57109855961494</v>
      </c>
    </row>
    <row r="159" spans="1:12" x14ac:dyDescent="0.3">
      <c r="A159" s="3">
        <f>data!A157</f>
        <v>156</v>
      </c>
      <c r="B159" s="3">
        <f>data!B157</f>
        <v>4</v>
      </c>
      <c r="C159" s="3">
        <f t="shared" si="12"/>
        <v>0</v>
      </c>
      <c r="D159" s="3">
        <f t="shared" si="13"/>
        <v>0</v>
      </c>
      <c r="E159" s="3">
        <f t="shared" si="14"/>
        <v>0</v>
      </c>
      <c r="F159" s="3">
        <f t="shared" si="15"/>
        <v>1</v>
      </c>
      <c r="G159" s="5">
        <f>data!D157</f>
        <v>39885.539999160901</v>
      </c>
      <c r="H159" s="7">
        <f>data!L157</f>
        <v>3.4448254004194501E-3</v>
      </c>
      <c r="I159" s="8">
        <f>data!M157</f>
        <v>0.80782695673918481</v>
      </c>
      <c r="J159" s="7" t="str">
        <f>data!N157</f>
        <v>T</v>
      </c>
      <c r="K159" s="8">
        <f t="shared" si="16"/>
        <v>1.1460841736632668</v>
      </c>
      <c r="L159" s="6">
        <f t="shared" si="17"/>
        <v>4563.621513991061</v>
      </c>
    </row>
    <row r="160" spans="1:12" x14ac:dyDescent="0.3">
      <c r="A160" s="3">
        <f>data!A158</f>
        <v>157</v>
      </c>
      <c r="B160" s="3">
        <f>data!B158</f>
        <v>4</v>
      </c>
      <c r="C160" s="3">
        <f t="shared" si="12"/>
        <v>0</v>
      </c>
      <c r="D160" s="3">
        <f t="shared" si="13"/>
        <v>0</v>
      </c>
      <c r="E160" s="3">
        <f t="shared" si="14"/>
        <v>0</v>
      </c>
      <c r="F160" s="3">
        <f t="shared" si="15"/>
        <v>1</v>
      </c>
      <c r="G160" s="5">
        <f>data!D158</f>
        <v>17781.96999806165</v>
      </c>
      <c r="H160" s="7">
        <f>data!L158</f>
        <v>1.3867187975951799E-3</v>
      </c>
      <c r="I160" s="8">
        <f>data!M158</f>
        <v>0.99135334151511767</v>
      </c>
      <c r="J160" s="7" t="str">
        <f>data!N158</f>
        <v>V</v>
      </c>
      <c r="K160" s="8">
        <f t="shared" si="16"/>
        <v>1.1423835204824653</v>
      </c>
      <c r="L160" s="6">
        <f t="shared" si="17"/>
        <v>405.60877985165797</v>
      </c>
    </row>
    <row r="161" spans="1:12" x14ac:dyDescent="0.3">
      <c r="A161" s="3">
        <f>data!A159</f>
        <v>158</v>
      </c>
      <c r="B161" s="3">
        <f>data!B159</f>
        <v>4</v>
      </c>
      <c r="C161" s="3">
        <f t="shared" si="12"/>
        <v>0</v>
      </c>
      <c r="D161" s="3">
        <f t="shared" si="13"/>
        <v>0</v>
      </c>
      <c r="E161" s="3">
        <f t="shared" si="14"/>
        <v>0</v>
      </c>
      <c r="F161" s="3">
        <f t="shared" si="15"/>
        <v>1</v>
      </c>
      <c r="G161" s="5">
        <f>data!D159</f>
        <v>83237.239995479598</v>
      </c>
      <c r="H161" s="7">
        <f>data!L159</f>
        <v>2.5903607947515301E-3</v>
      </c>
      <c r="I161" s="8">
        <f>data!M159</f>
        <v>1.0785511538936197</v>
      </c>
      <c r="J161" s="7" t="str">
        <f>data!N159</f>
        <v>T</v>
      </c>
      <c r="K161" s="8">
        <f t="shared" si="16"/>
        <v>1.1445463194651588</v>
      </c>
      <c r="L161" s="6">
        <f t="shared" si="17"/>
        <v>362.52830197407621</v>
      </c>
    </row>
    <row r="162" spans="1:12" x14ac:dyDescent="0.3">
      <c r="A162" s="3">
        <f>data!A160</f>
        <v>159</v>
      </c>
      <c r="B162" s="3">
        <f>data!B160</f>
        <v>4</v>
      </c>
      <c r="C162" s="3">
        <f t="shared" si="12"/>
        <v>0</v>
      </c>
      <c r="D162" s="3">
        <f t="shared" si="13"/>
        <v>0</v>
      </c>
      <c r="E162" s="3">
        <f t="shared" si="14"/>
        <v>0</v>
      </c>
      <c r="F162" s="3">
        <f t="shared" si="15"/>
        <v>1</v>
      </c>
      <c r="G162" s="5">
        <f>data!D160</f>
        <v>74209.450005817998</v>
      </c>
      <c r="H162" s="7">
        <f>data!L160</f>
        <v>3.2150428514928803E-2</v>
      </c>
      <c r="I162" s="8">
        <f>data!M160</f>
        <v>1.1303276029841063</v>
      </c>
      <c r="J162" s="7" t="str">
        <f>data!N160</f>
        <v>V</v>
      </c>
      <c r="K162" s="8">
        <f t="shared" si="16"/>
        <v>1.1989666039353626</v>
      </c>
      <c r="L162" s="6">
        <f t="shared" si="17"/>
        <v>349.62390583780092</v>
      </c>
    </row>
    <row r="163" spans="1:12" x14ac:dyDescent="0.3">
      <c r="A163" s="3">
        <f>data!A161</f>
        <v>160</v>
      </c>
      <c r="B163" s="3">
        <f>data!B161</f>
        <v>4</v>
      </c>
      <c r="C163" s="3">
        <f t="shared" si="12"/>
        <v>0</v>
      </c>
      <c r="D163" s="3">
        <f t="shared" si="13"/>
        <v>0</v>
      </c>
      <c r="E163" s="3">
        <f t="shared" si="14"/>
        <v>0</v>
      </c>
      <c r="F163" s="3">
        <f t="shared" si="15"/>
        <v>1</v>
      </c>
      <c r="G163" s="5">
        <f>data!D161</f>
        <v>137357.69998919999</v>
      </c>
      <c r="H163" s="7">
        <f>data!L161</f>
        <v>1.16595774684845E-2</v>
      </c>
      <c r="I163" s="8">
        <f>data!M161</f>
        <v>1.0518344239394162</v>
      </c>
      <c r="J163" s="7" t="str">
        <f>data!N161</f>
        <v>T</v>
      </c>
      <c r="K163" s="8">
        <f t="shared" si="16"/>
        <v>1.1609748093991981</v>
      </c>
      <c r="L163" s="6">
        <f t="shared" si="17"/>
        <v>1636.153239830986</v>
      </c>
    </row>
    <row r="164" spans="1:12" x14ac:dyDescent="0.3">
      <c r="A164" s="3">
        <f>data!A162</f>
        <v>161</v>
      </c>
      <c r="B164" s="3">
        <f>data!B162</f>
        <v>4</v>
      </c>
      <c r="C164" s="3">
        <f t="shared" si="12"/>
        <v>0</v>
      </c>
      <c r="D164" s="3">
        <f t="shared" si="13"/>
        <v>0</v>
      </c>
      <c r="E164" s="3">
        <f t="shared" si="14"/>
        <v>0</v>
      </c>
      <c r="F164" s="3">
        <f t="shared" si="15"/>
        <v>1</v>
      </c>
      <c r="G164" s="5">
        <f>data!D162</f>
        <v>27883.620196819302</v>
      </c>
      <c r="H164" s="7">
        <f>data!L162</f>
        <v>1.7984848470551401E-2</v>
      </c>
      <c r="I164" s="8">
        <f>data!M162</f>
        <v>1.156224928889213</v>
      </c>
      <c r="J164" s="7" t="str">
        <f>data!N162</f>
        <v>T</v>
      </c>
      <c r="K164" s="8">
        <f t="shared" si="16"/>
        <v>1.1725721448137163</v>
      </c>
      <c r="L164" s="6">
        <f t="shared" si="17"/>
        <v>7.4513807717996761</v>
      </c>
    </row>
    <row r="165" spans="1:12" x14ac:dyDescent="0.3">
      <c r="A165" s="3">
        <f>data!A163</f>
        <v>162</v>
      </c>
      <c r="B165" s="3">
        <f>data!B163</f>
        <v>4</v>
      </c>
      <c r="C165" s="3">
        <f t="shared" si="12"/>
        <v>0</v>
      </c>
      <c r="D165" s="3">
        <f t="shared" si="13"/>
        <v>0</v>
      </c>
      <c r="E165" s="3">
        <f t="shared" si="14"/>
        <v>0</v>
      </c>
      <c r="F165" s="3">
        <f t="shared" si="15"/>
        <v>1</v>
      </c>
      <c r="G165" s="5">
        <f>data!D163</f>
        <v>14251.449773550001</v>
      </c>
      <c r="H165" s="7">
        <f>data!L163</f>
        <v>6.9717805097760203E-4</v>
      </c>
      <c r="I165" s="8">
        <f>data!M163</f>
        <v>1.0817887614004118</v>
      </c>
      <c r="J165" s="7" t="str">
        <f>data!N163</f>
        <v>T</v>
      </c>
      <c r="K165" s="8">
        <f t="shared" si="16"/>
        <v>1.1411463410263334</v>
      </c>
      <c r="L165" s="6">
        <f t="shared" si="17"/>
        <v>50.212450210847898</v>
      </c>
    </row>
    <row r="166" spans="1:12" x14ac:dyDescent="0.3">
      <c r="A166" s="3">
        <f>data!A164</f>
        <v>163</v>
      </c>
      <c r="B166" s="3">
        <f>data!B164</f>
        <v>4</v>
      </c>
      <c r="C166" s="3">
        <f t="shared" si="12"/>
        <v>0</v>
      </c>
      <c r="D166" s="3">
        <f t="shared" si="13"/>
        <v>0</v>
      </c>
      <c r="E166" s="3">
        <f t="shared" si="14"/>
        <v>0</v>
      </c>
      <c r="F166" s="3">
        <f t="shared" si="15"/>
        <v>1</v>
      </c>
      <c r="G166" s="5">
        <f>data!D164</f>
        <v>2412.96995681524</v>
      </c>
      <c r="H166" s="7">
        <f>data!L164</f>
        <v>0.123845582964039</v>
      </c>
      <c r="I166" s="8">
        <f>data!M164</f>
        <v>0.77100115074798614</v>
      </c>
      <c r="J166" s="7" t="str">
        <f>data!N164</f>
        <v>T</v>
      </c>
      <c r="K166" s="8">
        <f t="shared" si="16"/>
        <v>1.3847960788148463</v>
      </c>
      <c r="L166" s="6">
        <f t="shared" si="17"/>
        <v>909.07246911179277</v>
      </c>
    </row>
    <row r="167" spans="1:12" x14ac:dyDescent="0.3">
      <c r="A167" s="3">
        <f>data!A165</f>
        <v>164</v>
      </c>
      <c r="B167" s="3">
        <f>data!B165</f>
        <v>4</v>
      </c>
      <c r="C167" s="3">
        <f t="shared" si="12"/>
        <v>0</v>
      </c>
      <c r="D167" s="3">
        <f t="shared" si="13"/>
        <v>0</v>
      </c>
      <c r="E167" s="3">
        <f t="shared" si="14"/>
        <v>0</v>
      </c>
      <c r="F167" s="3">
        <f t="shared" si="15"/>
        <v>1</v>
      </c>
      <c r="G167" s="5">
        <f>data!D165</f>
        <v>235303.44999408699</v>
      </c>
      <c r="H167" s="7">
        <f>data!L165</f>
        <v>4.9995548314884404E-3</v>
      </c>
      <c r="I167" s="8">
        <f>data!M165</f>
        <v>1.2057909373466382</v>
      </c>
      <c r="J167" s="7" t="str">
        <f>data!N165</f>
        <v>V</v>
      </c>
      <c r="K167" s="8">
        <f t="shared" si="16"/>
        <v>1.1488876576217921</v>
      </c>
      <c r="L167" s="6">
        <f t="shared" si="17"/>
        <v>761.90862820543589</v>
      </c>
    </row>
    <row r="168" spans="1:12" x14ac:dyDescent="0.3">
      <c r="A168" s="3">
        <f>data!A166</f>
        <v>165</v>
      </c>
      <c r="B168" s="3">
        <f>data!B166</f>
        <v>4</v>
      </c>
      <c r="C168" s="3">
        <f t="shared" si="12"/>
        <v>0</v>
      </c>
      <c r="D168" s="3">
        <f t="shared" si="13"/>
        <v>0</v>
      </c>
      <c r="E168" s="3">
        <f t="shared" si="14"/>
        <v>0</v>
      </c>
      <c r="F168" s="3">
        <f t="shared" si="15"/>
        <v>1</v>
      </c>
      <c r="G168" s="5">
        <f>data!D166</f>
        <v>265395.680030227</v>
      </c>
      <c r="H168" s="7">
        <f>data!L166</f>
        <v>-1.1285753282249499E-4</v>
      </c>
      <c r="I168" s="8">
        <f>data!M166</f>
        <v>1.0587948796679618</v>
      </c>
      <c r="J168" s="7" t="str">
        <f>data!N166</f>
        <v>T</v>
      </c>
      <c r="K168" s="8">
        <f t="shared" si="16"/>
        <v>1.1396946801707626</v>
      </c>
      <c r="L168" s="6">
        <f t="shared" si="17"/>
        <v>1736.9557340157651</v>
      </c>
    </row>
    <row r="169" spans="1:12" x14ac:dyDescent="0.3">
      <c r="A169" s="3">
        <f>data!A167</f>
        <v>166</v>
      </c>
      <c r="B169" s="3">
        <f>data!B167</f>
        <v>4</v>
      </c>
      <c r="C169" s="3">
        <f t="shared" si="12"/>
        <v>0</v>
      </c>
      <c r="D169" s="3">
        <f t="shared" si="13"/>
        <v>0</v>
      </c>
      <c r="E169" s="3">
        <f t="shared" si="14"/>
        <v>0</v>
      </c>
      <c r="F169" s="3">
        <f t="shared" si="15"/>
        <v>1</v>
      </c>
      <c r="G169" s="5">
        <f>data!D167</f>
        <v>251038.67001104401</v>
      </c>
      <c r="H169" s="7">
        <f>data!L167</f>
        <v>2.2518018204712099E-2</v>
      </c>
      <c r="I169" s="8">
        <f>data!M167</f>
        <v>1.0148607365464455</v>
      </c>
      <c r="J169" s="7" t="str">
        <f>data!N167</f>
        <v>V</v>
      </c>
      <c r="K169" s="8">
        <f t="shared" si="16"/>
        <v>1.1809548741683384</v>
      </c>
      <c r="L169" s="6">
        <f t="shared" si="17"/>
        <v>6925.4697003900137</v>
      </c>
    </row>
    <row r="170" spans="1:12" x14ac:dyDescent="0.3">
      <c r="A170" s="3">
        <f>data!A168</f>
        <v>167</v>
      </c>
      <c r="B170" s="3">
        <f>data!B168</f>
        <v>4</v>
      </c>
      <c r="C170" s="3">
        <f t="shared" si="12"/>
        <v>0</v>
      </c>
      <c r="D170" s="3">
        <f t="shared" si="13"/>
        <v>0</v>
      </c>
      <c r="E170" s="3">
        <f t="shared" si="14"/>
        <v>0</v>
      </c>
      <c r="F170" s="3">
        <f t="shared" si="15"/>
        <v>1</v>
      </c>
      <c r="G170" s="5">
        <f>data!D168</f>
        <v>204693.721278429</v>
      </c>
      <c r="H170" s="7">
        <f>data!L168</f>
        <v>0.175407067998822</v>
      </c>
      <c r="I170" s="8">
        <f>data!M168</f>
        <v>1.1243651824731309</v>
      </c>
      <c r="J170" s="7" t="str">
        <f>data!N168</f>
        <v>T</v>
      </c>
      <c r="K170" s="8">
        <f t="shared" si="16"/>
        <v>1.5016708031206329</v>
      </c>
      <c r="L170" s="6">
        <f t="shared" si="17"/>
        <v>29140.102236028208</v>
      </c>
    </row>
    <row r="171" spans="1:12" x14ac:dyDescent="0.3">
      <c r="A171" s="3">
        <f>data!A169</f>
        <v>168</v>
      </c>
      <c r="B171" s="3">
        <f>data!B169</f>
        <v>4</v>
      </c>
      <c r="C171" s="3">
        <f t="shared" si="12"/>
        <v>0</v>
      </c>
      <c r="D171" s="3">
        <f t="shared" si="13"/>
        <v>0</v>
      </c>
      <c r="E171" s="3">
        <f t="shared" si="14"/>
        <v>0</v>
      </c>
      <c r="F171" s="3">
        <f t="shared" si="15"/>
        <v>1</v>
      </c>
      <c r="G171" s="5">
        <f>data!D169</f>
        <v>168355.60131883601</v>
      </c>
      <c r="H171" s="7">
        <f>data!L169</f>
        <v>2.4663912240064201E-2</v>
      </c>
      <c r="I171" s="8">
        <f>data!M169</f>
        <v>0.99989244034921032</v>
      </c>
      <c r="J171" s="7" t="str">
        <f>data!N169</f>
        <v>T</v>
      </c>
      <c r="K171" s="8">
        <f t="shared" si="16"/>
        <v>1.1849439302140419</v>
      </c>
      <c r="L171" s="6">
        <f t="shared" si="17"/>
        <v>5765.1782861301226</v>
      </c>
    </row>
    <row r="172" spans="1:12" x14ac:dyDescent="0.3">
      <c r="A172" s="3">
        <f>data!A170</f>
        <v>169</v>
      </c>
      <c r="B172" s="3">
        <f>data!B170</f>
        <v>4</v>
      </c>
      <c r="C172" s="3">
        <f t="shared" si="12"/>
        <v>0</v>
      </c>
      <c r="D172" s="3">
        <f t="shared" si="13"/>
        <v>0</v>
      </c>
      <c r="E172" s="3">
        <f t="shared" si="14"/>
        <v>0</v>
      </c>
      <c r="F172" s="3">
        <f t="shared" si="15"/>
        <v>1</v>
      </c>
      <c r="G172" s="5">
        <f>data!D170</f>
        <v>87013.705706432505</v>
      </c>
      <c r="H172" s="7">
        <f>data!L170</f>
        <v>2.2329108372154498E-2</v>
      </c>
      <c r="I172" s="8">
        <f>data!M170</f>
        <v>1.1084399951504236</v>
      </c>
      <c r="J172" s="7" t="str">
        <f>data!N170</f>
        <v>V</v>
      </c>
      <c r="K172" s="8">
        <f t="shared" si="16"/>
        <v>1.1806043487523405</v>
      </c>
      <c r="L172" s="6">
        <f t="shared" si="17"/>
        <v>453.1407471022838</v>
      </c>
    </row>
    <row r="173" spans="1:12" x14ac:dyDescent="0.3">
      <c r="A173" s="3">
        <f>data!A171</f>
        <v>170</v>
      </c>
      <c r="B173" s="3">
        <f>data!B171</f>
        <v>4</v>
      </c>
      <c r="C173" s="3">
        <f t="shared" si="12"/>
        <v>0</v>
      </c>
      <c r="D173" s="3">
        <f t="shared" si="13"/>
        <v>0</v>
      </c>
      <c r="E173" s="3">
        <f t="shared" si="14"/>
        <v>0</v>
      </c>
      <c r="F173" s="3">
        <f t="shared" si="15"/>
        <v>1</v>
      </c>
      <c r="G173" s="5">
        <f>data!D171</f>
        <v>90181.045717239496</v>
      </c>
      <c r="H173" s="7">
        <f>data!L171</f>
        <v>2.5939293479128E-2</v>
      </c>
      <c r="I173" s="8">
        <f>data!M171</f>
        <v>1.0987827715355805</v>
      </c>
      <c r="J173" s="7" t="str">
        <f>data!N171</f>
        <v>T</v>
      </c>
      <c r="K173" s="8">
        <f t="shared" si="16"/>
        <v>1.1873211492924707</v>
      </c>
      <c r="L173" s="6">
        <f t="shared" si="17"/>
        <v>706.93321562821234</v>
      </c>
    </row>
    <row r="174" spans="1:12" x14ac:dyDescent="0.3">
      <c r="A174" s="3">
        <f>data!A172</f>
        <v>171</v>
      </c>
      <c r="B174" s="3">
        <f>data!B172</f>
        <v>4</v>
      </c>
      <c r="C174" s="3">
        <f t="shared" si="12"/>
        <v>0</v>
      </c>
      <c r="D174" s="3">
        <f t="shared" si="13"/>
        <v>0</v>
      </c>
      <c r="E174" s="3">
        <f t="shared" si="14"/>
        <v>0</v>
      </c>
      <c r="F174" s="3">
        <f t="shared" si="15"/>
        <v>1</v>
      </c>
      <c r="G174" s="5">
        <f>data!D172</f>
        <v>144764.14023894101</v>
      </c>
      <c r="H174" s="7">
        <f>data!L172</f>
        <v>2.0946841652081501E-2</v>
      </c>
      <c r="I174" s="8">
        <f>data!M172</f>
        <v>0.96703598571559379</v>
      </c>
      <c r="J174" s="7" t="str">
        <f>data!N172</f>
        <v>T</v>
      </c>
      <c r="K174" s="8">
        <f t="shared" si="16"/>
        <v>1.1780426931018524</v>
      </c>
      <c r="L174" s="6">
        <f t="shared" si="17"/>
        <v>6445.4540514507908</v>
      </c>
    </row>
    <row r="175" spans="1:12" x14ac:dyDescent="0.3">
      <c r="A175" s="3">
        <f>data!A173</f>
        <v>172</v>
      </c>
      <c r="B175" s="3">
        <f>data!B173</f>
        <v>4</v>
      </c>
      <c r="C175" s="3">
        <f t="shared" si="12"/>
        <v>0</v>
      </c>
      <c r="D175" s="3">
        <f t="shared" si="13"/>
        <v>0</v>
      </c>
      <c r="E175" s="3">
        <f t="shared" si="14"/>
        <v>0</v>
      </c>
      <c r="F175" s="3">
        <f t="shared" si="15"/>
        <v>1</v>
      </c>
      <c r="G175" s="5">
        <f>data!D173</f>
        <v>71949.759999752001</v>
      </c>
      <c r="H175" s="7">
        <f>data!L173</f>
        <v>2.58156331593219E-2</v>
      </c>
      <c r="I175" s="8">
        <f>data!M173</f>
        <v>1.0073441502988898</v>
      </c>
      <c r="J175" s="7" t="str">
        <f>data!N173</f>
        <v>T</v>
      </c>
      <c r="K175" s="8">
        <f t="shared" si="16"/>
        <v>1.1870904466968324</v>
      </c>
      <c r="L175" s="6">
        <f t="shared" si="17"/>
        <v>2324.6054462950383</v>
      </c>
    </row>
    <row r="176" spans="1:12" x14ac:dyDescent="0.3">
      <c r="A176" s="3">
        <f>data!A174</f>
        <v>173</v>
      </c>
      <c r="B176" s="3">
        <f>data!B174</f>
        <v>4</v>
      </c>
      <c r="C176" s="3">
        <f t="shared" si="12"/>
        <v>0</v>
      </c>
      <c r="D176" s="3">
        <f t="shared" si="13"/>
        <v>0</v>
      </c>
      <c r="E176" s="3">
        <f t="shared" si="14"/>
        <v>0</v>
      </c>
      <c r="F176" s="3">
        <f t="shared" si="15"/>
        <v>1</v>
      </c>
      <c r="G176" s="5">
        <f>data!D174</f>
        <v>69569.719999551802</v>
      </c>
      <c r="H176" s="7">
        <f>data!L174</f>
        <v>9.4374712627391694E-2</v>
      </c>
      <c r="I176" s="8">
        <f>data!M174</f>
        <v>1.0213669012551694</v>
      </c>
      <c r="J176" s="7" t="str">
        <f>data!N174</f>
        <v>T</v>
      </c>
      <c r="K176" s="8">
        <f t="shared" si="16"/>
        <v>1.3221264265244395</v>
      </c>
      <c r="L176" s="6">
        <f t="shared" si="17"/>
        <v>6293.0189094341713</v>
      </c>
    </row>
    <row r="177" spans="1:12" x14ac:dyDescent="0.3">
      <c r="A177" s="3">
        <f>data!A175</f>
        <v>174</v>
      </c>
      <c r="B177" s="3">
        <f>data!B175</f>
        <v>4</v>
      </c>
      <c r="C177" s="3">
        <f t="shared" si="12"/>
        <v>0</v>
      </c>
      <c r="D177" s="3">
        <f t="shared" si="13"/>
        <v>0</v>
      </c>
      <c r="E177" s="3">
        <f t="shared" si="14"/>
        <v>0</v>
      </c>
      <c r="F177" s="3">
        <f t="shared" si="15"/>
        <v>1</v>
      </c>
      <c r="G177" s="5">
        <f>data!D175</f>
        <v>47145.189278870799</v>
      </c>
      <c r="H177" s="7">
        <f>data!L175</f>
        <v>4.4515009462593302E-3</v>
      </c>
      <c r="I177" s="8">
        <f>data!M175</f>
        <v>1.0781193490054251</v>
      </c>
      <c r="J177" s="7" t="str">
        <f>data!N175</f>
        <v>T</v>
      </c>
      <c r="K177" s="8">
        <f t="shared" si="16"/>
        <v>1.1478986265579421</v>
      </c>
      <c r="L177" s="6">
        <f t="shared" si="17"/>
        <v>229.55688408554539</v>
      </c>
    </row>
    <row r="178" spans="1:12" x14ac:dyDescent="0.3">
      <c r="A178" s="3">
        <f>data!A176</f>
        <v>175</v>
      </c>
      <c r="B178" s="3">
        <f>data!B176</f>
        <v>4</v>
      </c>
      <c r="C178" s="3">
        <f t="shared" si="12"/>
        <v>0</v>
      </c>
      <c r="D178" s="3">
        <f t="shared" si="13"/>
        <v>0</v>
      </c>
      <c r="E178" s="3">
        <f t="shared" si="14"/>
        <v>0</v>
      </c>
      <c r="F178" s="3">
        <f t="shared" si="15"/>
        <v>1</v>
      </c>
      <c r="G178" s="5">
        <f>data!D176</f>
        <v>103891.649992943</v>
      </c>
      <c r="H178" s="7">
        <f>data!L176</f>
        <v>4.5241280984730799E-2</v>
      </c>
      <c r="I178" s="8">
        <f>data!M176</f>
        <v>1.2217729393468117</v>
      </c>
      <c r="J178" s="7" t="str">
        <f>data!N176</f>
        <v>V</v>
      </c>
      <c r="K178" s="8">
        <f t="shared" si="16"/>
        <v>1.2238864758206525</v>
      </c>
      <c r="L178" s="6">
        <f t="shared" si="17"/>
        <v>0.4640877849022163</v>
      </c>
    </row>
    <row r="179" spans="1:12" x14ac:dyDescent="0.3">
      <c r="A179" s="3">
        <f>data!A177</f>
        <v>176</v>
      </c>
      <c r="B179" s="3">
        <f>data!B177</f>
        <v>4</v>
      </c>
      <c r="C179" s="3">
        <f t="shared" si="12"/>
        <v>0</v>
      </c>
      <c r="D179" s="3">
        <f t="shared" si="13"/>
        <v>0</v>
      </c>
      <c r="E179" s="3">
        <f t="shared" si="14"/>
        <v>0</v>
      </c>
      <c r="F179" s="3">
        <f t="shared" si="15"/>
        <v>1</v>
      </c>
      <c r="G179" s="5">
        <f>data!D177</f>
        <v>23651.6250002384</v>
      </c>
      <c r="H179" s="7">
        <f>data!L177</f>
        <v>1.5852000882562601E-2</v>
      </c>
      <c r="I179" s="8">
        <f>data!M177</f>
        <v>1.1205673758865249</v>
      </c>
      <c r="J179" s="7" t="str">
        <f>data!N177</f>
        <v>T</v>
      </c>
      <c r="K179" s="8">
        <f t="shared" si="16"/>
        <v>1.1686486967378167</v>
      </c>
      <c r="L179" s="6">
        <f t="shared" si="17"/>
        <v>54.678143957485311</v>
      </c>
    </row>
    <row r="180" spans="1:12" x14ac:dyDescent="0.3">
      <c r="A180" s="3">
        <f>data!A178</f>
        <v>177</v>
      </c>
      <c r="B180" s="3">
        <f>data!B178</f>
        <v>4</v>
      </c>
      <c r="C180" s="3">
        <f t="shared" si="12"/>
        <v>0</v>
      </c>
      <c r="D180" s="3">
        <f t="shared" si="13"/>
        <v>0</v>
      </c>
      <c r="E180" s="3">
        <f t="shared" si="14"/>
        <v>0</v>
      </c>
      <c r="F180" s="3">
        <f t="shared" si="15"/>
        <v>1</v>
      </c>
      <c r="G180" s="5">
        <f>data!D178</f>
        <v>40114.1499967575</v>
      </c>
      <c r="H180" s="7">
        <f>data!L178</f>
        <v>4.1744931851014203E-2</v>
      </c>
      <c r="I180" s="8">
        <f>data!M178</f>
        <v>1.2060946271050521</v>
      </c>
      <c r="J180" s="7" t="str">
        <f>data!N178</f>
        <v>T</v>
      </c>
      <c r="K180" s="8">
        <f t="shared" si="16"/>
        <v>1.2171805381078744</v>
      </c>
      <c r="L180" s="6">
        <f t="shared" si="17"/>
        <v>4.9299256509097074</v>
      </c>
    </row>
    <row r="181" spans="1:12" x14ac:dyDescent="0.3">
      <c r="A181" s="3">
        <f>data!A179</f>
        <v>178</v>
      </c>
      <c r="B181" s="3">
        <f>data!B179</f>
        <v>4</v>
      </c>
      <c r="C181" s="3">
        <f t="shared" si="12"/>
        <v>0</v>
      </c>
      <c r="D181" s="3">
        <f t="shared" si="13"/>
        <v>0</v>
      </c>
      <c r="E181" s="3">
        <f t="shared" si="14"/>
        <v>0</v>
      </c>
      <c r="F181" s="3">
        <f t="shared" si="15"/>
        <v>1</v>
      </c>
      <c r="G181" s="5">
        <f>data!D179</f>
        <v>59533.589996337898</v>
      </c>
      <c r="H181" s="7">
        <f>data!L179</f>
        <v>8.4871624123343294E-3</v>
      </c>
      <c r="I181" s="8">
        <f>data!M179</f>
        <v>1.271891891891892</v>
      </c>
      <c r="J181" s="7" t="str">
        <f>data!N179</f>
        <v>T</v>
      </c>
      <c r="K181" s="8">
        <f t="shared" si="16"/>
        <v>1.1552014735076388</v>
      </c>
      <c r="L181" s="6">
        <f t="shared" si="17"/>
        <v>810.64828103952891</v>
      </c>
    </row>
    <row r="182" spans="1:12" x14ac:dyDescent="0.3">
      <c r="A182" s="3">
        <f>data!A180</f>
        <v>179</v>
      </c>
      <c r="B182" s="3">
        <f>data!B180</f>
        <v>4</v>
      </c>
      <c r="C182" s="3">
        <f t="shared" si="12"/>
        <v>0</v>
      </c>
      <c r="D182" s="3">
        <f t="shared" si="13"/>
        <v>0</v>
      </c>
      <c r="E182" s="3">
        <f t="shared" si="14"/>
        <v>0</v>
      </c>
      <c r="F182" s="3">
        <f t="shared" si="15"/>
        <v>1</v>
      </c>
      <c r="G182" s="5">
        <f>data!D180</f>
        <v>49556.714998960502</v>
      </c>
      <c r="H182" s="7">
        <f>data!L180</f>
        <v>2.9218042170758199E-2</v>
      </c>
      <c r="I182" s="8">
        <f>data!M180</f>
        <v>0.97822736030828517</v>
      </c>
      <c r="J182" s="7" t="str">
        <f>data!N180</f>
        <v>T</v>
      </c>
      <c r="K182" s="8">
        <f t="shared" si="16"/>
        <v>1.1934544144116701</v>
      </c>
      <c r="L182" s="6">
        <f t="shared" si="17"/>
        <v>2295.6000895133607</v>
      </c>
    </row>
    <row r="183" spans="1:12" x14ac:dyDescent="0.3">
      <c r="A183" s="3">
        <f>data!A181</f>
        <v>180</v>
      </c>
      <c r="B183" s="3">
        <f>data!B181</f>
        <v>4</v>
      </c>
      <c r="C183" s="3">
        <f t="shared" si="12"/>
        <v>0</v>
      </c>
      <c r="D183" s="3">
        <f t="shared" si="13"/>
        <v>0</v>
      </c>
      <c r="E183" s="3">
        <f t="shared" si="14"/>
        <v>0</v>
      </c>
      <c r="F183" s="3">
        <f t="shared" si="15"/>
        <v>1</v>
      </c>
      <c r="G183" s="5">
        <f>data!D181</f>
        <v>11156.8599996865</v>
      </c>
      <c r="H183" s="7">
        <f>data!L181</f>
        <v>1.13949951220755E-3</v>
      </c>
      <c r="I183" s="8">
        <f>data!M181</f>
        <v>1.1651372039930168</v>
      </c>
      <c r="J183" s="7" t="str">
        <f>data!N181</f>
        <v>T</v>
      </c>
      <c r="K183" s="8">
        <f t="shared" si="16"/>
        <v>1.1419398035237192</v>
      </c>
      <c r="L183" s="6">
        <f t="shared" si="17"/>
        <v>6.0037226809792523</v>
      </c>
    </row>
    <row r="184" spans="1:12" x14ac:dyDescent="0.3">
      <c r="A184" s="3">
        <f>data!A182</f>
        <v>181</v>
      </c>
      <c r="B184" s="3">
        <f>data!B182</f>
        <v>4</v>
      </c>
      <c r="C184" s="3">
        <f t="shared" si="12"/>
        <v>0</v>
      </c>
      <c r="D184" s="3">
        <f t="shared" si="13"/>
        <v>0</v>
      </c>
      <c r="E184" s="3">
        <f t="shared" si="14"/>
        <v>0</v>
      </c>
      <c r="F184" s="3">
        <f t="shared" si="15"/>
        <v>1</v>
      </c>
      <c r="G184" s="5">
        <f>data!D182</f>
        <v>22447.529997766</v>
      </c>
      <c r="H184" s="7">
        <f>data!L182</f>
        <v>9.5395057665830505E-4</v>
      </c>
      <c r="I184" s="8">
        <f>data!M182</f>
        <v>1.1163101009651737</v>
      </c>
      <c r="J184" s="7" t="str">
        <f>data!N182</f>
        <v>V</v>
      </c>
      <c r="K184" s="8">
        <f t="shared" si="16"/>
        <v>1.1416068876736061</v>
      </c>
      <c r="L184" s="6">
        <f t="shared" si="17"/>
        <v>14.36478990682814</v>
      </c>
    </row>
    <row r="185" spans="1:12" x14ac:dyDescent="0.3">
      <c r="A185" s="3">
        <f>data!A183</f>
        <v>182</v>
      </c>
      <c r="B185" s="3">
        <f>data!B183</f>
        <v>4</v>
      </c>
      <c r="C185" s="3">
        <f t="shared" si="12"/>
        <v>0</v>
      </c>
      <c r="D185" s="3">
        <f t="shared" si="13"/>
        <v>0</v>
      </c>
      <c r="E185" s="3">
        <f t="shared" si="14"/>
        <v>0</v>
      </c>
      <c r="F185" s="3">
        <f t="shared" si="15"/>
        <v>1</v>
      </c>
      <c r="G185" s="5">
        <f>data!D183</f>
        <v>11499.93000009655</v>
      </c>
      <c r="H185" s="7">
        <f>data!L183</f>
        <v>3.0200185627090401E-3</v>
      </c>
      <c r="I185" s="8">
        <f>data!M183</f>
        <v>0.90248665538341366</v>
      </c>
      <c r="J185" s="7" t="str">
        <f>data!N183</f>
        <v>T</v>
      </c>
      <c r="K185" s="8">
        <f t="shared" si="16"/>
        <v>1.1453193537762947</v>
      </c>
      <c r="L185" s="6">
        <f t="shared" si="17"/>
        <v>678.12464546616582</v>
      </c>
    </row>
    <row r="186" spans="1:12" x14ac:dyDescent="0.3">
      <c r="A186" s="3">
        <f>data!A184</f>
        <v>183</v>
      </c>
      <c r="B186" s="3">
        <f>data!B184</f>
        <v>4</v>
      </c>
      <c r="C186" s="3">
        <f t="shared" si="12"/>
        <v>0</v>
      </c>
      <c r="D186" s="3">
        <f t="shared" si="13"/>
        <v>0</v>
      </c>
      <c r="E186" s="3">
        <f t="shared" si="14"/>
        <v>0</v>
      </c>
      <c r="F186" s="3">
        <f t="shared" si="15"/>
        <v>1</v>
      </c>
      <c r="G186" s="5">
        <f>data!D184</f>
        <v>29308.970001339902</v>
      </c>
      <c r="H186" s="7">
        <f>data!L184</f>
        <v>6.9432069425749102E-4</v>
      </c>
      <c r="I186" s="8">
        <f>data!M184</f>
        <v>1.0219320616137917</v>
      </c>
      <c r="J186" s="7" t="str">
        <f>data!N184</f>
        <v>V</v>
      </c>
      <c r="K186" s="8">
        <f t="shared" si="16"/>
        <v>1.141141217122889</v>
      </c>
      <c r="L186" s="6">
        <f t="shared" si="17"/>
        <v>416.50457788490274</v>
      </c>
    </row>
    <row r="187" spans="1:12" x14ac:dyDescent="0.3">
      <c r="A187" s="3">
        <f>data!A185</f>
        <v>184</v>
      </c>
      <c r="B187" s="3">
        <f>data!B185</f>
        <v>4</v>
      </c>
      <c r="C187" s="3">
        <f t="shared" si="12"/>
        <v>0</v>
      </c>
      <c r="D187" s="3">
        <f t="shared" si="13"/>
        <v>0</v>
      </c>
      <c r="E187" s="3">
        <f t="shared" si="14"/>
        <v>0</v>
      </c>
      <c r="F187" s="3">
        <f t="shared" si="15"/>
        <v>1</v>
      </c>
      <c r="G187" s="5">
        <f>data!D185</f>
        <v>31277.939995691198</v>
      </c>
      <c r="H187" s="7">
        <f>data!L185</f>
        <v>-1.3640021051383801E-4</v>
      </c>
      <c r="I187" s="8">
        <f>data!M185</f>
        <v>1.0025450149519628</v>
      </c>
      <c r="J187" s="7" t="str">
        <f>data!N185</f>
        <v>T</v>
      </c>
      <c r="K187" s="8">
        <f t="shared" si="16"/>
        <v>1.1396525170787166</v>
      </c>
      <c r="L187" s="6">
        <f t="shared" si="17"/>
        <v>587.97732719830844</v>
      </c>
    </row>
    <row r="188" spans="1:12" x14ac:dyDescent="0.3">
      <c r="A188" s="3">
        <f>data!A186</f>
        <v>185</v>
      </c>
      <c r="B188" s="3">
        <f>data!B186</f>
        <v>4</v>
      </c>
      <c r="C188" s="3">
        <f t="shared" si="12"/>
        <v>0</v>
      </c>
      <c r="D188" s="3">
        <f t="shared" si="13"/>
        <v>0</v>
      </c>
      <c r="E188" s="3">
        <f t="shared" si="14"/>
        <v>0</v>
      </c>
      <c r="F188" s="3">
        <f t="shared" si="15"/>
        <v>1</v>
      </c>
      <c r="G188" s="5">
        <f>data!D186</f>
        <v>15882.359998673201</v>
      </c>
      <c r="H188" s="7">
        <f>data!L186</f>
        <v>-4.1784448425415703E-3</v>
      </c>
      <c r="I188" s="8">
        <f>data!M186</f>
        <v>1.1730462270351476</v>
      </c>
      <c r="J188" s="7" t="str">
        <f>data!N186</f>
        <v>T</v>
      </c>
      <c r="K188" s="8">
        <f t="shared" si="16"/>
        <v>1.1324366068836647</v>
      </c>
      <c r="L188" s="6">
        <f t="shared" si="17"/>
        <v>26.192255002861156</v>
      </c>
    </row>
    <row r="189" spans="1:12" x14ac:dyDescent="0.3">
      <c r="A189" s="3">
        <f>data!A187</f>
        <v>186</v>
      </c>
      <c r="B189" s="3">
        <f>data!B187</f>
        <v>4</v>
      </c>
      <c r="C189" s="3">
        <f t="shared" si="12"/>
        <v>0</v>
      </c>
      <c r="D189" s="3">
        <f t="shared" si="13"/>
        <v>0</v>
      </c>
      <c r="E189" s="3">
        <f t="shared" si="14"/>
        <v>0</v>
      </c>
      <c r="F189" s="3">
        <f t="shared" si="15"/>
        <v>1</v>
      </c>
      <c r="G189" s="5">
        <f>data!D187</f>
        <v>10894.2549998164</v>
      </c>
      <c r="H189" s="7">
        <f>data!L187</f>
        <v>1.33999503091732E-3</v>
      </c>
      <c r="I189" s="8">
        <f>data!M187</f>
        <v>1.1418485237483953</v>
      </c>
      <c r="J189" s="7" t="str">
        <f>data!N187</f>
        <v>V</v>
      </c>
      <c r="K189" s="8">
        <f t="shared" si="16"/>
        <v>1.1422996459831962</v>
      </c>
      <c r="L189" s="6">
        <f t="shared" si="17"/>
        <v>2.2171036786887122E-3</v>
      </c>
    </row>
    <row r="190" spans="1:12" x14ac:dyDescent="0.3">
      <c r="A190" s="3">
        <f>data!A188</f>
        <v>187</v>
      </c>
      <c r="B190" s="3">
        <f>data!B188</f>
        <v>4</v>
      </c>
      <c r="C190" s="3">
        <f t="shared" si="12"/>
        <v>0</v>
      </c>
      <c r="D190" s="3">
        <f t="shared" si="13"/>
        <v>0</v>
      </c>
      <c r="E190" s="3">
        <f t="shared" si="14"/>
        <v>0</v>
      </c>
      <c r="F190" s="3">
        <f t="shared" si="15"/>
        <v>1</v>
      </c>
      <c r="G190" s="5">
        <f>data!D188</f>
        <v>21934.960000634201</v>
      </c>
      <c r="H190" s="7">
        <f>data!L188</f>
        <v>8.5095462225716605E-4</v>
      </c>
      <c r="I190" s="8">
        <f>data!M188</f>
        <v>1.1181826459073112</v>
      </c>
      <c r="J190" s="7" t="str">
        <f>data!N188</f>
        <v>T</v>
      </c>
      <c r="K190" s="8">
        <f t="shared" si="16"/>
        <v>1.1414221320316535</v>
      </c>
      <c r="L190" s="6">
        <f t="shared" si="17"/>
        <v>11.846495343014883</v>
      </c>
    </row>
    <row r="191" spans="1:12" x14ac:dyDescent="0.3">
      <c r="A191" s="3">
        <f>data!A189</f>
        <v>188</v>
      </c>
      <c r="B191" s="3">
        <f>data!B189</f>
        <v>4</v>
      </c>
      <c r="C191" s="3">
        <f t="shared" si="12"/>
        <v>0</v>
      </c>
      <c r="D191" s="3">
        <f t="shared" si="13"/>
        <v>0</v>
      </c>
      <c r="E191" s="3">
        <f t="shared" si="14"/>
        <v>0</v>
      </c>
      <c r="F191" s="3">
        <f t="shared" si="15"/>
        <v>1</v>
      </c>
      <c r="G191" s="5">
        <f>data!D189</f>
        <v>11331.934999555349</v>
      </c>
      <c r="H191" s="7">
        <f>data!L189</f>
        <v>2.5345632029913699E-3</v>
      </c>
      <c r="I191" s="8">
        <f>data!M189</f>
        <v>0.9412438336856942</v>
      </c>
      <c r="J191" s="7" t="str">
        <f>data!N189</f>
        <v>V</v>
      </c>
      <c r="K191" s="8">
        <f t="shared" si="16"/>
        <v>1.1444459674965857</v>
      </c>
      <c r="L191" s="6">
        <f t="shared" si="17"/>
        <v>467.90814268348612</v>
      </c>
    </row>
    <row r="192" spans="1:12" x14ac:dyDescent="0.3">
      <c r="A192" s="3">
        <f>data!A190</f>
        <v>189</v>
      </c>
      <c r="B192" s="3">
        <f>data!B190</f>
        <v>4</v>
      </c>
      <c r="C192" s="3">
        <f t="shared" si="12"/>
        <v>0</v>
      </c>
      <c r="D192" s="3">
        <f t="shared" si="13"/>
        <v>0</v>
      </c>
      <c r="E192" s="3">
        <f t="shared" si="14"/>
        <v>0</v>
      </c>
      <c r="F192" s="3">
        <f t="shared" si="15"/>
        <v>1</v>
      </c>
      <c r="G192" s="5">
        <f>data!D190</f>
        <v>27022.779998660098</v>
      </c>
      <c r="H192" s="7">
        <f>data!L190</f>
        <v>1.2170361896028401E-3</v>
      </c>
      <c r="I192" s="8">
        <f>data!M190</f>
        <v>1.0544139890065296</v>
      </c>
      <c r="J192" s="7" t="str">
        <f>data!N190</f>
        <v>T</v>
      </c>
      <c r="K192" s="8">
        <f t="shared" si="16"/>
        <v>1.142078950240649</v>
      </c>
      <c r="L192" s="6">
        <f t="shared" si="17"/>
        <v>207.67399416340723</v>
      </c>
    </row>
    <row r="193" spans="1:12" x14ac:dyDescent="0.3">
      <c r="A193" s="3">
        <f>data!A191</f>
        <v>190</v>
      </c>
      <c r="B193" s="3">
        <f>data!B191</f>
        <v>4</v>
      </c>
      <c r="C193" s="3">
        <f t="shared" si="12"/>
        <v>0</v>
      </c>
      <c r="D193" s="3">
        <f t="shared" si="13"/>
        <v>0</v>
      </c>
      <c r="E193" s="3">
        <f t="shared" si="14"/>
        <v>0</v>
      </c>
      <c r="F193" s="3">
        <f t="shared" si="15"/>
        <v>1</v>
      </c>
      <c r="G193" s="5">
        <f>data!D191</f>
        <v>24987.4699990749</v>
      </c>
      <c r="H193" s="7">
        <f>data!L191</f>
        <v>5.2512483843339495E-4</v>
      </c>
      <c r="I193" s="8">
        <f>data!M191</f>
        <v>1.0377155601577124</v>
      </c>
      <c r="J193" s="7" t="str">
        <f>data!N191</f>
        <v>T</v>
      </c>
      <c r="K193" s="8">
        <f t="shared" si="16"/>
        <v>1.1408378507161037</v>
      </c>
      <c r="L193" s="6">
        <f t="shared" si="17"/>
        <v>265.72192362906475</v>
      </c>
    </row>
    <row r="194" spans="1:12" x14ac:dyDescent="0.3">
      <c r="A194" s="3">
        <f>data!A192</f>
        <v>191</v>
      </c>
      <c r="B194" s="3">
        <f>data!B192</f>
        <v>4</v>
      </c>
      <c r="C194" s="3">
        <f t="shared" si="12"/>
        <v>0</v>
      </c>
      <c r="D194" s="3">
        <f t="shared" si="13"/>
        <v>0</v>
      </c>
      <c r="E194" s="3">
        <f t="shared" si="14"/>
        <v>0</v>
      </c>
      <c r="F194" s="3">
        <f t="shared" si="15"/>
        <v>1</v>
      </c>
      <c r="G194" s="5">
        <f>data!D192</f>
        <v>9983.9100023954998</v>
      </c>
      <c r="H194" s="7">
        <f>data!L192</f>
        <v>-4.3987126781922601E-3</v>
      </c>
      <c r="I194" s="8">
        <f>data!M192</f>
        <v>1.1938679010502216</v>
      </c>
      <c r="J194" s="7" t="str">
        <f>data!N192</f>
        <v>T</v>
      </c>
      <c r="K194" s="8">
        <f t="shared" si="16"/>
        <v>1.1320446972566207</v>
      </c>
      <c r="L194" s="6">
        <f t="shared" si="17"/>
        <v>38.159587556002542</v>
      </c>
    </row>
    <row r="195" spans="1:12" x14ac:dyDescent="0.3">
      <c r="A195" s="3">
        <f>data!A193</f>
        <v>192</v>
      </c>
      <c r="B195" s="3">
        <f>data!B193</f>
        <v>1</v>
      </c>
      <c r="C195" s="3">
        <f t="shared" si="12"/>
        <v>1</v>
      </c>
      <c r="D195" s="3">
        <f t="shared" si="13"/>
        <v>0</v>
      </c>
      <c r="E195" s="3">
        <f t="shared" si="14"/>
        <v>0</v>
      </c>
      <c r="F195" s="3">
        <f t="shared" si="15"/>
        <v>0</v>
      </c>
      <c r="G195" s="5">
        <f>data!D193</f>
        <v>10904.130001306499</v>
      </c>
      <c r="H195" s="7">
        <f>data!L193</f>
        <v>1.1606254019302599E-2</v>
      </c>
      <c r="I195" s="8">
        <f>data!M193</f>
        <v>0.88915094339622647</v>
      </c>
      <c r="J195" s="7" t="str">
        <f>data!N193</f>
        <v>V</v>
      </c>
      <c r="K195" s="8">
        <f t="shared" si="16"/>
        <v>1.1148579246323422</v>
      </c>
      <c r="L195" s="6">
        <f t="shared" si="17"/>
        <v>555.49608833350339</v>
      </c>
    </row>
    <row r="196" spans="1:12" x14ac:dyDescent="0.3">
      <c r="A196" s="3">
        <f>data!A194</f>
        <v>193</v>
      </c>
      <c r="B196" s="3">
        <f>data!B194</f>
        <v>4</v>
      </c>
      <c r="C196" s="3">
        <f t="shared" si="12"/>
        <v>0</v>
      </c>
      <c r="D196" s="3">
        <f t="shared" si="13"/>
        <v>0</v>
      </c>
      <c r="E196" s="3">
        <f t="shared" si="14"/>
        <v>0</v>
      </c>
      <c r="F196" s="3">
        <f t="shared" si="15"/>
        <v>1</v>
      </c>
      <c r="G196" s="5">
        <f>data!D194</f>
        <v>24073.474790990349</v>
      </c>
      <c r="H196" s="7">
        <f>data!L194</f>
        <v>2.88146089849435E-2</v>
      </c>
      <c r="I196" s="8">
        <f>data!M194</f>
        <v>0.97664835164835162</v>
      </c>
      <c r="J196" s="7" t="str">
        <f>data!N194</f>
        <v>V</v>
      </c>
      <c r="K196" s="8">
        <f t="shared" si="16"/>
        <v>1.1926980416066253</v>
      </c>
      <c r="L196" s="6">
        <f t="shared" si="17"/>
        <v>1123.6888619898668</v>
      </c>
    </row>
    <row r="197" spans="1:12" x14ac:dyDescent="0.3">
      <c r="A197" s="3">
        <f>data!A195</f>
        <v>194</v>
      </c>
      <c r="B197" s="3">
        <f>data!B195</f>
        <v>4</v>
      </c>
      <c r="C197" s="3">
        <f t="shared" ref="C197:C260" si="18">IF(B197=1,1,0)</f>
        <v>0</v>
      </c>
      <c r="D197" s="3">
        <f t="shared" ref="D197:D260" si="19">IF(B197=2,1,0)</f>
        <v>0</v>
      </c>
      <c r="E197" s="3">
        <f t="shared" ref="E197:E260" si="20">IF(B197=3,1,0)</f>
        <v>0</v>
      </c>
      <c r="F197" s="3">
        <f t="shared" ref="F197:F260" si="21">IF(B197=4,1,0)</f>
        <v>1</v>
      </c>
      <c r="G197" s="5">
        <f>data!D195</f>
        <v>22341.244808822848</v>
      </c>
      <c r="H197" s="7">
        <f>data!L195</f>
        <v>-2.8745370306991599E-4</v>
      </c>
      <c r="I197" s="8">
        <f>data!M195</f>
        <v>1.2509480258755299</v>
      </c>
      <c r="J197" s="7" t="str">
        <f>data!N195</f>
        <v>T</v>
      </c>
      <c r="K197" s="8">
        <f t="shared" ref="K197:K260" si="22">SUMPRODUCT($C$2:$F$2,C197:F197)*EXP($G$2*H197)</f>
        <v>1.1393820292113199</v>
      </c>
      <c r="L197" s="6">
        <f t="shared" ref="L197:L260" si="23">G197*(I197-K197)^2</f>
        <v>278.08083990497784</v>
      </c>
    </row>
    <row r="198" spans="1:12" x14ac:dyDescent="0.3">
      <c r="A198" s="3">
        <f>data!A196</f>
        <v>195</v>
      </c>
      <c r="B198" s="3">
        <f>data!B196</f>
        <v>4</v>
      </c>
      <c r="C198" s="3">
        <f t="shared" si="18"/>
        <v>0</v>
      </c>
      <c r="D198" s="3">
        <f t="shared" si="19"/>
        <v>0</v>
      </c>
      <c r="E198" s="3">
        <f t="shared" si="20"/>
        <v>0</v>
      </c>
      <c r="F198" s="3">
        <f t="shared" si="21"/>
        <v>1</v>
      </c>
      <c r="G198" s="5">
        <f>data!D196</f>
        <v>61234.959991157099</v>
      </c>
      <c r="H198" s="7">
        <f>data!L196</f>
        <v>0.106504011879536</v>
      </c>
      <c r="I198" s="8">
        <f>data!M196</f>
        <v>0.99731525300327628</v>
      </c>
      <c r="J198" s="7" t="str">
        <f>data!N196</f>
        <v>T</v>
      </c>
      <c r="K198" s="8">
        <f t="shared" si="22"/>
        <v>1.3475683704118506</v>
      </c>
      <c r="L198" s="6">
        <f t="shared" si="23"/>
        <v>7512.1362662150159</v>
      </c>
    </row>
    <row r="199" spans="1:12" x14ac:dyDescent="0.3">
      <c r="A199" s="3">
        <f>data!A197</f>
        <v>196</v>
      </c>
      <c r="B199" s="3">
        <f>data!B197</f>
        <v>4</v>
      </c>
      <c r="C199" s="3">
        <f t="shared" si="18"/>
        <v>0</v>
      </c>
      <c r="D199" s="3">
        <f t="shared" si="19"/>
        <v>0</v>
      </c>
      <c r="E199" s="3">
        <f t="shared" si="20"/>
        <v>0</v>
      </c>
      <c r="F199" s="3">
        <f t="shared" si="21"/>
        <v>1</v>
      </c>
      <c r="G199" s="5">
        <f>data!D197</f>
        <v>15498.8200009465</v>
      </c>
      <c r="H199" s="7">
        <f>data!L197</f>
        <v>0.23992110188268601</v>
      </c>
      <c r="I199" s="8">
        <f>data!M197</f>
        <v>0.75453514739229022</v>
      </c>
      <c r="J199" s="7" t="str">
        <f>data!N197</f>
        <v>T</v>
      </c>
      <c r="K199" s="8">
        <f t="shared" si="22"/>
        <v>1.6618939646221269</v>
      </c>
      <c r="L199" s="6">
        <f t="shared" si="23"/>
        <v>12760.178866425158</v>
      </c>
    </row>
    <row r="200" spans="1:12" x14ac:dyDescent="0.3">
      <c r="A200" s="3">
        <f>data!A198</f>
        <v>197</v>
      </c>
      <c r="B200" s="3">
        <f>data!B198</f>
        <v>4</v>
      </c>
      <c r="C200" s="3">
        <f t="shared" si="18"/>
        <v>0</v>
      </c>
      <c r="D200" s="3">
        <f t="shared" si="19"/>
        <v>0</v>
      </c>
      <c r="E200" s="3">
        <f t="shared" si="20"/>
        <v>0</v>
      </c>
      <c r="F200" s="3">
        <f t="shared" si="21"/>
        <v>1</v>
      </c>
      <c r="G200" s="5">
        <f>data!D198</f>
        <v>59852.639810789398</v>
      </c>
      <c r="H200" s="7">
        <f>data!L198</f>
        <v>1.14206741106127E-3</v>
      </c>
      <c r="I200" s="8">
        <f>data!M198</f>
        <v>1.1565380581774025</v>
      </c>
      <c r="J200" s="7" t="str">
        <f>data!N198</f>
        <v>V</v>
      </c>
      <c r="K200" s="8">
        <f t="shared" si="22"/>
        <v>1.1419444115835429</v>
      </c>
      <c r="L200" s="6">
        <f t="shared" si="23"/>
        <v>12.747087288690457</v>
      </c>
    </row>
    <row r="201" spans="1:12" x14ac:dyDescent="0.3">
      <c r="A201" s="3">
        <f>data!A199</f>
        <v>198</v>
      </c>
      <c r="B201" s="3">
        <f>data!B199</f>
        <v>4</v>
      </c>
      <c r="C201" s="3">
        <f t="shared" si="18"/>
        <v>0</v>
      </c>
      <c r="D201" s="3">
        <f t="shared" si="19"/>
        <v>0</v>
      </c>
      <c r="E201" s="3">
        <f t="shared" si="20"/>
        <v>0</v>
      </c>
      <c r="F201" s="3">
        <f t="shared" si="21"/>
        <v>1</v>
      </c>
      <c r="G201" s="5">
        <f>data!D199</f>
        <v>31386.014711782351</v>
      </c>
      <c r="H201" s="7">
        <f>data!L199</f>
        <v>2.4703051590550799E-2</v>
      </c>
      <c r="I201" s="8">
        <f>data!M199</f>
        <v>0.96076878399070698</v>
      </c>
      <c r="J201" s="7" t="str">
        <f>data!N199</f>
        <v>T</v>
      </c>
      <c r="K201" s="8">
        <f t="shared" si="22"/>
        <v>1.1850168123141813</v>
      </c>
      <c r="L201" s="6">
        <f t="shared" si="23"/>
        <v>1578.3141150178478</v>
      </c>
    </row>
    <row r="202" spans="1:12" x14ac:dyDescent="0.3">
      <c r="A202" s="3">
        <f>data!A200</f>
        <v>199</v>
      </c>
      <c r="B202" s="3">
        <f>data!B200</f>
        <v>4</v>
      </c>
      <c r="C202" s="3">
        <f t="shared" si="18"/>
        <v>0</v>
      </c>
      <c r="D202" s="3">
        <f t="shared" si="19"/>
        <v>0</v>
      </c>
      <c r="E202" s="3">
        <f t="shared" si="20"/>
        <v>0</v>
      </c>
      <c r="F202" s="3">
        <f t="shared" si="21"/>
        <v>1</v>
      </c>
      <c r="G202" s="5">
        <f>data!D200</f>
        <v>29477.774732828151</v>
      </c>
      <c r="H202" s="7">
        <f>data!L200</f>
        <v>8.0486343507686598E-4</v>
      </c>
      <c r="I202" s="8">
        <f>data!M200</f>
        <v>1.2391722266199254</v>
      </c>
      <c r="J202" s="7" t="str">
        <f>data!N200</f>
        <v>T</v>
      </c>
      <c r="K202" s="8">
        <f t="shared" si="22"/>
        <v>1.1413394626738556</v>
      </c>
      <c r="L202" s="6">
        <f t="shared" si="23"/>
        <v>282.13914260737874</v>
      </c>
    </row>
    <row r="203" spans="1:12" x14ac:dyDescent="0.3">
      <c r="A203" s="3">
        <f>data!A201</f>
        <v>200</v>
      </c>
      <c r="B203" s="3">
        <f>data!B201</f>
        <v>4</v>
      </c>
      <c r="C203" s="3">
        <f t="shared" si="18"/>
        <v>0</v>
      </c>
      <c r="D203" s="3">
        <f t="shared" si="19"/>
        <v>0</v>
      </c>
      <c r="E203" s="3">
        <f t="shared" si="20"/>
        <v>0</v>
      </c>
      <c r="F203" s="3">
        <f t="shared" si="21"/>
        <v>1</v>
      </c>
      <c r="G203" s="5">
        <f>data!D201</f>
        <v>936.85000002384197</v>
      </c>
      <c r="H203" s="7">
        <f>data!L201</f>
        <v>9.8195899723136207E-2</v>
      </c>
      <c r="I203" s="8">
        <f>data!M201</f>
        <v>0.69435569755058568</v>
      </c>
      <c r="J203" s="7" t="str">
        <f>data!N201</f>
        <v>V</v>
      </c>
      <c r="K203" s="8">
        <f t="shared" si="22"/>
        <v>1.3300893393654938</v>
      </c>
      <c r="L203" s="6">
        <f t="shared" si="23"/>
        <v>378.63473216526103</v>
      </c>
    </row>
    <row r="204" spans="1:12" x14ac:dyDescent="0.3">
      <c r="A204" s="3">
        <f>data!A202</f>
        <v>201</v>
      </c>
      <c r="B204" s="3">
        <f>data!B202</f>
        <v>4</v>
      </c>
      <c r="C204" s="3">
        <f t="shared" si="18"/>
        <v>0</v>
      </c>
      <c r="D204" s="3">
        <f t="shared" si="19"/>
        <v>0</v>
      </c>
      <c r="E204" s="3">
        <f t="shared" si="20"/>
        <v>0</v>
      </c>
      <c r="F204" s="3">
        <f t="shared" si="21"/>
        <v>1</v>
      </c>
      <c r="G204" s="5">
        <f>data!D202</f>
        <v>74.470000028610201</v>
      </c>
      <c r="H204" s="7">
        <f>data!L202</f>
        <v>0.25305491072655301</v>
      </c>
      <c r="I204" s="8">
        <f>data!M202</f>
        <v>0.8</v>
      </c>
      <c r="J204" s="7" t="str">
        <f>data!N202</f>
        <v>T</v>
      </c>
      <c r="K204" s="8">
        <f t="shared" si="22"/>
        <v>1.6965500496495869</v>
      </c>
      <c r="L204" s="6">
        <f t="shared" si="23"/>
        <v>59.859134331988542</v>
      </c>
    </row>
    <row r="205" spans="1:12" x14ac:dyDescent="0.3">
      <c r="A205" s="3">
        <f>data!A203</f>
        <v>202</v>
      </c>
      <c r="B205" s="3">
        <f>data!B203</f>
        <v>1</v>
      </c>
      <c r="C205" s="3">
        <f t="shared" si="18"/>
        <v>1</v>
      </c>
      <c r="D205" s="3">
        <f t="shared" si="19"/>
        <v>0</v>
      </c>
      <c r="E205" s="3">
        <f t="shared" si="20"/>
        <v>0</v>
      </c>
      <c r="F205" s="3">
        <f t="shared" si="21"/>
        <v>0</v>
      </c>
      <c r="G205" s="5">
        <f>data!D203</f>
        <v>73288.705013349507</v>
      </c>
      <c r="H205" s="7">
        <f>data!L203</f>
        <v>6.01064392409248E-3</v>
      </c>
      <c r="I205" s="8">
        <f>data!M203</f>
        <v>1.0119578435346575</v>
      </c>
      <c r="J205" s="7" t="str">
        <f>data!N203</f>
        <v>T</v>
      </c>
      <c r="K205" s="8">
        <f t="shared" si="22"/>
        <v>1.1050978065236439</v>
      </c>
      <c r="L205" s="6">
        <f t="shared" si="23"/>
        <v>635.7833787152274</v>
      </c>
    </row>
    <row r="206" spans="1:12" x14ac:dyDescent="0.3">
      <c r="A206" s="3">
        <f>data!A204</f>
        <v>203</v>
      </c>
      <c r="B206" s="3">
        <f>data!B204</f>
        <v>1</v>
      </c>
      <c r="C206" s="3">
        <f t="shared" si="18"/>
        <v>1</v>
      </c>
      <c r="D206" s="3">
        <f t="shared" si="19"/>
        <v>0</v>
      </c>
      <c r="E206" s="3">
        <f t="shared" si="20"/>
        <v>0</v>
      </c>
      <c r="F206" s="3">
        <f t="shared" si="21"/>
        <v>0</v>
      </c>
      <c r="G206" s="5">
        <f>data!D204</f>
        <v>60048.634999662499</v>
      </c>
      <c r="H206" s="7">
        <f>data!L204</f>
        <v>4.81087092924142E-3</v>
      </c>
      <c r="I206" s="8">
        <f>data!M204</f>
        <v>1.0544217687074831</v>
      </c>
      <c r="J206" s="7" t="str">
        <f>data!N204</f>
        <v>V</v>
      </c>
      <c r="K206" s="8">
        <f t="shared" si="22"/>
        <v>1.103016257853205</v>
      </c>
      <c r="L206" s="6">
        <f t="shared" si="23"/>
        <v>141.80031039371869</v>
      </c>
    </row>
    <row r="207" spans="1:12" x14ac:dyDescent="0.3">
      <c r="A207" s="3">
        <f>data!A205</f>
        <v>204</v>
      </c>
      <c r="B207" s="3">
        <f>data!B205</f>
        <v>4</v>
      </c>
      <c r="C207" s="3">
        <f t="shared" si="18"/>
        <v>0</v>
      </c>
      <c r="D207" s="3">
        <f t="shared" si="19"/>
        <v>0</v>
      </c>
      <c r="E207" s="3">
        <f t="shared" si="20"/>
        <v>0</v>
      </c>
      <c r="F207" s="3">
        <f t="shared" si="21"/>
        <v>1</v>
      </c>
      <c r="G207" s="5">
        <f>data!D205</f>
        <v>4808.8850000202647</v>
      </c>
      <c r="H207" s="7">
        <f>data!L205</f>
        <v>3.5811944254696402E-3</v>
      </c>
      <c r="I207" s="8">
        <f>data!M205</f>
        <v>1.1620807808119613</v>
      </c>
      <c r="J207" s="7" t="str">
        <f>data!N205</f>
        <v>V</v>
      </c>
      <c r="K207" s="8">
        <f t="shared" si="22"/>
        <v>1.1463297999785382</v>
      </c>
      <c r="L207" s="6">
        <f t="shared" si="23"/>
        <v>1.1930526164706152</v>
      </c>
    </row>
    <row r="208" spans="1:12" x14ac:dyDescent="0.3">
      <c r="A208" s="3">
        <f>data!A206</f>
        <v>205</v>
      </c>
      <c r="B208" s="3">
        <f>data!B206</f>
        <v>4</v>
      </c>
      <c r="C208" s="3">
        <f t="shared" si="18"/>
        <v>0</v>
      </c>
      <c r="D208" s="3">
        <f t="shared" si="19"/>
        <v>0</v>
      </c>
      <c r="E208" s="3">
        <f t="shared" si="20"/>
        <v>0</v>
      </c>
      <c r="F208" s="3">
        <f t="shared" si="21"/>
        <v>1</v>
      </c>
      <c r="G208" s="5">
        <f>data!D206</f>
        <v>5086.0849995501503</v>
      </c>
      <c r="H208" s="7">
        <f>data!L206</f>
        <v>-7.9914157726515399E-3</v>
      </c>
      <c r="I208" s="8">
        <f>data!M206</f>
        <v>1.2049786075457021</v>
      </c>
      <c r="J208" s="7" t="str">
        <f>data!N206</f>
        <v>V</v>
      </c>
      <c r="K208" s="8">
        <f t="shared" si="22"/>
        <v>1.1256715252437779</v>
      </c>
      <c r="L208" s="6">
        <f t="shared" si="23"/>
        <v>31.989507874601273</v>
      </c>
    </row>
    <row r="209" spans="1:12" x14ac:dyDescent="0.3">
      <c r="A209" s="3">
        <f>data!A207</f>
        <v>206</v>
      </c>
      <c r="B209" s="3">
        <f>data!B207</f>
        <v>4</v>
      </c>
      <c r="C209" s="3">
        <f t="shared" si="18"/>
        <v>0</v>
      </c>
      <c r="D209" s="3">
        <f t="shared" si="19"/>
        <v>0</v>
      </c>
      <c r="E209" s="3">
        <f t="shared" si="20"/>
        <v>0</v>
      </c>
      <c r="F209" s="3">
        <f t="shared" si="21"/>
        <v>1</v>
      </c>
      <c r="G209" s="5">
        <f>data!D207</f>
        <v>513.71999984979595</v>
      </c>
      <c r="H209" s="7">
        <f>data!L207</f>
        <v>0.28253070938233599</v>
      </c>
      <c r="I209" s="8">
        <f>data!M207</f>
        <v>1.1023166023166022</v>
      </c>
      <c r="J209" s="7" t="str">
        <f>data!N207</f>
        <v>T</v>
      </c>
      <c r="K209" s="8">
        <f t="shared" si="22"/>
        <v>1.7769813869619611</v>
      </c>
      <c r="L209" s="6">
        <f t="shared" si="23"/>
        <v>233.83125343482405</v>
      </c>
    </row>
    <row r="210" spans="1:12" x14ac:dyDescent="0.3">
      <c r="A210" s="3">
        <f>data!A208</f>
        <v>207</v>
      </c>
      <c r="B210" s="3">
        <f>data!B208</f>
        <v>4</v>
      </c>
      <c r="C210" s="3">
        <f t="shared" si="18"/>
        <v>0</v>
      </c>
      <c r="D210" s="3">
        <f t="shared" si="19"/>
        <v>0</v>
      </c>
      <c r="E210" s="3">
        <f t="shared" si="20"/>
        <v>0</v>
      </c>
      <c r="F210" s="3">
        <f t="shared" si="21"/>
        <v>1</v>
      </c>
      <c r="G210" s="5">
        <f>data!D208</f>
        <v>5689.3699995279503</v>
      </c>
      <c r="H210" s="7">
        <f>data!L208</f>
        <v>4.1938809352306998E-3</v>
      </c>
      <c r="I210" s="8">
        <f>data!M208</f>
        <v>1.0920094728532586</v>
      </c>
      <c r="J210" s="7" t="str">
        <f>data!N208</f>
        <v>V</v>
      </c>
      <c r="K210" s="8">
        <f t="shared" si="22"/>
        <v>1.1474340135836192</v>
      </c>
      <c r="L210" s="6">
        <f t="shared" si="23"/>
        <v>17.477060293654652</v>
      </c>
    </row>
    <row r="211" spans="1:12" x14ac:dyDescent="0.3">
      <c r="A211" s="3">
        <f>data!A209</f>
        <v>208</v>
      </c>
      <c r="B211" s="3">
        <f>data!B209</f>
        <v>4</v>
      </c>
      <c r="C211" s="3">
        <f t="shared" si="18"/>
        <v>0</v>
      </c>
      <c r="D211" s="3">
        <f t="shared" si="19"/>
        <v>0</v>
      </c>
      <c r="E211" s="3">
        <f t="shared" si="20"/>
        <v>0</v>
      </c>
      <c r="F211" s="3">
        <f t="shared" si="21"/>
        <v>1</v>
      </c>
      <c r="G211" s="5">
        <f>data!D209</f>
        <v>4707.3599997833398</v>
      </c>
      <c r="H211" s="7">
        <f>data!L209</f>
        <v>0.24527865766740101</v>
      </c>
      <c r="I211" s="8">
        <f>data!M209</f>
        <v>0.87077737077737083</v>
      </c>
      <c r="J211" s="7" t="str">
        <f>data!N209</f>
        <v>V</v>
      </c>
      <c r="K211" s="8">
        <f t="shared" si="22"/>
        <v>1.6759445874314809</v>
      </c>
      <c r="L211" s="6">
        <f t="shared" si="23"/>
        <v>3051.7544053560759</v>
      </c>
    </row>
    <row r="212" spans="1:12" x14ac:dyDescent="0.3">
      <c r="A212" s="3">
        <f>data!A210</f>
        <v>209</v>
      </c>
      <c r="B212" s="3">
        <f>data!B210</f>
        <v>4</v>
      </c>
      <c r="C212" s="3">
        <f t="shared" si="18"/>
        <v>0</v>
      </c>
      <c r="D212" s="3">
        <f t="shared" si="19"/>
        <v>0</v>
      </c>
      <c r="E212" s="3">
        <f t="shared" si="20"/>
        <v>0</v>
      </c>
      <c r="F212" s="3">
        <f t="shared" si="21"/>
        <v>1</v>
      </c>
      <c r="G212" s="5">
        <f>data!D210</f>
        <v>4997.6950008869153</v>
      </c>
      <c r="H212" s="7">
        <f>data!L210</f>
        <v>1.7394686075063501E-4</v>
      </c>
      <c r="I212" s="8">
        <f>data!M210</f>
        <v>1.0842483529646636</v>
      </c>
      <c r="J212" s="7" t="str">
        <f>data!N210</f>
        <v>T</v>
      </c>
      <c r="K212" s="8">
        <f t="shared" si="22"/>
        <v>1.140208449648255</v>
      </c>
      <c r="L212" s="6">
        <f t="shared" si="23"/>
        <v>15.650443924731842</v>
      </c>
    </row>
    <row r="213" spans="1:12" x14ac:dyDescent="0.3">
      <c r="A213" s="3">
        <f>data!A211</f>
        <v>210</v>
      </c>
      <c r="B213" s="3">
        <f>data!B211</f>
        <v>4</v>
      </c>
      <c r="C213" s="3">
        <f t="shared" si="18"/>
        <v>0</v>
      </c>
      <c r="D213" s="3">
        <f t="shared" si="19"/>
        <v>0</v>
      </c>
      <c r="E213" s="3">
        <f t="shared" si="20"/>
        <v>0</v>
      </c>
      <c r="F213" s="3">
        <f t="shared" si="21"/>
        <v>1</v>
      </c>
      <c r="G213" s="5">
        <f>data!D211</f>
        <v>7688.7700004726603</v>
      </c>
      <c r="H213" s="7">
        <f>data!L211</f>
        <v>0.16487824515682301</v>
      </c>
      <c r="I213" s="8">
        <f>data!M211</f>
        <v>0.75096178507309563</v>
      </c>
      <c r="J213" s="7" t="str">
        <f>data!N211</f>
        <v>T</v>
      </c>
      <c r="K213" s="8">
        <f t="shared" si="22"/>
        <v>1.4770295471626038</v>
      </c>
      <c r="L213" s="6">
        <f t="shared" si="23"/>
        <v>4053.3226744133217</v>
      </c>
    </row>
    <row r="214" spans="1:12" x14ac:dyDescent="0.3">
      <c r="A214" s="3">
        <f>data!A212</f>
        <v>211</v>
      </c>
      <c r="B214" s="3">
        <f>data!B212</f>
        <v>4</v>
      </c>
      <c r="C214" s="3">
        <f t="shared" si="18"/>
        <v>0</v>
      </c>
      <c r="D214" s="3">
        <f t="shared" si="19"/>
        <v>0</v>
      </c>
      <c r="E214" s="3">
        <f t="shared" si="20"/>
        <v>0</v>
      </c>
      <c r="F214" s="3">
        <f t="shared" si="21"/>
        <v>1</v>
      </c>
      <c r="G214" s="5">
        <f>data!D212</f>
        <v>6449.9499997496496</v>
      </c>
      <c r="H214" s="7">
        <f>data!L212</f>
        <v>3.3199808421329399E-3</v>
      </c>
      <c r="I214" s="8">
        <f>data!M212</f>
        <v>1.0537717601547389</v>
      </c>
      <c r="J214" s="7" t="str">
        <f>data!N212</f>
        <v>T</v>
      </c>
      <c r="K214" s="8">
        <f t="shared" si="22"/>
        <v>1.1458593512319726</v>
      </c>
      <c r="L214" s="6">
        <f t="shared" si="23"/>
        <v>54.696378567785786</v>
      </c>
    </row>
    <row r="215" spans="1:12" x14ac:dyDescent="0.3">
      <c r="A215" s="3">
        <f>data!A213</f>
        <v>212</v>
      </c>
      <c r="B215" s="3">
        <f>data!B213</f>
        <v>4</v>
      </c>
      <c r="C215" s="3">
        <f t="shared" si="18"/>
        <v>0</v>
      </c>
      <c r="D215" s="3">
        <f t="shared" si="19"/>
        <v>0</v>
      </c>
      <c r="E215" s="3">
        <f t="shared" si="20"/>
        <v>0</v>
      </c>
      <c r="F215" s="3">
        <f t="shared" si="21"/>
        <v>1</v>
      </c>
      <c r="G215" s="5">
        <f>data!D213</f>
        <v>10266.32000105085</v>
      </c>
      <c r="H215" s="7">
        <f>data!L213</f>
        <v>9.59875281358656E-4</v>
      </c>
      <c r="I215" s="8">
        <f>data!M213</f>
        <v>1.1121667474551624</v>
      </c>
      <c r="J215" s="7" t="str">
        <f>data!N213</f>
        <v>V</v>
      </c>
      <c r="K215" s="8">
        <f t="shared" si="22"/>
        <v>1.1416175164046873</v>
      </c>
      <c r="L215" s="6">
        <f t="shared" si="23"/>
        <v>8.9044699819848816</v>
      </c>
    </row>
    <row r="216" spans="1:12" x14ac:dyDescent="0.3">
      <c r="A216" s="3">
        <f>data!A214</f>
        <v>213</v>
      </c>
      <c r="B216" s="3">
        <f>data!B214</f>
        <v>4</v>
      </c>
      <c r="C216" s="3">
        <f t="shared" si="18"/>
        <v>0</v>
      </c>
      <c r="D216" s="3">
        <f t="shared" si="19"/>
        <v>0</v>
      </c>
      <c r="E216" s="3">
        <f t="shared" si="20"/>
        <v>0</v>
      </c>
      <c r="F216" s="3">
        <f t="shared" si="21"/>
        <v>1</v>
      </c>
      <c r="G216" s="5">
        <f>data!D214</f>
        <v>11696.489998623751</v>
      </c>
      <c r="H216" s="7">
        <f>data!L214</f>
        <v>-7.71600866182778E-3</v>
      </c>
      <c r="I216" s="8">
        <f>data!M214</f>
        <v>1.1807004943174617</v>
      </c>
      <c r="J216" s="7" t="str">
        <f>data!N214</f>
        <v>V</v>
      </c>
      <c r="K216" s="8">
        <f t="shared" si="22"/>
        <v>1.1261588033726679</v>
      </c>
      <c r="L216" s="6">
        <f t="shared" si="23"/>
        <v>34.794672259840091</v>
      </c>
    </row>
    <row r="217" spans="1:12" x14ac:dyDescent="0.3">
      <c r="A217" s="3">
        <f>data!A215</f>
        <v>214</v>
      </c>
      <c r="B217" s="3">
        <f>data!B215</f>
        <v>4</v>
      </c>
      <c r="C217" s="3">
        <f t="shared" si="18"/>
        <v>0</v>
      </c>
      <c r="D217" s="3">
        <f t="shared" si="19"/>
        <v>0</v>
      </c>
      <c r="E217" s="3">
        <f t="shared" si="20"/>
        <v>0</v>
      </c>
      <c r="F217" s="3">
        <f t="shared" si="21"/>
        <v>1</v>
      </c>
      <c r="G217" s="5">
        <f>data!D215</f>
        <v>12474.2800026238</v>
      </c>
      <c r="H217" s="7">
        <f>data!L215</f>
        <v>2.0346893111162102E-3</v>
      </c>
      <c r="I217" s="8">
        <f>data!M215</f>
        <v>1.0006780742690757</v>
      </c>
      <c r="J217" s="7" t="str">
        <f>data!N215</f>
        <v>V</v>
      </c>
      <c r="K217" s="8">
        <f t="shared" si="22"/>
        <v>1.1435473367093894</v>
      </c>
      <c r="L217" s="6">
        <f t="shared" si="23"/>
        <v>254.62033990696193</v>
      </c>
    </row>
    <row r="218" spans="1:12" x14ac:dyDescent="0.3">
      <c r="A218" s="3">
        <f>data!A216</f>
        <v>215</v>
      </c>
      <c r="B218" s="3">
        <f>data!B216</f>
        <v>4</v>
      </c>
      <c r="C218" s="3">
        <f t="shared" si="18"/>
        <v>0</v>
      </c>
      <c r="D218" s="3">
        <f t="shared" si="19"/>
        <v>0</v>
      </c>
      <c r="E218" s="3">
        <f t="shared" si="20"/>
        <v>0</v>
      </c>
      <c r="F218" s="3">
        <f t="shared" si="21"/>
        <v>1</v>
      </c>
      <c r="G218" s="5">
        <f>data!D216</f>
        <v>5570.4700003266498</v>
      </c>
      <c r="H218" s="7">
        <f>data!L216</f>
        <v>3.9857329776562499E-3</v>
      </c>
      <c r="I218" s="8">
        <f>data!M216</f>
        <v>1.0629984765660005</v>
      </c>
      <c r="J218" s="7" t="str">
        <f>data!N216</f>
        <v>T</v>
      </c>
      <c r="K218" s="8">
        <f t="shared" si="22"/>
        <v>1.1470587599066722</v>
      </c>
      <c r="L218" s="6">
        <f t="shared" si="23"/>
        <v>39.361672064687696</v>
      </c>
    </row>
    <row r="219" spans="1:12" x14ac:dyDescent="0.3">
      <c r="A219" s="3">
        <f>data!A217</f>
        <v>216</v>
      </c>
      <c r="B219" s="3">
        <f>data!B217</f>
        <v>4</v>
      </c>
      <c r="C219" s="3">
        <f t="shared" si="18"/>
        <v>0</v>
      </c>
      <c r="D219" s="3">
        <f t="shared" si="19"/>
        <v>0</v>
      </c>
      <c r="E219" s="3">
        <f t="shared" si="20"/>
        <v>0</v>
      </c>
      <c r="F219" s="3">
        <f t="shared" si="21"/>
        <v>1</v>
      </c>
      <c r="G219" s="5">
        <f>data!D217</f>
        <v>8727.3999982774494</v>
      </c>
      <c r="H219" s="7">
        <f>data!L217</f>
        <v>1.6712424894135701E-3</v>
      </c>
      <c r="I219" s="8">
        <f>data!M217</f>
        <v>1.0640557204841288</v>
      </c>
      <c r="J219" s="7" t="str">
        <f>data!N217</f>
        <v>T</v>
      </c>
      <c r="K219" s="8">
        <f t="shared" si="22"/>
        <v>1.1428944059687891</v>
      </c>
      <c r="L219" s="6">
        <f t="shared" si="23"/>
        <v>54.245489201364592</v>
      </c>
    </row>
    <row r="220" spans="1:12" x14ac:dyDescent="0.3">
      <c r="A220" s="3">
        <f>data!A218</f>
        <v>217</v>
      </c>
      <c r="B220" s="3">
        <f>data!B218</f>
        <v>4</v>
      </c>
      <c r="C220" s="3">
        <f t="shared" si="18"/>
        <v>0</v>
      </c>
      <c r="D220" s="3">
        <f t="shared" si="19"/>
        <v>0</v>
      </c>
      <c r="E220" s="3">
        <f t="shared" si="20"/>
        <v>0</v>
      </c>
      <c r="F220" s="3">
        <f t="shared" si="21"/>
        <v>1</v>
      </c>
      <c r="G220" s="5">
        <f>data!D218</f>
        <v>4286.4750006385148</v>
      </c>
      <c r="H220" s="7">
        <f>data!L218</f>
        <v>-1.1784696046477999E-2</v>
      </c>
      <c r="I220" s="8">
        <f>data!M218</f>
        <v>1.1733668341708543</v>
      </c>
      <c r="J220" s="7" t="str">
        <f>data!N218</f>
        <v>T</v>
      </c>
      <c r="K220" s="8">
        <f t="shared" si="22"/>
        <v>1.1189814812567083</v>
      </c>
      <c r="L220" s="6">
        <f t="shared" si="23"/>
        <v>12.678392638330454</v>
      </c>
    </row>
    <row r="221" spans="1:12" x14ac:dyDescent="0.3">
      <c r="A221" s="3">
        <f>data!A219</f>
        <v>218</v>
      </c>
      <c r="B221" s="3">
        <f>data!B219</f>
        <v>4</v>
      </c>
      <c r="C221" s="3">
        <f t="shared" si="18"/>
        <v>0</v>
      </c>
      <c r="D221" s="3">
        <f t="shared" si="19"/>
        <v>0</v>
      </c>
      <c r="E221" s="3">
        <f t="shared" si="20"/>
        <v>0</v>
      </c>
      <c r="F221" s="3">
        <f t="shared" si="21"/>
        <v>1</v>
      </c>
      <c r="G221" s="5">
        <f>data!D219</f>
        <v>4312.0249996632347</v>
      </c>
      <c r="H221" s="7">
        <f>data!L219</f>
        <v>3.6120329743084098E-3</v>
      </c>
      <c r="I221" s="8">
        <f>data!M219</f>
        <v>1.0560532965770733</v>
      </c>
      <c r="J221" s="7" t="str">
        <f>data!N219</f>
        <v>V</v>
      </c>
      <c r="K221" s="8">
        <f t="shared" si="22"/>
        <v>1.1463853533149633</v>
      </c>
      <c r="L221" s="6">
        <f t="shared" si="23"/>
        <v>35.185608600296611</v>
      </c>
    </row>
    <row r="222" spans="1:12" x14ac:dyDescent="0.3">
      <c r="A222" s="3">
        <f>data!A220</f>
        <v>219</v>
      </c>
      <c r="B222" s="3">
        <f>data!B220</f>
        <v>4</v>
      </c>
      <c r="C222" s="3">
        <f t="shared" si="18"/>
        <v>0</v>
      </c>
      <c r="D222" s="3">
        <f t="shared" si="19"/>
        <v>0</v>
      </c>
      <c r="E222" s="3">
        <f t="shared" si="20"/>
        <v>0</v>
      </c>
      <c r="F222" s="3">
        <f t="shared" si="21"/>
        <v>1</v>
      </c>
      <c r="G222" s="5">
        <f>data!D220</f>
        <v>69776.569998741194</v>
      </c>
      <c r="H222" s="7">
        <f>data!L220</f>
        <v>2.8501768774659299E-2</v>
      </c>
      <c r="I222" s="8">
        <f>data!M220</f>
        <v>1.0974891392386423</v>
      </c>
      <c r="J222" s="7" t="str">
        <f>data!N220</f>
        <v>T</v>
      </c>
      <c r="K222" s="8">
        <f t="shared" si="22"/>
        <v>1.1921118461658358</v>
      </c>
      <c r="L222" s="6">
        <f t="shared" si="23"/>
        <v>624.74149580186145</v>
      </c>
    </row>
    <row r="223" spans="1:12" x14ac:dyDescent="0.3">
      <c r="A223" s="3">
        <f>data!A221</f>
        <v>220</v>
      </c>
      <c r="B223" s="3">
        <f>data!B221</f>
        <v>4</v>
      </c>
      <c r="C223" s="3">
        <f t="shared" si="18"/>
        <v>0</v>
      </c>
      <c r="D223" s="3">
        <f t="shared" si="19"/>
        <v>0</v>
      </c>
      <c r="E223" s="3">
        <f t="shared" si="20"/>
        <v>0</v>
      </c>
      <c r="F223" s="3">
        <f t="shared" si="21"/>
        <v>1</v>
      </c>
      <c r="G223" s="5">
        <f>data!D221</f>
        <v>72652.079997479901</v>
      </c>
      <c r="H223" s="7">
        <f>data!L221</f>
        <v>2.5126573617097199E-2</v>
      </c>
      <c r="I223" s="8">
        <f>data!M221</f>
        <v>1.1035600986958054</v>
      </c>
      <c r="J223" s="7" t="str">
        <f>data!N221</f>
        <v>V</v>
      </c>
      <c r="K223" s="8">
        <f t="shared" si="22"/>
        <v>1.1858057471798198</v>
      </c>
      <c r="L223" s="6">
        <f t="shared" si="23"/>
        <v>491.44385718357552</v>
      </c>
    </row>
    <row r="224" spans="1:12" x14ac:dyDescent="0.3">
      <c r="A224" s="3">
        <f>data!A222</f>
        <v>221</v>
      </c>
      <c r="B224" s="3">
        <f>data!B222</f>
        <v>4</v>
      </c>
      <c r="C224" s="3">
        <f t="shared" si="18"/>
        <v>0</v>
      </c>
      <c r="D224" s="3">
        <f t="shared" si="19"/>
        <v>0</v>
      </c>
      <c r="E224" s="3">
        <f t="shared" si="20"/>
        <v>0</v>
      </c>
      <c r="F224" s="3">
        <f t="shared" si="21"/>
        <v>1</v>
      </c>
      <c r="G224" s="5">
        <f>data!D222</f>
        <v>37842.999997377403</v>
      </c>
      <c r="H224" s="7">
        <f>data!L222</f>
        <v>2.33920241337343E-3</v>
      </c>
      <c r="I224" s="8">
        <f>data!M222</f>
        <v>0.99237156551677586</v>
      </c>
      <c r="J224" s="7" t="str">
        <f>data!N222</f>
        <v>V</v>
      </c>
      <c r="K224" s="8">
        <f t="shared" si="22"/>
        <v>1.1440946804455319</v>
      </c>
      <c r="L224" s="6">
        <f t="shared" si="23"/>
        <v>871.14221201386067</v>
      </c>
    </row>
    <row r="225" spans="1:12" x14ac:dyDescent="0.3">
      <c r="A225" s="3">
        <f>data!A223</f>
        <v>222</v>
      </c>
      <c r="B225" s="3">
        <f>data!B223</f>
        <v>4</v>
      </c>
      <c r="C225" s="3">
        <f t="shared" si="18"/>
        <v>0</v>
      </c>
      <c r="D225" s="3">
        <f t="shared" si="19"/>
        <v>0</v>
      </c>
      <c r="E225" s="3">
        <f t="shared" si="20"/>
        <v>0</v>
      </c>
      <c r="F225" s="3">
        <f t="shared" si="21"/>
        <v>1</v>
      </c>
      <c r="G225" s="5">
        <f>data!D223</f>
        <v>83260.1199987531</v>
      </c>
      <c r="H225" s="7">
        <f>data!L223</f>
        <v>1.5933040585496799E-2</v>
      </c>
      <c r="I225" s="8">
        <f>data!M223</f>
        <v>1.1140824337585868</v>
      </c>
      <c r="J225" s="7" t="str">
        <f>data!N223</f>
        <v>V</v>
      </c>
      <c r="K225" s="8">
        <f t="shared" si="22"/>
        <v>1.1687975319123438</v>
      </c>
      <c r="L225" s="6">
        <f t="shared" si="23"/>
        <v>249.25931533240311</v>
      </c>
    </row>
    <row r="226" spans="1:12" x14ac:dyDescent="0.3">
      <c r="A226" s="3">
        <f>data!A224</f>
        <v>223</v>
      </c>
      <c r="B226" s="3">
        <f>data!B224</f>
        <v>4</v>
      </c>
      <c r="C226" s="3">
        <f t="shared" si="18"/>
        <v>0</v>
      </c>
      <c r="D226" s="3">
        <f t="shared" si="19"/>
        <v>0</v>
      </c>
      <c r="E226" s="3">
        <f t="shared" si="20"/>
        <v>0</v>
      </c>
      <c r="F226" s="3">
        <f t="shared" si="21"/>
        <v>1</v>
      </c>
      <c r="G226" s="5">
        <f>data!D224</f>
        <v>35693.490001678503</v>
      </c>
      <c r="H226" s="7">
        <f>data!L224</f>
        <v>4.6383714477936697E-4</v>
      </c>
      <c r="I226" s="8">
        <f>data!M224</f>
        <v>1.1152087778116428</v>
      </c>
      <c r="J226" s="7" t="str">
        <f>data!N224</f>
        <v>V</v>
      </c>
      <c r="K226" s="8">
        <f t="shared" si="22"/>
        <v>1.1407279824185497</v>
      </c>
      <c r="L226" s="6">
        <f t="shared" si="23"/>
        <v>23.244664489630075</v>
      </c>
    </row>
    <row r="227" spans="1:12" x14ac:dyDescent="0.3">
      <c r="A227" s="3">
        <f>data!A225</f>
        <v>224</v>
      </c>
      <c r="B227" s="3">
        <f>data!B225</f>
        <v>4</v>
      </c>
      <c r="C227" s="3">
        <f t="shared" si="18"/>
        <v>0</v>
      </c>
      <c r="D227" s="3">
        <f t="shared" si="19"/>
        <v>0</v>
      </c>
      <c r="E227" s="3">
        <f t="shared" si="20"/>
        <v>0</v>
      </c>
      <c r="F227" s="3">
        <f t="shared" si="21"/>
        <v>1</v>
      </c>
      <c r="G227" s="5">
        <f>data!D225</f>
        <v>18985.68000125885</v>
      </c>
      <c r="H227" s="7">
        <f>data!L225</f>
        <v>9.8702311450867292E-3</v>
      </c>
      <c r="I227" s="8">
        <f>data!M225</f>
        <v>1.2245131729667813</v>
      </c>
      <c r="J227" s="7" t="str">
        <f>data!N225</f>
        <v>T</v>
      </c>
      <c r="K227" s="8">
        <f t="shared" si="22"/>
        <v>1.157714919969578</v>
      </c>
      <c r="L227" s="6">
        <f t="shared" si="23"/>
        <v>84.714229537144462</v>
      </c>
    </row>
    <row r="228" spans="1:12" x14ac:dyDescent="0.3">
      <c r="A228" s="3">
        <f>data!A226</f>
        <v>225</v>
      </c>
      <c r="B228" s="3">
        <f>data!B226</f>
        <v>4</v>
      </c>
      <c r="C228" s="3">
        <f t="shared" si="18"/>
        <v>0</v>
      </c>
      <c r="D228" s="3">
        <f t="shared" si="19"/>
        <v>0</v>
      </c>
      <c r="E228" s="3">
        <f t="shared" si="20"/>
        <v>0</v>
      </c>
      <c r="F228" s="3">
        <f t="shared" si="21"/>
        <v>1</v>
      </c>
      <c r="G228" s="5">
        <f>data!D226</f>
        <v>46098.929997503801</v>
      </c>
      <c r="H228" s="7">
        <f>data!L226</f>
        <v>0.31398388905909502</v>
      </c>
      <c r="I228" s="8">
        <f>data!M226</f>
        <v>1.3928020565552699</v>
      </c>
      <c r="J228" s="7" t="str">
        <f>data!N226</f>
        <v>T</v>
      </c>
      <c r="K228" s="8">
        <f t="shared" si="22"/>
        <v>1.8670183000982183</v>
      </c>
      <c r="L228" s="6">
        <f t="shared" si="23"/>
        <v>10366.775580723126</v>
      </c>
    </row>
    <row r="229" spans="1:12" x14ac:dyDescent="0.3">
      <c r="A229" s="3">
        <f>data!A227</f>
        <v>226</v>
      </c>
      <c r="B229" s="3">
        <f>data!B227</f>
        <v>4</v>
      </c>
      <c r="C229" s="3">
        <f t="shared" si="18"/>
        <v>0</v>
      </c>
      <c r="D229" s="3">
        <f t="shared" si="19"/>
        <v>0</v>
      </c>
      <c r="E229" s="3">
        <f t="shared" si="20"/>
        <v>0</v>
      </c>
      <c r="F229" s="3">
        <f t="shared" si="21"/>
        <v>1</v>
      </c>
      <c r="G229" s="5">
        <f>data!D227</f>
        <v>29197.7400009632</v>
      </c>
      <c r="H229" s="7">
        <f>data!L227</f>
        <v>2.3095810930131699E-2</v>
      </c>
      <c r="I229" s="8">
        <f>data!M227</f>
        <v>1.1219358893777498</v>
      </c>
      <c r="J229" s="7" t="str">
        <f>data!N227</f>
        <v>V</v>
      </c>
      <c r="K229" s="8">
        <f t="shared" si="22"/>
        <v>1.1820276244991632</v>
      </c>
      <c r="L229" s="6">
        <f t="shared" si="23"/>
        <v>105.43352469903617</v>
      </c>
    </row>
    <row r="230" spans="1:12" x14ac:dyDescent="0.3">
      <c r="A230" s="3">
        <f>data!A228</f>
        <v>227</v>
      </c>
      <c r="B230" s="3">
        <f>data!B228</f>
        <v>4</v>
      </c>
      <c r="C230" s="3">
        <f t="shared" si="18"/>
        <v>0</v>
      </c>
      <c r="D230" s="3">
        <f t="shared" si="19"/>
        <v>0</v>
      </c>
      <c r="E230" s="3">
        <f t="shared" si="20"/>
        <v>0</v>
      </c>
      <c r="F230" s="3">
        <f t="shared" si="21"/>
        <v>1</v>
      </c>
      <c r="G230" s="5">
        <f>data!D228</f>
        <v>52433.180002212503</v>
      </c>
      <c r="H230" s="7">
        <f>data!L228</f>
        <v>1.6044259036219401E-2</v>
      </c>
      <c r="I230" s="8">
        <f>data!M228</f>
        <v>1.2910166756320602</v>
      </c>
      <c r="J230" s="7" t="str">
        <f>data!N228</f>
        <v>T</v>
      </c>
      <c r="K230" s="8">
        <f t="shared" si="22"/>
        <v>1.1690018233603665</v>
      </c>
      <c r="L230" s="6">
        <f t="shared" si="23"/>
        <v>780.60547816694361</v>
      </c>
    </row>
    <row r="231" spans="1:12" x14ac:dyDescent="0.3">
      <c r="A231" s="3">
        <f>data!A229</f>
        <v>228</v>
      </c>
      <c r="B231" s="3">
        <f>data!B229</f>
        <v>4</v>
      </c>
      <c r="C231" s="3">
        <f t="shared" si="18"/>
        <v>0</v>
      </c>
      <c r="D231" s="3">
        <f t="shared" si="19"/>
        <v>0</v>
      </c>
      <c r="E231" s="3">
        <f t="shared" si="20"/>
        <v>0</v>
      </c>
      <c r="F231" s="3">
        <f t="shared" si="21"/>
        <v>1</v>
      </c>
      <c r="G231" s="5">
        <f>data!D229</f>
        <v>59762.690003395102</v>
      </c>
      <c r="H231" s="7">
        <f>data!L229</f>
        <v>8.8815815116708094E-3</v>
      </c>
      <c r="I231" s="8">
        <f>data!M229</f>
        <v>1.4597754911131899</v>
      </c>
      <c r="J231" s="7" t="str">
        <f>data!N229</f>
        <v>T</v>
      </c>
      <c r="K231" s="8">
        <f t="shared" si="22"/>
        <v>1.1559176933929938</v>
      </c>
      <c r="L231" s="6">
        <f t="shared" si="23"/>
        <v>5517.8629462587623</v>
      </c>
    </row>
    <row r="232" spans="1:12" x14ac:dyDescent="0.3">
      <c r="A232" s="3">
        <f>data!A230</f>
        <v>229</v>
      </c>
      <c r="B232" s="3">
        <f>data!B230</f>
        <v>4</v>
      </c>
      <c r="C232" s="3">
        <f t="shared" si="18"/>
        <v>0</v>
      </c>
      <c r="D232" s="3">
        <f t="shared" si="19"/>
        <v>0</v>
      </c>
      <c r="E232" s="3">
        <f t="shared" si="20"/>
        <v>0</v>
      </c>
      <c r="F232" s="3">
        <f t="shared" si="21"/>
        <v>1</v>
      </c>
      <c r="G232" s="5">
        <f>data!D230</f>
        <v>64486.489998340599</v>
      </c>
      <c r="H232" s="7">
        <f>data!L230</f>
        <v>1.1027293425469299E-2</v>
      </c>
      <c r="I232" s="8">
        <f>data!M230</f>
        <v>1.0615958936070928</v>
      </c>
      <c r="J232" s="7" t="str">
        <f>data!N230</f>
        <v>V</v>
      </c>
      <c r="K232" s="8">
        <f t="shared" si="22"/>
        <v>1.1598218463522578</v>
      </c>
      <c r="L232" s="6">
        <f t="shared" si="23"/>
        <v>622.18743856926255</v>
      </c>
    </row>
    <row r="233" spans="1:12" x14ac:dyDescent="0.3">
      <c r="A233" s="3">
        <f>data!A231</f>
        <v>230</v>
      </c>
      <c r="B233" s="3">
        <f>data!B231</f>
        <v>4</v>
      </c>
      <c r="C233" s="3">
        <f t="shared" si="18"/>
        <v>0</v>
      </c>
      <c r="D233" s="3">
        <f t="shared" si="19"/>
        <v>0</v>
      </c>
      <c r="E233" s="3">
        <f t="shared" si="20"/>
        <v>0</v>
      </c>
      <c r="F233" s="3">
        <f t="shared" si="21"/>
        <v>1</v>
      </c>
      <c r="G233" s="5">
        <f>data!D231</f>
        <v>72918.420004844695</v>
      </c>
      <c r="H233" s="7">
        <f>data!L231</f>
        <v>1.2951108307250299E-2</v>
      </c>
      <c r="I233" s="8">
        <f>data!M231</f>
        <v>1.1364856493908735</v>
      </c>
      <c r="J233" s="7" t="str">
        <f>data!N231</f>
        <v>T</v>
      </c>
      <c r="K233" s="8">
        <f t="shared" si="22"/>
        <v>1.1633334646741242</v>
      </c>
      <c r="L233" s="6">
        <f t="shared" si="23"/>
        <v>52.559975256759678</v>
      </c>
    </row>
    <row r="234" spans="1:12" x14ac:dyDescent="0.3">
      <c r="A234" s="3">
        <f>data!A232</f>
        <v>231</v>
      </c>
      <c r="B234" s="3">
        <f>data!B232</f>
        <v>1</v>
      </c>
      <c r="C234" s="3">
        <f t="shared" si="18"/>
        <v>1</v>
      </c>
      <c r="D234" s="3">
        <f t="shared" si="19"/>
        <v>0</v>
      </c>
      <c r="E234" s="3">
        <f t="shared" si="20"/>
        <v>0</v>
      </c>
      <c r="F234" s="3">
        <f t="shared" si="21"/>
        <v>0</v>
      </c>
      <c r="G234" s="5">
        <f>data!D232</f>
        <v>68599.769967675005</v>
      </c>
      <c r="H234" s="7">
        <f>data!L232</f>
        <v>2.5575634098025199E-2</v>
      </c>
      <c r="I234" s="8">
        <f>data!M232</f>
        <v>1.0883082843041574</v>
      </c>
      <c r="J234" s="7" t="str">
        <f>data!N232</f>
        <v>T</v>
      </c>
      <c r="K234" s="8">
        <f t="shared" si="22"/>
        <v>1.1396018327246891</v>
      </c>
      <c r="L234" s="6">
        <f t="shared" si="23"/>
        <v>180.48792309494965</v>
      </c>
    </row>
    <row r="235" spans="1:12" x14ac:dyDescent="0.3">
      <c r="A235" s="3">
        <f>data!A233</f>
        <v>232</v>
      </c>
      <c r="B235" s="3">
        <f>data!B233</f>
        <v>1</v>
      </c>
      <c r="C235" s="3">
        <f t="shared" si="18"/>
        <v>1</v>
      </c>
      <c r="D235" s="3">
        <f t="shared" si="19"/>
        <v>0</v>
      </c>
      <c r="E235" s="3">
        <f t="shared" si="20"/>
        <v>0</v>
      </c>
      <c r="F235" s="3">
        <f t="shared" si="21"/>
        <v>0</v>
      </c>
      <c r="G235" s="5">
        <f>data!D233</f>
        <v>140239.82010066501</v>
      </c>
      <c r="H235" s="7">
        <f>data!L233</f>
        <v>4.4248736015278602E-2</v>
      </c>
      <c r="I235" s="8">
        <f>data!M233</f>
        <v>1.118517234405247</v>
      </c>
      <c r="J235" s="7" t="str">
        <f>data!N233</f>
        <v>T</v>
      </c>
      <c r="K235" s="8">
        <f t="shared" si="22"/>
        <v>1.1735372477783146</v>
      </c>
      <c r="L235" s="6">
        <f t="shared" si="23"/>
        <v>424.53424587772923</v>
      </c>
    </row>
    <row r="236" spans="1:12" x14ac:dyDescent="0.3">
      <c r="A236" s="3">
        <f>data!A234</f>
        <v>233</v>
      </c>
      <c r="B236" s="3">
        <f>data!B234</f>
        <v>1</v>
      </c>
      <c r="C236" s="3">
        <f t="shared" si="18"/>
        <v>1</v>
      </c>
      <c r="D236" s="3">
        <f t="shared" si="19"/>
        <v>0</v>
      </c>
      <c r="E236" s="3">
        <f t="shared" si="20"/>
        <v>0</v>
      </c>
      <c r="F236" s="3">
        <f t="shared" si="21"/>
        <v>0</v>
      </c>
      <c r="G236" s="5">
        <f>data!D234</f>
        <v>72611.070029080001</v>
      </c>
      <c r="H236" s="7">
        <f>data!L234</f>
        <v>2.27225497368925E-2</v>
      </c>
      <c r="I236" s="8">
        <f>data!M234</f>
        <v>1.0744081485387582</v>
      </c>
      <c r="J236" s="7" t="str">
        <f>data!N234</f>
        <v>V</v>
      </c>
      <c r="K236" s="8">
        <f t="shared" si="22"/>
        <v>1.1345039403945489</v>
      </c>
      <c r="L236" s="6">
        <f t="shared" si="23"/>
        <v>262.23518428753334</v>
      </c>
    </row>
    <row r="237" spans="1:12" x14ac:dyDescent="0.3">
      <c r="A237" s="3">
        <f>data!A235</f>
        <v>234</v>
      </c>
      <c r="B237" s="3">
        <f>data!B235</f>
        <v>1</v>
      </c>
      <c r="C237" s="3">
        <f t="shared" si="18"/>
        <v>1</v>
      </c>
      <c r="D237" s="3">
        <f t="shared" si="19"/>
        <v>0</v>
      </c>
      <c r="E237" s="3">
        <f t="shared" si="20"/>
        <v>0</v>
      </c>
      <c r="F237" s="3">
        <f t="shared" si="21"/>
        <v>0</v>
      </c>
      <c r="G237" s="5">
        <f>data!D235</f>
        <v>152185.240063787</v>
      </c>
      <c r="H237" s="7">
        <f>data!L235</f>
        <v>1.66864571758026E-2</v>
      </c>
      <c r="I237" s="8">
        <f>data!M235</f>
        <v>1.2231753957293106</v>
      </c>
      <c r="J237" s="7" t="str">
        <f>data!N235</f>
        <v>T</v>
      </c>
      <c r="K237" s="8">
        <f t="shared" si="22"/>
        <v>1.1237936825991246</v>
      </c>
      <c r="L237" s="6">
        <f t="shared" si="23"/>
        <v>1503.0917506643191</v>
      </c>
    </row>
    <row r="238" spans="1:12" x14ac:dyDescent="0.3">
      <c r="A238" s="3">
        <f>data!A236</f>
        <v>235</v>
      </c>
      <c r="B238" s="3">
        <f>data!B236</f>
        <v>1</v>
      </c>
      <c r="C238" s="3">
        <f t="shared" si="18"/>
        <v>1</v>
      </c>
      <c r="D238" s="3">
        <f t="shared" si="19"/>
        <v>0</v>
      </c>
      <c r="E238" s="3">
        <f t="shared" si="20"/>
        <v>0</v>
      </c>
      <c r="F238" s="3">
        <f t="shared" si="21"/>
        <v>0</v>
      </c>
      <c r="G238" s="5">
        <f>data!D236</f>
        <v>182880.21017336799</v>
      </c>
      <c r="H238" s="7">
        <f>data!L236</f>
        <v>3.7843211316259402E-2</v>
      </c>
      <c r="I238" s="8">
        <f>data!M236</f>
        <v>1.0636717446903148</v>
      </c>
      <c r="J238" s="7" t="str">
        <f>data!N236</f>
        <v>V</v>
      </c>
      <c r="K238" s="8">
        <f t="shared" si="22"/>
        <v>1.1617838412812398</v>
      </c>
      <c r="L238" s="6">
        <f t="shared" si="23"/>
        <v>1760.4018851421367</v>
      </c>
    </row>
    <row r="239" spans="1:12" x14ac:dyDescent="0.3">
      <c r="A239" s="3">
        <f>data!A237</f>
        <v>236</v>
      </c>
      <c r="B239" s="3">
        <f>data!B237</f>
        <v>1</v>
      </c>
      <c r="C239" s="3">
        <f t="shared" si="18"/>
        <v>1</v>
      </c>
      <c r="D239" s="3">
        <f t="shared" si="19"/>
        <v>0</v>
      </c>
      <c r="E239" s="3">
        <f t="shared" si="20"/>
        <v>0</v>
      </c>
      <c r="F239" s="3">
        <f t="shared" si="21"/>
        <v>0</v>
      </c>
      <c r="G239" s="5">
        <f>data!D237</f>
        <v>161271.62000131601</v>
      </c>
      <c r="H239" s="7">
        <f>data!L237</f>
        <v>1.04180278921856E-2</v>
      </c>
      <c r="I239" s="8">
        <f>data!M237</f>
        <v>0.91822027645235871</v>
      </c>
      <c r="J239" s="7" t="str">
        <f>data!N237</f>
        <v>V</v>
      </c>
      <c r="K239" s="8">
        <f t="shared" si="22"/>
        <v>1.1127781832547818</v>
      </c>
      <c r="L239" s="6">
        <f t="shared" si="23"/>
        <v>6104.5790069025761</v>
      </c>
    </row>
    <row r="240" spans="1:12" x14ac:dyDescent="0.3">
      <c r="A240" s="3">
        <f>data!A238</f>
        <v>237</v>
      </c>
      <c r="B240" s="3">
        <f>data!B238</f>
        <v>1</v>
      </c>
      <c r="C240" s="3">
        <f t="shared" si="18"/>
        <v>1</v>
      </c>
      <c r="D240" s="3">
        <f t="shared" si="19"/>
        <v>0</v>
      </c>
      <c r="E240" s="3">
        <f t="shared" si="20"/>
        <v>0</v>
      </c>
      <c r="F240" s="3">
        <f t="shared" si="21"/>
        <v>0</v>
      </c>
      <c r="G240" s="5">
        <f>data!D238</f>
        <v>72489.819986894494</v>
      </c>
      <c r="H240" s="7">
        <f>data!L238</f>
        <v>-8.8419425141736206E-3</v>
      </c>
      <c r="I240" s="8">
        <f>data!M238</f>
        <v>0.93342418306220365</v>
      </c>
      <c r="J240" s="7" t="str">
        <f>data!N238</f>
        <v>V</v>
      </c>
      <c r="K240" s="8">
        <f t="shared" si="22"/>
        <v>1.0796036536754028</v>
      </c>
      <c r="L240" s="6">
        <f t="shared" si="23"/>
        <v>1548.9941971096434</v>
      </c>
    </row>
    <row r="241" spans="1:12" x14ac:dyDescent="0.3">
      <c r="A241" s="3">
        <f>data!A239</f>
        <v>238</v>
      </c>
      <c r="B241" s="3">
        <f>data!B239</f>
        <v>1</v>
      </c>
      <c r="C241" s="3">
        <f t="shared" si="18"/>
        <v>1</v>
      </c>
      <c r="D241" s="3">
        <f t="shared" si="19"/>
        <v>0</v>
      </c>
      <c r="E241" s="3">
        <f t="shared" si="20"/>
        <v>0</v>
      </c>
      <c r="F241" s="3">
        <f t="shared" si="21"/>
        <v>0</v>
      </c>
      <c r="G241" s="5">
        <f>data!D239</f>
        <v>109645.460003853</v>
      </c>
      <c r="H241" s="7">
        <f>data!L239</f>
        <v>-5.1351591199638499E-3</v>
      </c>
      <c r="I241" s="8">
        <f>data!M239</f>
        <v>1.1803906401082962</v>
      </c>
      <c r="J241" s="7" t="str">
        <f>data!N239</f>
        <v>V</v>
      </c>
      <c r="K241" s="8">
        <f t="shared" si="22"/>
        <v>1.0859106583288864</v>
      </c>
      <c r="L241" s="6">
        <f t="shared" si="23"/>
        <v>978.74657571358136</v>
      </c>
    </row>
    <row r="242" spans="1:12" x14ac:dyDescent="0.3">
      <c r="A242" s="3">
        <f>data!A240</f>
        <v>239</v>
      </c>
      <c r="B242" s="3">
        <f>data!B240</f>
        <v>1</v>
      </c>
      <c r="C242" s="3">
        <f t="shared" si="18"/>
        <v>1</v>
      </c>
      <c r="D242" s="3">
        <f t="shared" si="19"/>
        <v>0</v>
      </c>
      <c r="E242" s="3">
        <f t="shared" si="20"/>
        <v>0</v>
      </c>
      <c r="F242" s="3">
        <f t="shared" si="21"/>
        <v>0</v>
      </c>
      <c r="G242" s="5">
        <f>data!D240</f>
        <v>101117.7550120355</v>
      </c>
      <c r="H242" s="7">
        <f>data!L240</f>
        <v>5.6368876714224803E-3</v>
      </c>
      <c r="I242" s="8">
        <f>data!M240</f>
        <v>1.3038634846461949</v>
      </c>
      <c r="J242" s="7" t="str">
        <f>data!N240</f>
        <v>V</v>
      </c>
      <c r="K242" s="8">
        <f t="shared" si="22"/>
        <v>1.1044489364269139</v>
      </c>
      <c r="L242" s="6">
        <f t="shared" si="23"/>
        <v>4021.0650310812994</v>
      </c>
    </row>
    <row r="243" spans="1:12" x14ac:dyDescent="0.3">
      <c r="A243" s="3">
        <f>data!A241</f>
        <v>240</v>
      </c>
      <c r="B243" s="3">
        <f>data!B241</f>
        <v>4</v>
      </c>
      <c r="C243" s="3">
        <f t="shared" si="18"/>
        <v>0</v>
      </c>
      <c r="D243" s="3">
        <f t="shared" si="19"/>
        <v>0</v>
      </c>
      <c r="E243" s="3">
        <f t="shared" si="20"/>
        <v>0</v>
      </c>
      <c r="F243" s="3">
        <f t="shared" si="21"/>
        <v>1</v>
      </c>
      <c r="G243" s="5">
        <f>data!D241</f>
        <v>53892.990194737897</v>
      </c>
      <c r="H243" s="7">
        <f>data!L241</f>
        <v>9.4577110430933697E-2</v>
      </c>
      <c r="I243" s="8">
        <f>data!M241</f>
        <v>1.2947899159663865</v>
      </c>
      <c r="J243" s="7" t="str">
        <f>data!N241</f>
        <v>V</v>
      </c>
      <c r="K243" s="8">
        <f t="shared" si="22"/>
        <v>1.322547002010557</v>
      </c>
      <c r="L243" s="6">
        <f t="shared" si="23"/>
        <v>41.522168257960836</v>
      </c>
    </row>
    <row r="244" spans="1:12" x14ac:dyDescent="0.3">
      <c r="A244" s="3">
        <f>data!A242</f>
        <v>241</v>
      </c>
      <c r="B244" s="3">
        <f>data!B242</f>
        <v>1</v>
      </c>
      <c r="C244" s="3">
        <f t="shared" si="18"/>
        <v>1</v>
      </c>
      <c r="D244" s="3">
        <f t="shared" si="19"/>
        <v>0</v>
      </c>
      <c r="E244" s="3">
        <f t="shared" si="20"/>
        <v>0</v>
      </c>
      <c r="F244" s="3">
        <f t="shared" si="21"/>
        <v>0</v>
      </c>
      <c r="G244" s="5">
        <f>data!D242</f>
        <v>47687.459951460347</v>
      </c>
      <c r="H244" s="7">
        <f>data!L242</f>
        <v>2.6241666626384198E-2</v>
      </c>
      <c r="I244" s="8">
        <f>data!M242</f>
        <v>1.1605622489959839</v>
      </c>
      <c r="J244" s="7" t="str">
        <f>data!N242</f>
        <v>V</v>
      </c>
      <c r="K244" s="8">
        <f t="shared" si="22"/>
        <v>1.1407951941046288</v>
      </c>
      <c r="L244" s="6">
        <f t="shared" si="23"/>
        <v>18.633229243850199</v>
      </c>
    </row>
    <row r="245" spans="1:12" x14ac:dyDescent="0.3">
      <c r="A245" s="3">
        <f>data!A243</f>
        <v>242</v>
      </c>
      <c r="B245" s="3">
        <f>data!B243</f>
        <v>1</v>
      </c>
      <c r="C245" s="3">
        <f t="shared" si="18"/>
        <v>1</v>
      </c>
      <c r="D245" s="3">
        <f t="shared" si="19"/>
        <v>0</v>
      </c>
      <c r="E245" s="3">
        <f t="shared" si="20"/>
        <v>0</v>
      </c>
      <c r="F245" s="3">
        <f t="shared" si="21"/>
        <v>0</v>
      </c>
      <c r="G245" s="5">
        <f>data!D243</f>
        <v>98680.270099021494</v>
      </c>
      <c r="H245" s="7">
        <f>data!L243</f>
        <v>4.4734481219398901E-2</v>
      </c>
      <c r="I245" s="8">
        <f>data!M243</f>
        <v>1.1010644856356089</v>
      </c>
      <c r="J245" s="7" t="str">
        <f>data!N243</f>
        <v>V</v>
      </c>
      <c r="K245" s="8">
        <f t="shared" si="22"/>
        <v>1.1744333700486258</v>
      </c>
      <c r="L245" s="6">
        <f t="shared" si="23"/>
        <v>531.19522291824569</v>
      </c>
    </row>
    <row r="246" spans="1:12" x14ac:dyDescent="0.3">
      <c r="A246" s="3">
        <f>data!A244</f>
        <v>243</v>
      </c>
      <c r="B246" s="3">
        <f>data!B244</f>
        <v>1</v>
      </c>
      <c r="C246" s="3">
        <f t="shared" si="18"/>
        <v>1</v>
      </c>
      <c r="D246" s="3">
        <f t="shared" si="19"/>
        <v>0</v>
      </c>
      <c r="E246" s="3">
        <f t="shared" si="20"/>
        <v>0</v>
      </c>
      <c r="F246" s="3">
        <f t="shared" si="21"/>
        <v>0</v>
      </c>
      <c r="G246" s="5">
        <f>data!D244</f>
        <v>49478.555042445652</v>
      </c>
      <c r="H246" s="7">
        <f>data!L244</f>
        <v>2.3412716630488401E-2</v>
      </c>
      <c r="I246" s="8">
        <f>data!M244</f>
        <v>1.1387914865856641</v>
      </c>
      <c r="J246" s="7" t="str">
        <f>data!N244</f>
        <v>V</v>
      </c>
      <c r="K246" s="8">
        <f t="shared" si="22"/>
        <v>1.1357350359634553</v>
      </c>
      <c r="L246" s="6">
        <f t="shared" si="23"/>
        <v>0.46222323865380227</v>
      </c>
    </row>
    <row r="247" spans="1:12" x14ac:dyDescent="0.3">
      <c r="A247" s="3">
        <f>data!A245</f>
        <v>244</v>
      </c>
      <c r="B247" s="3">
        <f>data!B245</f>
        <v>1</v>
      </c>
      <c r="C247" s="3">
        <f t="shared" si="18"/>
        <v>1</v>
      </c>
      <c r="D247" s="3">
        <f t="shared" si="19"/>
        <v>0</v>
      </c>
      <c r="E247" s="3">
        <f t="shared" si="20"/>
        <v>0</v>
      </c>
      <c r="F247" s="3">
        <f t="shared" si="21"/>
        <v>0</v>
      </c>
      <c r="G247" s="5">
        <f>data!D245</f>
        <v>109589.860084414</v>
      </c>
      <c r="H247" s="7">
        <f>data!L245</f>
        <v>1.60446832752827E-2</v>
      </c>
      <c r="I247" s="8">
        <f>data!M245</f>
        <v>1.2125272210534086</v>
      </c>
      <c r="J247" s="7" t="str">
        <f>data!N245</f>
        <v>V</v>
      </c>
      <c r="K247" s="8">
        <f t="shared" si="22"/>
        <v>1.1226609020845333</v>
      </c>
      <c r="L247" s="6">
        <f t="shared" si="23"/>
        <v>885.04280973284767</v>
      </c>
    </row>
    <row r="248" spans="1:12" x14ac:dyDescent="0.3">
      <c r="A248" s="3">
        <f>data!A246</f>
        <v>245</v>
      </c>
      <c r="B248" s="3">
        <f>data!B246</f>
        <v>1</v>
      </c>
      <c r="C248" s="3">
        <f t="shared" si="18"/>
        <v>1</v>
      </c>
      <c r="D248" s="3">
        <f t="shared" si="19"/>
        <v>0</v>
      </c>
      <c r="E248" s="3">
        <f t="shared" si="20"/>
        <v>0</v>
      </c>
      <c r="F248" s="3">
        <f t="shared" si="21"/>
        <v>0</v>
      </c>
      <c r="G248" s="5">
        <f>data!D246</f>
        <v>120143.830148935</v>
      </c>
      <c r="H248" s="7">
        <f>data!L246</f>
        <v>3.3589154801087498E-2</v>
      </c>
      <c r="I248" s="8">
        <f>data!M246</f>
        <v>1.1427848784271406</v>
      </c>
      <c r="J248" s="7" t="str">
        <f>data!N246</f>
        <v>T</v>
      </c>
      <c r="K248" s="8">
        <f t="shared" si="22"/>
        <v>1.1540432545505011</v>
      </c>
      <c r="L248" s="6">
        <f t="shared" si="23"/>
        <v>15.228354572151027</v>
      </c>
    </row>
    <row r="249" spans="1:12" x14ac:dyDescent="0.3">
      <c r="A249" s="3">
        <f>data!A247</f>
        <v>246</v>
      </c>
      <c r="B249" s="3">
        <f>data!B247</f>
        <v>1</v>
      </c>
      <c r="C249" s="3">
        <f t="shared" si="18"/>
        <v>1</v>
      </c>
      <c r="D249" s="3">
        <f t="shared" si="19"/>
        <v>0</v>
      </c>
      <c r="E249" s="3">
        <f t="shared" si="20"/>
        <v>0</v>
      </c>
      <c r="F249" s="3">
        <f t="shared" si="21"/>
        <v>0</v>
      </c>
      <c r="G249" s="5">
        <f>data!D247</f>
        <v>97073.739994049101</v>
      </c>
      <c r="H249" s="7">
        <f>data!L247</f>
        <v>8.5570888412694404E-3</v>
      </c>
      <c r="I249" s="8">
        <f>data!M247</f>
        <v>0.96185833094350448</v>
      </c>
      <c r="J249" s="7" t="str">
        <f>data!N247</f>
        <v>T</v>
      </c>
      <c r="K249" s="8">
        <f t="shared" si="22"/>
        <v>1.1095287920424803</v>
      </c>
      <c r="L249" s="6">
        <f t="shared" si="23"/>
        <v>2116.8448288541799</v>
      </c>
    </row>
    <row r="250" spans="1:12" x14ac:dyDescent="0.3">
      <c r="A250" s="3">
        <f>data!A248</f>
        <v>247</v>
      </c>
      <c r="B250" s="3">
        <f>data!B248</f>
        <v>1</v>
      </c>
      <c r="C250" s="3">
        <f t="shared" si="18"/>
        <v>1</v>
      </c>
      <c r="D250" s="3">
        <f t="shared" si="19"/>
        <v>0</v>
      </c>
      <c r="E250" s="3">
        <f t="shared" si="20"/>
        <v>0</v>
      </c>
      <c r="F250" s="3">
        <f t="shared" si="21"/>
        <v>0</v>
      </c>
      <c r="G250" s="5">
        <f>data!D248</f>
        <v>46867.719979345798</v>
      </c>
      <c r="H250" s="7">
        <f>data!L248</f>
        <v>-6.5254422086747097E-3</v>
      </c>
      <c r="I250" s="8">
        <f>data!M248</f>
        <v>0.91397801610965246</v>
      </c>
      <c r="J250" s="7" t="str">
        <f>data!N248</f>
        <v>T</v>
      </c>
      <c r="K250" s="8">
        <f t="shared" si="22"/>
        <v>1.0835408178116199</v>
      </c>
      <c r="L250" s="6">
        <f t="shared" si="23"/>
        <v>1347.5193000907179</v>
      </c>
    </row>
    <row r="251" spans="1:12" x14ac:dyDescent="0.3">
      <c r="A251" s="3">
        <f>data!A249</f>
        <v>248</v>
      </c>
      <c r="B251" s="3">
        <f>data!B249</f>
        <v>1</v>
      </c>
      <c r="C251" s="3">
        <f t="shared" si="18"/>
        <v>1</v>
      </c>
      <c r="D251" s="3">
        <f t="shared" si="19"/>
        <v>0</v>
      </c>
      <c r="E251" s="3">
        <f t="shared" si="20"/>
        <v>0</v>
      </c>
      <c r="F251" s="3">
        <f t="shared" si="21"/>
        <v>0</v>
      </c>
      <c r="G251" s="5">
        <f>data!D249</f>
        <v>40772.744980871699</v>
      </c>
      <c r="H251" s="7">
        <f>data!L249</f>
        <v>9.3265561964464092E-3</v>
      </c>
      <c r="I251" s="8">
        <f>data!M249</f>
        <v>1.0985162271273528</v>
      </c>
      <c r="J251" s="7" t="str">
        <f>data!N249</f>
        <v>V</v>
      </c>
      <c r="K251" s="8">
        <f t="shared" si="22"/>
        <v>1.1108712091489865</v>
      </c>
      <c r="L251" s="6">
        <f t="shared" si="23"/>
        <v>6.2237793365763316</v>
      </c>
    </row>
    <row r="252" spans="1:12" x14ac:dyDescent="0.3">
      <c r="A252" s="3">
        <f>data!A250</f>
        <v>249</v>
      </c>
      <c r="B252" s="3">
        <f>data!B250</f>
        <v>1</v>
      </c>
      <c r="C252" s="3">
        <f t="shared" si="18"/>
        <v>1</v>
      </c>
      <c r="D252" s="3">
        <f t="shared" si="19"/>
        <v>0</v>
      </c>
      <c r="E252" s="3">
        <f t="shared" si="20"/>
        <v>0</v>
      </c>
      <c r="F252" s="3">
        <f t="shared" si="21"/>
        <v>0</v>
      </c>
      <c r="G252" s="5">
        <f>data!D250</f>
        <v>63350.980019748</v>
      </c>
      <c r="H252" s="7">
        <f>data!L250</f>
        <v>4.2052830020392297E-3</v>
      </c>
      <c r="I252" s="8">
        <f>data!M250</f>
        <v>1.2143405035851258</v>
      </c>
      <c r="J252" s="7" t="str">
        <f>data!N250</f>
        <v>T</v>
      </c>
      <c r="K252" s="8">
        <f t="shared" si="22"/>
        <v>1.1019670812422662</v>
      </c>
      <c r="L252" s="6">
        <f t="shared" si="23"/>
        <v>799.98262168681026</v>
      </c>
    </row>
    <row r="253" spans="1:12" x14ac:dyDescent="0.3">
      <c r="A253" s="3">
        <f>data!A251</f>
        <v>250</v>
      </c>
      <c r="B253" s="3">
        <f>data!B251</f>
        <v>1</v>
      </c>
      <c r="C253" s="3">
        <f t="shared" si="18"/>
        <v>1</v>
      </c>
      <c r="D253" s="3">
        <f t="shared" si="19"/>
        <v>0</v>
      </c>
      <c r="E253" s="3">
        <f t="shared" si="20"/>
        <v>0</v>
      </c>
      <c r="F253" s="3">
        <f t="shared" si="21"/>
        <v>0</v>
      </c>
      <c r="G253" s="5">
        <f>data!D251</f>
        <v>23541.529995918299</v>
      </c>
      <c r="H253" s="7">
        <f>data!L251</f>
        <v>1.49690269784388E-2</v>
      </c>
      <c r="I253" s="8">
        <f>data!M251</f>
        <v>0.78088678433060699</v>
      </c>
      <c r="J253" s="7" t="str">
        <f>data!N251</f>
        <v>T</v>
      </c>
      <c r="K253" s="8">
        <f t="shared" si="22"/>
        <v>1.1207648457672941</v>
      </c>
      <c r="L253" s="6">
        <f t="shared" si="23"/>
        <v>2719.4491957322707</v>
      </c>
    </row>
    <row r="254" spans="1:12" x14ac:dyDescent="0.3">
      <c r="A254" s="3">
        <f>data!A252</f>
        <v>251</v>
      </c>
      <c r="B254" s="3">
        <f>data!B252</f>
        <v>1</v>
      </c>
      <c r="C254" s="3">
        <f t="shared" si="18"/>
        <v>1</v>
      </c>
      <c r="D254" s="3">
        <f t="shared" si="19"/>
        <v>0</v>
      </c>
      <c r="E254" s="3">
        <f t="shared" si="20"/>
        <v>0</v>
      </c>
      <c r="F254" s="3">
        <f t="shared" si="21"/>
        <v>0</v>
      </c>
      <c r="G254" s="5">
        <f>data!D252</f>
        <v>21943.074997663502</v>
      </c>
      <c r="H254" s="7">
        <f>data!L252</f>
        <v>1.9925221955509899E-3</v>
      </c>
      <c r="I254" s="8">
        <f>data!M252</f>
        <v>2.048038137147048</v>
      </c>
      <c r="J254" s="7" t="str">
        <f>data!N252</f>
        <v>V</v>
      </c>
      <c r="K254" s="8">
        <f t="shared" si="22"/>
        <v>1.0981419675124067</v>
      </c>
      <c r="L254" s="6">
        <f t="shared" si="23"/>
        <v>19799.296542715212</v>
      </c>
    </row>
    <row r="255" spans="1:12" x14ac:dyDescent="0.3">
      <c r="A255" s="3">
        <f>data!A253</f>
        <v>252</v>
      </c>
      <c r="B255" s="3">
        <f>data!B253</f>
        <v>4</v>
      </c>
      <c r="C255" s="3">
        <f t="shared" si="18"/>
        <v>0</v>
      </c>
      <c r="D255" s="3">
        <f t="shared" si="19"/>
        <v>0</v>
      </c>
      <c r="E255" s="3">
        <f t="shared" si="20"/>
        <v>0</v>
      </c>
      <c r="F255" s="3">
        <f t="shared" si="21"/>
        <v>1</v>
      </c>
      <c r="G255" s="5">
        <f>data!D253</f>
        <v>20172.170063734098</v>
      </c>
      <c r="H255" s="7">
        <f>data!L253</f>
        <v>3.1755610057804098E-2</v>
      </c>
      <c r="I255" s="8">
        <f>data!M253</f>
        <v>1.1318259004379301</v>
      </c>
      <c r="J255" s="7" t="str">
        <f>data!N253</f>
        <v>T</v>
      </c>
      <c r="K255" s="8">
        <f t="shared" si="22"/>
        <v>1.1982229584881141</v>
      </c>
      <c r="L255" s="6">
        <f t="shared" si="23"/>
        <v>88.930410014798113</v>
      </c>
    </row>
    <row r="256" spans="1:12" x14ac:dyDescent="0.3">
      <c r="A256" s="3">
        <f>data!A254</f>
        <v>253</v>
      </c>
      <c r="B256" s="3">
        <f>data!B254</f>
        <v>4</v>
      </c>
      <c r="C256" s="3">
        <f t="shared" si="18"/>
        <v>0</v>
      </c>
      <c r="D256" s="3">
        <f t="shared" si="19"/>
        <v>0</v>
      </c>
      <c r="E256" s="3">
        <f t="shared" si="20"/>
        <v>0</v>
      </c>
      <c r="F256" s="3">
        <f t="shared" si="21"/>
        <v>1</v>
      </c>
      <c r="G256" s="5">
        <f>data!D254</f>
        <v>19695.270104974501</v>
      </c>
      <c r="H256" s="7">
        <f>data!L254</f>
        <v>4.3465029023985802E-2</v>
      </c>
      <c r="I256" s="8">
        <f>data!M254</f>
        <v>1.2166393591844165</v>
      </c>
      <c r="J256" s="7" t="str">
        <f>data!N254</f>
        <v>V</v>
      </c>
      <c r="K256" s="8">
        <f t="shared" si="22"/>
        <v>1.2204750507240243</v>
      </c>
      <c r="L256" s="6">
        <f t="shared" si="23"/>
        <v>0.28976724414377025</v>
      </c>
    </row>
    <row r="257" spans="1:12" x14ac:dyDescent="0.3">
      <c r="A257" s="3">
        <f>data!A255</f>
        <v>254</v>
      </c>
      <c r="B257" s="3">
        <f>data!B255</f>
        <v>4</v>
      </c>
      <c r="C257" s="3">
        <f t="shared" si="18"/>
        <v>0</v>
      </c>
      <c r="D257" s="3">
        <f t="shared" si="19"/>
        <v>0</v>
      </c>
      <c r="E257" s="3">
        <f t="shared" si="20"/>
        <v>0</v>
      </c>
      <c r="F257" s="3">
        <f t="shared" si="21"/>
        <v>1</v>
      </c>
      <c r="G257" s="5">
        <f>data!D255</f>
        <v>32054.609957575802</v>
      </c>
      <c r="H257" s="7">
        <f>data!L255</f>
        <v>0.122358604594158</v>
      </c>
      <c r="I257" s="8">
        <f>data!M255</f>
        <v>1.4941434846266473</v>
      </c>
      <c r="J257" s="7" t="str">
        <f>data!N255</f>
        <v>V</v>
      </c>
      <c r="K257" s="8">
        <f t="shared" si="22"/>
        <v>1.3815640198328762</v>
      </c>
      <c r="L257" s="6">
        <f t="shared" si="23"/>
        <v>406.26448260750209</v>
      </c>
    </row>
    <row r="258" spans="1:12" x14ac:dyDescent="0.3">
      <c r="A258" s="3">
        <f>data!A256</f>
        <v>255</v>
      </c>
      <c r="B258" s="3">
        <f>data!B256</f>
        <v>4</v>
      </c>
      <c r="C258" s="3">
        <f t="shared" si="18"/>
        <v>0</v>
      </c>
      <c r="D258" s="3">
        <f t="shared" si="19"/>
        <v>0</v>
      </c>
      <c r="E258" s="3">
        <f t="shared" si="20"/>
        <v>0</v>
      </c>
      <c r="F258" s="3">
        <f t="shared" si="21"/>
        <v>1</v>
      </c>
      <c r="G258" s="5">
        <f>data!D256</f>
        <v>32855.669962286898</v>
      </c>
      <c r="H258" s="7">
        <f>data!L256</f>
        <v>0.1217019054588</v>
      </c>
      <c r="I258" s="8">
        <f>data!M256</f>
        <v>1.4695208970438329</v>
      </c>
      <c r="J258" s="7" t="str">
        <f>data!N256</f>
        <v>T</v>
      </c>
      <c r="K258" s="8">
        <f t="shared" si="22"/>
        <v>1.3801390374377314</v>
      </c>
      <c r="L258" s="6">
        <f t="shared" si="23"/>
        <v>262.48778574639607</v>
      </c>
    </row>
    <row r="259" spans="1:12" x14ac:dyDescent="0.3">
      <c r="A259" s="3">
        <f>data!A257</f>
        <v>256</v>
      </c>
      <c r="B259" s="3">
        <f>data!B257</f>
        <v>4</v>
      </c>
      <c r="C259" s="3">
        <f t="shared" si="18"/>
        <v>0</v>
      </c>
      <c r="D259" s="3">
        <f t="shared" si="19"/>
        <v>0</v>
      </c>
      <c r="E259" s="3">
        <f t="shared" si="20"/>
        <v>0</v>
      </c>
      <c r="F259" s="3">
        <f t="shared" si="21"/>
        <v>1</v>
      </c>
      <c r="G259" s="5">
        <f>data!D257</f>
        <v>32352.009986966801</v>
      </c>
      <c r="H259" s="7">
        <f>data!L257</f>
        <v>0.16531617614773</v>
      </c>
      <c r="I259" s="8">
        <f>data!M257</f>
        <v>1.1614497528830312</v>
      </c>
      <c r="J259" s="7" t="str">
        <f>data!N257</f>
        <v>V</v>
      </c>
      <c r="K259" s="8">
        <f t="shared" si="22"/>
        <v>1.4780463585841153</v>
      </c>
      <c r="L259" s="6">
        <f t="shared" si="23"/>
        <v>3242.752305335061</v>
      </c>
    </row>
    <row r="260" spans="1:12" x14ac:dyDescent="0.3">
      <c r="A260" s="3">
        <f>data!A258</f>
        <v>257</v>
      </c>
      <c r="B260" s="3">
        <f>data!B258</f>
        <v>4</v>
      </c>
      <c r="C260" s="3">
        <f t="shared" si="18"/>
        <v>0</v>
      </c>
      <c r="D260" s="3">
        <f t="shared" si="19"/>
        <v>0</v>
      </c>
      <c r="E260" s="3">
        <f t="shared" si="20"/>
        <v>0</v>
      </c>
      <c r="F260" s="3">
        <f t="shared" si="21"/>
        <v>1</v>
      </c>
      <c r="G260" s="5">
        <f>data!D258</f>
        <v>31380.1499791145</v>
      </c>
      <c r="H260" s="7">
        <f>data!L258</f>
        <v>9.8000201443674897E-2</v>
      </c>
      <c r="I260" s="8">
        <f>data!M258</f>
        <v>1.1908405664687072</v>
      </c>
      <c r="J260" s="7" t="str">
        <f>data!N258</f>
        <v>T</v>
      </c>
      <c r="K260" s="8">
        <f t="shared" si="22"/>
        <v>1.329680363998226</v>
      </c>
      <c r="L260" s="6">
        <f t="shared" si="23"/>
        <v>604.89912775363302</v>
      </c>
    </row>
    <row r="261" spans="1:12" x14ac:dyDescent="0.3">
      <c r="A261" s="3">
        <f>data!A259</f>
        <v>258</v>
      </c>
      <c r="B261" s="3">
        <f>data!B259</f>
        <v>4</v>
      </c>
      <c r="C261" s="3">
        <f t="shared" ref="C261:C324" si="24">IF(B261=1,1,0)</f>
        <v>0</v>
      </c>
      <c r="D261" s="3">
        <f t="shared" ref="D261:D324" si="25">IF(B261=2,1,0)</f>
        <v>0</v>
      </c>
      <c r="E261" s="3">
        <f t="shared" ref="E261:E324" si="26">IF(B261=3,1,0)</f>
        <v>0</v>
      </c>
      <c r="F261" s="3">
        <f t="shared" ref="F261:F324" si="27">IF(B261=4,1,0)</f>
        <v>1</v>
      </c>
      <c r="G261" s="5">
        <f>data!D259</f>
        <v>30755.909999609001</v>
      </c>
      <c r="H261" s="7">
        <f>data!L259</f>
        <v>7.00027575985429E-3</v>
      </c>
      <c r="I261" s="8">
        <f>data!M259</f>
        <v>1.191283010049077</v>
      </c>
      <c r="J261" s="7" t="str">
        <f>data!N259</f>
        <v>T</v>
      </c>
      <c r="K261" s="8">
        <f t="shared" ref="K261:K324" si="28">SUMPRODUCT($C$2:$F$2,C261:F261)*EXP($G$2*H261)</f>
        <v>1.1525054453127943</v>
      </c>
      <c r="L261" s="6">
        <f t="shared" ref="L261:L324" si="29">G261*(I261-K261)^2</f>
        <v>46.247647315071184</v>
      </c>
    </row>
    <row r="262" spans="1:12" x14ac:dyDescent="0.3">
      <c r="A262" s="3">
        <f>data!A260</f>
        <v>259</v>
      </c>
      <c r="B262" s="3">
        <f>data!B260</f>
        <v>1</v>
      </c>
      <c r="C262" s="3">
        <f t="shared" si="24"/>
        <v>1</v>
      </c>
      <c r="D262" s="3">
        <f t="shared" si="25"/>
        <v>0</v>
      </c>
      <c r="E262" s="3">
        <f t="shared" si="26"/>
        <v>0</v>
      </c>
      <c r="F262" s="3">
        <f t="shared" si="27"/>
        <v>0</v>
      </c>
      <c r="G262" s="5">
        <f>data!D260</f>
        <v>49188.949998676799</v>
      </c>
      <c r="H262" s="7">
        <f>data!L260</f>
        <v>5.6829354358518798E-3</v>
      </c>
      <c r="I262" s="8">
        <f>data!M260</f>
        <v>1.0845648604269293</v>
      </c>
      <c r="J262" s="7" t="str">
        <f>data!N260</f>
        <v>T</v>
      </c>
      <c r="K262" s="8">
        <f t="shared" si="28"/>
        <v>1.1045288583660968</v>
      </c>
      <c r="L262" s="6">
        <f t="shared" si="29"/>
        <v>19.604807612843167</v>
      </c>
    </row>
    <row r="263" spans="1:12" x14ac:dyDescent="0.3">
      <c r="A263" s="3">
        <f>data!A261</f>
        <v>260</v>
      </c>
      <c r="B263" s="3">
        <f>data!B261</f>
        <v>1</v>
      </c>
      <c r="C263" s="3">
        <f t="shared" si="24"/>
        <v>1</v>
      </c>
      <c r="D263" s="3">
        <f t="shared" si="25"/>
        <v>0</v>
      </c>
      <c r="E263" s="3">
        <f t="shared" si="26"/>
        <v>0</v>
      </c>
      <c r="F263" s="3">
        <f t="shared" si="27"/>
        <v>0</v>
      </c>
      <c r="G263" s="5">
        <f>data!D261</f>
        <v>32574.1449973583</v>
      </c>
      <c r="H263" s="7">
        <f>data!L261</f>
        <v>2.2261132731233499E-3</v>
      </c>
      <c r="I263" s="8">
        <f>data!M261</f>
        <v>1.1909722222222223</v>
      </c>
      <c r="J263" s="7" t="str">
        <f>data!N261</f>
        <v>T</v>
      </c>
      <c r="K263" s="8">
        <f t="shared" si="28"/>
        <v>1.0985451396939137</v>
      </c>
      <c r="L263" s="6">
        <f t="shared" si="29"/>
        <v>278.27328483429017</v>
      </c>
    </row>
    <row r="264" spans="1:12" x14ac:dyDescent="0.3">
      <c r="A264" s="3">
        <f>data!A262</f>
        <v>261</v>
      </c>
      <c r="B264" s="3">
        <f>data!B262</f>
        <v>1</v>
      </c>
      <c r="C264" s="3">
        <f t="shared" si="24"/>
        <v>1</v>
      </c>
      <c r="D264" s="3">
        <f t="shared" si="25"/>
        <v>0</v>
      </c>
      <c r="E264" s="3">
        <f t="shared" si="26"/>
        <v>0</v>
      </c>
      <c r="F264" s="3">
        <f t="shared" si="27"/>
        <v>0</v>
      </c>
      <c r="G264" s="5">
        <f>data!D262</f>
        <v>24810.234998702999</v>
      </c>
      <c r="H264" s="7">
        <f>data!L262</f>
        <v>2.2146620319629501E-3</v>
      </c>
      <c r="I264" s="8">
        <f>data!M262</f>
        <v>1.3062000760745531</v>
      </c>
      <c r="J264" s="7" t="str">
        <f>data!N262</f>
        <v>V</v>
      </c>
      <c r="K264" s="8">
        <f t="shared" si="28"/>
        <v>1.0985253716968322</v>
      </c>
      <c r="L264" s="6">
        <f t="shared" si="29"/>
        <v>1070.0352374280826</v>
      </c>
    </row>
    <row r="265" spans="1:12" x14ac:dyDescent="0.3">
      <c r="A265" s="3">
        <f>data!A263</f>
        <v>262</v>
      </c>
      <c r="B265" s="3">
        <f>data!B263</f>
        <v>1</v>
      </c>
      <c r="C265" s="3">
        <f t="shared" si="24"/>
        <v>1</v>
      </c>
      <c r="D265" s="3">
        <f t="shared" si="25"/>
        <v>0</v>
      </c>
      <c r="E265" s="3">
        <f t="shared" si="26"/>
        <v>0</v>
      </c>
      <c r="F265" s="3">
        <f t="shared" si="27"/>
        <v>0</v>
      </c>
      <c r="G265" s="5">
        <f>data!D263</f>
        <v>35583.839995712049</v>
      </c>
      <c r="H265" s="7">
        <f>data!L263</f>
        <v>2.9667990655142699E-2</v>
      </c>
      <c r="I265" s="8">
        <f>data!M263</f>
        <v>0.98375125376128381</v>
      </c>
      <c r="J265" s="7" t="str">
        <f>data!N263</f>
        <v>V</v>
      </c>
      <c r="K265" s="8">
        <f t="shared" si="28"/>
        <v>1.1469540766328503</v>
      </c>
      <c r="L265" s="6">
        <f t="shared" si="29"/>
        <v>947.78132127730055</v>
      </c>
    </row>
    <row r="266" spans="1:12" x14ac:dyDescent="0.3">
      <c r="A266" s="3">
        <f>data!A264</f>
        <v>263</v>
      </c>
      <c r="B266" s="3">
        <f>data!B264</f>
        <v>1</v>
      </c>
      <c r="C266" s="3">
        <f t="shared" si="24"/>
        <v>1</v>
      </c>
      <c r="D266" s="3">
        <f t="shared" si="25"/>
        <v>0</v>
      </c>
      <c r="E266" s="3">
        <f t="shared" si="26"/>
        <v>0</v>
      </c>
      <c r="F266" s="3">
        <f t="shared" si="27"/>
        <v>0</v>
      </c>
      <c r="G266" s="5">
        <f>data!D264</f>
        <v>37567.260001361348</v>
      </c>
      <c r="H266" s="7">
        <f>data!L264</f>
        <v>1.1374791809082701E-2</v>
      </c>
      <c r="I266" s="8">
        <f>data!M264</f>
        <v>0.93989731199033522</v>
      </c>
      <c r="J266" s="7" t="str">
        <f>data!N264</f>
        <v>V</v>
      </c>
      <c r="K266" s="8">
        <f t="shared" si="28"/>
        <v>1.1144524938223948</v>
      </c>
      <c r="L266" s="6">
        <f t="shared" si="29"/>
        <v>1144.6560608011434</v>
      </c>
    </row>
    <row r="267" spans="1:12" x14ac:dyDescent="0.3">
      <c r="A267" s="3">
        <f>data!A265</f>
        <v>264</v>
      </c>
      <c r="B267" s="3">
        <f>data!B265</f>
        <v>1</v>
      </c>
      <c r="C267" s="3">
        <f t="shared" si="24"/>
        <v>1</v>
      </c>
      <c r="D267" s="3">
        <f t="shared" si="25"/>
        <v>0</v>
      </c>
      <c r="E267" s="3">
        <f t="shared" si="26"/>
        <v>0</v>
      </c>
      <c r="F267" s="3">
        <f t="shared" si="27"/>
        <v>0</v>
      </c>
      <c r="G267" s="5">
        <f>data!D265</f>
        <v>41188.744999885552</v>
      </c>
      <c r="H267" s="7">
        <f>data!L265</f>
        <v>3.59924300937062E-3</v>
      </c>
      <c r="I267" s="8">
        <f>data!M265</f>
        <v>1.243009565857248</v>
      </c>
      <c r="J267" s="7" t="str">
        <f>data!N265</f>
        <v>T</v>
      </c>
      <c r="K267" s="8">
        <f t="shared" si="28"/>
        <v>1.1009181205136904</v>
      </c>
      <c r="L267" s="6">
        <f t="shared" si="29"/>
        <v>831.59988998648066</v>
      </c>
    </row>
    <row r="268" spans="1:12" x14ac:dyDescent="0.3">
      <c r="A268" s="3">
        <f>data!A266</f>
        <v>265</v>
      </c>
      <c r="B268" s="3">
        <f>data!B266</f>
        <v>1</v>
      </c>
      <c r="C268" s="3">
        <f t="shared" si="24"/>
        <v>1</v>
      </c>
      <c r="D268" s="3">
        <f t="shared" si="25"/>
        <v>0</v>
      </c>
      <c r="E268" s="3">
        <f t="shared" si="26"/>
        <v>0</v>
      </c>
      <c r="F268" s="3">
        <f t="shared" si="27"/>
        <v>0</v>
      </c>
      <c r="G268" s="5">
        <f>data!D266</f>
        <v>47587.8350032866</v>
      </c>
      <c r="H268" s="7">
        <f>data!L266</f>
        <v>1.3823530066460501E-2</v>
      </c>
      <c r="I268" s="8">
        <f>data!M266</f>
        <v>1.0157568040744867</v>
      </c>
      <c r="J268" s="7" t="str">
        <f>data!N266</f>
        <v>T</v>
      </c>
      <c r="K268" s="8">
        <f t="shared" si="28"/>
        <v>1.1187492023303143</v>
      </c>
      <c r="L268" s="6">
        <f t="shared" si="29"/>
        <v>504.78482368703567</v>
      </c>
    </row>
    <row r="269" spans="1:12" x14ac:dyDescent="0.3">
      <c r="A269" s="3">
        <f>data!A267</f>
        <v>266</v>
      </c>
      <c r="B269" s="3">
        <f>data!B267</f>
        <v>1</v>
      </c>
      <c r="C269" s="3">
        <f t="shared" si="24"/>
        <v>1</v>
      </c>
      <c r="D269" s="3">
        <f t="shared" si="25"/>
        <v>0</v>
      </c>
      <c r="E269" s="3">
        <f t="shared" si="26"/>
        <v>0</v>
      </c>
      <c r="F269" s="3">
        <f t="shared" si="27"/>
        <v>0</v>
      </c>
      <c r="G269" s="5">
        <f>data!D267</f>
        <v>39774.594997555003</v>
      </c>
      <c r="H269" s="7">
        <f>data!L267</f>
        <v>6.4938382185005398E-3</v>
      </c>
      <c r="I269" s="8">
        <f>data!M267</f>
        <v>1.2434611418393176</v>
      </c>
      <c r="J269" s="7" t="str">
        <f>data!N267</f>
        <v>T</v>
      </c>
      <c r="K269" s="8">
        <f t="shared" si="28"/>
        <v>1.1059372346451533</v>
      </c>
      <c r="L269" s="6">
        <f t="shared" si="29"/>
        <v>752.24995662133904</v>
      </c>
    </row>
    <row r="270" spans="1:12" x14ac:dyDescent="0.3">
      <c r="A270" s="3">
        <f>data!A268</f>
        <v>267</v>
      </c>
      <c r="B270" s="3">
        <f>data!B268</f>
        <v>1</v>
      </c>
      <c r="C270" s="3">
        <f t="shared" si="24"/>
        <v>1</v>
      </c>
      <c r="D270" s="3">
        <f t="shared" si="25"/>
        <v>0</v>
      </c>
      <c r="E270" s="3">
        <f t="shared" si="26"/>
        <v>0</v>
      </c>
      <c r="F270" s="3">
        <f t="shared" si="27"/>
        <v>0</v>
      </c>
      <c r="G270" s="5">
        <f>data!D268</f>
        <v>75089.639991052507</v>
      </c>
      <c r="H270" s="7">
        <f>data!L268</f>
        <v>3.05569062682664E-2</v>
      </c>
      <c r="I270" s="8">
        <f>data!M268</f>
        <v>1.0113851992409868</v>
      </c>
      <c r="J270" s="7" t="str">
        <f>data!N268</f>
        <v>V</v>
      </c>
      <c r="K270" s="8">
        <f t="shared" si="28"/>
        <v>1.1485573442982393</v>
      </c>
      <c r="L270" s="6">
        <f t="shared" si="29"/>
        <v>1412.9014872353443</v>
      </c>
    </row>
    <row r="271" spans="1:12" x14ac:dyDescent="0.3">
      <c r="A271" s="3">
        <f>data!A269</f>
        <v>268</v>
      </c>
      <c r="B271" s="3">
        <f>data!B269</f>
        <v>1</v>
      </c>
      <c r="C271" s="3">
        <f t="shared" si="24"/>
        <v>1</v>
      </c>
      <c r="D271" s="3">
        <f t="shared" si="25"/>
        <v>0</v>
      </c>
      <c r="E271" s="3">
        <f t="shared" si="26"/>
        <v>0</v>
      </c>
      <c r="F271" s="3">
        <f t="shared" si="27"/>
        <v>0</v>
      </c>
      <c r="G271" s="5">
        <f>data!D269</f>
        <v>81771.579998612506</v>
      </c>
      <c r="H271" s="7">
        <f>data!L269</f>
        <v>1.0970406436136299E-2</v>
      </c>
      <c r="I271" s="8">
        <f>data!M269</f>
        <v>0.94746091943390987</v>
      </c>
      <c r="J271" s="7" t="str">
        <f>data!N269</f>
        <v>T</v>
      </c>
      <c r="K271" s="8">
        <f t="shared" si="28"/>
        <v>1.1137445233830883</v>
      </c>
      <c r="L271" s="6">
        <f t="shared" si="29"/>
        <v>2261.003562110101</v>
      </c>
    </row>
    <row r="272" spans="1:12" x14ac:dyDescent="0.3">
      <c r="A272" s="3">
        <f>data!A270</f>
        <v>269</v>
      </c>
      <c r="B272" s="3">
        <f>data!B270</f>
        <v>1</v>
      </c>
      <c r="C272" s="3">
        <f t="shared" si="24"/>
        <v>1</v>
      </c>
      <c r="D272" s="3">
        <f t="shared" si="25"/>
        <v>0</v>
      </c>
      <c r="E272" s="3">
        <f t="shared" si="26"/>
        <v>0</v>
      </c>
      <c r="F272" s="3">
        <f t="shared" si="27"/>
        <v>0</v>
      </c>
      <c r="G272" s="5">
        <f>data!D270</f>
        <v>84027.654998779501</v>
      </c>
      <c r="H272" s="7">
        <f>data!L270</f>
        <v>3.3030627744437698E-3</v>
      </c>
      <c r="I272" s="8">
        <f>data!M270</f>
        <v>1.1069914298601713</v>
      </c>
      <c r="J272" s="7" t="str">
        <f>data!N270</f>
        <v>T</v>
      </c>
      <c r="K272" s="8">
        <f t="shared" si="28"/>
        <v>1.1004058420023448</v>
      </c>
      <c r="L272" s="6">
        <f t="shared" si="29"/>
        <v>3.6442766607811627</v>
      </c>
    </row>
    <row r="273" spans="1:12" x14ac:dyDescent="0.3">
      <c r="A273" s="3">
        <f>data!A271</f>
        <v>270</v>
      </c>
      <c r="B273" s="3">
        <f>data!B271</f>
        <v>1</v>
      </c>
      <c r="C273" s="3">
        <f t="shared" si="24"/>
        <v>1</v>
      </c>
      <c r="D273" s="3">
        <f t="shared" si="25"/>
        <v>0</v>
      </c>
      <c r="E273" s="3">
        <f t="shared" si="26"/>
        <v>0</v>
      </c>
      <c r="F273" s="3">
        <f t="shared" si="27"/>
        <v>0</v>
      </c>
      <c r="G273" s="5">
        <f>data!D271</f>
        <v>89126.3200114965</v>
      </c>
      <c r="H273" s="7">
        <f>data!L271</f>
        <v>1.3255578133236899E-2</v>
      </c>
      <c r="I273" s="8">
        <f>data!M271</f>
        <v>1.1193034614567849</v>
      </c>
      <c r="J273" s="7" t="str">
        <f>data!N271</f>
        <v>V</v>
      </c>
      <c r="K273" s="8">
        <f t="shared" si="28"/>
        <v>1.117751165336266</v>
      </c>
      <c r="L273" s="6">
        <f t="shared" si="29"/>
        <v>0.21476085251037888</v>
      </c>
    </row>
    <row r="274" spans="1:12" x14ac:dyDescent="0.3">
      <c r="A274" s="3">
        <f>data!A272</f>
        <v>271</v>
      </c>
      <c r="B274" s="3">
        <f>data!B272</f>
        <v>1</v>
      </c>
      <c r="C274" s="3">
        <f t="shared" si="24"/>
        <v>1</v>
      </c>
      <c r="D274" s="3">
        <f t="shared" si="25"/>
        <v>0</v>
      </c>
      <c r="E274" s="3">
        <f t="shared" si="26"/>
        <v>0</v>
      </c>
      <c r="F274" s="3">
        <f t="shared" si="27"/>
        <v>0</v>
      </c>
      <c r="G274" s="5">
        <f>data!D272</f>
        <v>78193.070014134006</v>
      </c>
      <c r="H274" s="7">
        <f>data!L272</f>
        <v>7.9735817119619707E-3</v>
      </c>
      <c r="I274" s="8">
        <f>data!M272</f>
        <v>1.3132719729123945</v>
      </c>
      <c r="J274" s="7" t="str">
        <f>data!N272</f>
        <v>T</v>
      </c>
      <c r="K274" s="8">
        <f t="shared" si="28"/>
        <v>1.108511883829876</v>
      </c>
      <c r="L274" s="6">
        <f t="shared" si="29"/>
        <v>3278.3769257431381</v>
      </c>
    </row>
    <row r="275" spans="1:12" x14ac:dyDescent="0.3">
      <c r="A275" s="3">
        <f>data!A273</f>
        <v>272</v>
      </c>
      <c r="B275" s="3">
        <f>data!B273</f>
        <v>4</v>
      </c>
      <c r="C275" s="3">
        <f t="shared" si="24"/>
        <v>0</v>
      </c>
      <c r="D275" s="3">
        <f t="shared" si="25"/>
        <v>0</v>
      </c>
      <c r="E275" s="3">
        <f t="shared" si="26"/>
        <v>0</v>
      </c>
      <c r="F275" s="3">
        <f t="shared" si="27"/>
        <v>1</v>
      </c>
      <c r="G275" s="5">
        <f>data!D273</f>
        <v>11912.009999692449</v>
      </c>
      <c r="H275" s="7">
        <f>data!L273</f>
        <v>6.2502793985273904E-4</v>
      </c>
      <c r="I275" s="8">
        <f>data!M273</f>
        <v>1.1255556487461209</v>
      </c>
      <c r="J275" s="7" t="str">
        <f>data!N273</f>
        <v>V</v>
      </c>
      <c r="K275" s="8">
        <f t="shared" si="28"/>
        <v>1.141016966183684</v>
      </c>
      <c r="L275" s="6">
        <f t="shared" si="29"/>
        <v>2.847593827663303</v>
      </c>
    </row>
    <row r="276" spans="1:12" x14ac:dyDescent="0.3">
      <c r="A276" s="3">
        <f>data!A274</f>
        <v>273</v>
      </c>
      <c r="B276" s="3">
        <f>data!B274</f>
        <v>4</v>
      </c>
      <c r="C276" s="3">
        <f t="shared" si="24"/>
        <v>0</v>
      </c>
      <c r="D276" s="3">
        <f t="shared" si="25"/>
        <v>0</v>
      </c>
      <c r="E276" s="3">
        <f t="shared" si="26"/>
        <v>0</v>
      </c>
      <c r="F276" s="3">
        <f t="shared" si="27"/>
        <v>1</v>
      </c>
      <c r="G276" s="5">
        <f>data!D274</f>
        <v>8105.6699990928</v>
      </c>
      <c r="H276" s="7">
        <f>data!L274</f>
        <v>3.6564027910715498E-3</v>
      </c>
      <c r="I276" s="8">
        <f>data!M274</f>
        <v>0.91319593971085822</v>
      </c>
      <c r="J276" s="7" t="str">
        <f>data!N274</f>
        <v>V</v>
      </c>
      <c r="K276" s="8">
        <f t="shared" si="28"/>
        <v>1.1464652869406267</v>
      </c>
      <c r="L276" s="6">
        <f t="shared" si="29"/>
        <v>441.06669635833771</v>
      </c>
    </row>
    <row r="277" spans="1:12" x14ac:dyDescent="0.3">
      <c r="A277" s="3">
        <f>data!A275</f>
        <v>274</v>
      </c>
      <c r="B277" s="3">
        <f>data!B275</f>
        <v>4</v>
      </c>
      <c r="C277" s="3">
        <f t="shared" si="24"/>
        <v>0</v>
      </c>
      <c r="D277" s="3">
        <f t="shared" si="25"/>
        <v>0</v>
      </c>
      <c r="E277" s="3">
        <f t="shared" si="26"/>
        <v>0</v>
      </c>
      <c r="F277" s="3">
        <f t="shared" si="27"/>
        <v>1</v>
      </c>
      <c r="G277" s="5">
        <f>data!D275</f>
        <v>14141.32999905945</v>
      </c>
      <c r="H277" s="7">
        <f>data!L275</f>
        <v>1.3617113148487901E-3</v>
      </c>
      <c r="I277" s="8">
        <f>data!M275</f>
        <v>1.2075471698113207</v>
      </c>
      <c r="J277" s="7" t="str">
        <f>data!N275</f>
        <v>V</v>
      </c>
      <c r="K277" s="8">
        <f t="shared" si="28"/>
        <v>1.142338628427916</v>
      </c>
      <c r="L277" s="6">
        <f t="shared" si="29"/>
        <v>60.131111073272891</v>
      </c>
    </row>
    <row r="278" spans="1:12" x14ac:dyDescent="0.3">
      <c r="A278" s="3">
        <f>data!A276</f>
        <v>275</v>
      </c>
      <c r="B278" s="3">
        <f>data!B276</f>
        <v>4</v>
      </c>
      <c r="C278" s="3">
        <f t="shared" si="24"/>
        <v>0</v>
      </c>
      <c r="D278" s="3">
        <f t="shared" si="25"/>
        <v>0</v>
      </c>
      <c r="E278" s="3">
        <f t="shared" si="26"/>
        <v>0</v>
      </c>
      <c r="F278" s="3">
        <f t="shared" si="27"/>
        <v>1</v>
      </c>
      <c r="G278" s="5">
        <f>data!D276</f>
        <v>13088.500000536451</v>
      </c>
      <c r="H278" s="7">
        <f>data!L276</f>
        <v>1.1588065688898301E-3</v>
      </c>
      <c r="I278" s="8">
        <f>data!M276</f>
        <v>0.92124632927805961</v>
      </c>
      <c r="J278" s="7" t="str">
        <f>data!N276</f>
        <v>V</v>
      </c>
      <c r="K278" s="8">
        <f t="shared" si="28"/>
        <v>1.1419744502319489</v>
      </c>
      <c r="L278" s="6">
        <f t="shared" si="29"/>
        <v>637.68354391310379</v>
      </c>
    </row>
    <row r="279" spans="1:12" x14ac:dyDescent="0.3">
      <c r="A279" s="3">
        <f>data!A277</f>
        <v>276</v>
      </c>
      <c r="B279" s="3">
        <f>data!B277</f>
        <v>4</v>
      </c>
      <c r="C279" s="3">
        <f t="shared" si="24"/>
        <v>0</v>
      </c>
      <c r="D279" s="3">
        <f t="shared" si="25"/>
        <v>0</v>
      </c>
      <c r="E279" s="3">
        <f t="shared" si="26"/>
        <v>0</v>
      </c>
      <c r="F279" s="3">
        <f t="shared" si="27"/>
        <v>1</v>
      </c>
      <c r="G279" s="5">
        <f>data!D277</f>
        <v>28075.579999148798</v>
      </c>
      <c r="H279" s="7">
        <f>data!L277</f>
        <v>3.4375182421555101E-3</v>
      </c>
      <c r="I279" s="8">
        <f>data!M277</f>
        <v>1.1492919661282288</v>
      </c>
      <c r="J279" s="7" t="str">
        <f>data!N277</f>
        <v>V</v>
      </c>
      <c r="K279" s="8">
        <f t="shared" si="28"/>
        <v>1.1460710135798051</v>
      </c>
      <c r="L279" s="6">
        <f t="shared" si="29"/>
        <v>0.29127109630811265</v>
      </c>
    </row>
    <row r="280" spans="1:12" x14ac:dyDescent="0.3">
      <c r="A280" s="3">
        <f>data!A278</f>
        <v>277</v>
      </c>
      <c r="B280" s="3">
        <f>data!B278</f>
        <v>4</v>
      </c>
      <c r="C280" s="3">
        <f t="shared" si="24"/>
        <v>0</v>
      </c>
      <c r="D280" s="3">
        <f t="shared" si="25"/>
        <v>0</v>
      </c>
      <c r="E280" s="3">
        <f t="shared" si="26"/>
        <v>0</v>
      </c>
      <c r="F280" s="3">
        <f t="shared" si="27"/>
        <v>1</v>
      </c>
      <c r="G280" s="5">
        <f>data!D278</f>
        <v>14192.2299977243</v>
      </c>
      <c r="H280" s="7">
        <f>data!L278</f>
        <v>-6.14712211030708E-4</v>
      </c>
      <c r="I280" s="8">
        <f>data!M278</f>
        <v>0.98839485458612975</v>
      </c>
      <c r="J280" s="7" t="str">
        <f>data!N278</f>
        <v>T</v>
      </c>
      <c r="K280" s="8">
        <f t="shared" si="28"/>
        <v>1.1387962354356473</v>
      </c>
      <c r="L280" s="6">
        <f t="shared" si="29"/>
        <v>321.03640821043518</v>
      </c>
    </row>
    <row r="281" spans="1:12" x14ac:dyDescent="0.3">
      <c r="A281" s="3">
        <f>data!A279</f>
        <v>278</v>
      </c>
      <c r="B281" s="3">
        <f>data!B279</f>
        <v>4</v>
      </c>
      <c r="C281" s="3">
        <f t="shared" si="24"/>
        <v>0</v>
      </c>
      <c r="D281" s="3">
        <f t="shared" si="25"/>
        <v>0</v>
      </c>
      <c r="E281" s="3">
        <f t="shared" si="26"/>
        <v>0</v>
      </c>
      <c r="F281" s="3">
        <f t="shared" si="27"/>
        <v>1</v>
      </c>
      <c r="G281" s="5">
        <f>data!D279</f>
        <v>10941.114998936649</v>
      </c>
      <c r="H281" s="7">
        <f>data!L279</f>
        <v>1.7188331964507699E-4</v>
      </c>
      <c r="I281" s="8">
        <f>data!M279</f>
        <v>0.90328167730173203</v>
      </c>
      <c r="J281" s="7" t="str">
        <f>data!N279</f>
        <v>V</v>
      </c>
      <c r="K281" s="8">
        <f t="shared" si="28"/>
        <v>1.1402047522793604</v>
      </c>
      <c r="L281" s="6">
        <f t="shared" si="29"/>
        <v>614.15261314425834</v>
      </c>
    </row>
    <row r="282" spans="1:12" x14ac:dyDescent="0.3">
      <c r="A282" s="3">
        <f>data!A280</f>
        <v>279</v>
      </c>
      <c r="B282" s="3">
        <f>data!B280</f>
        <v>4</v>
      </c>
      <c r="C282" s="3">
        <f t="shared" si="24"/>
        <v>0</v>
      </c>
      <c r="D282" s="3">
        <f t="shared" si="25"/>
        <v>0</v>
      </c>
      <c r="E282" s="3">
        <f t="shared" si="26"/>
        <v>0</v>
      </c>
      <c r="F282" s="3">
        <f t="shared" si="27"/>
        <v>1</v>
      </c>
      <c r="G282" s="5">
        <f>data!D280</f>
        <v>9736.2749990523007</v>
      </c>
      <c r="H282" s="7">
        <f>data!L280</f>
        <v>-2.11554970326967E-4</v>
      </c>
      <c r="I282" s="8">
        <f>data!M280</f>
        <v>1.136372929871192</v>
      </c>
      <c r="J282" s="7" t="str">
        <f>data!N280</f>
        <v>T</v>
      </c>
      <c r="K282" s="8">
        <f t="shared" si="28"/>
        <v>1.1395179312267227</v>
      </c>
      <c r="L282" s="6">
        <f t="shared" si="29"/>
        <v>9.6301822436808057E-2</v>
      </c>
    </row>
    <row r="283" spans="1:12" x14ac:dyDescent="0.3">
      <c r="A283" s="3">
        <f>data!A281</f>
        <v>280</v>
      </c>
      <c r="B283" s="3">
        <f>data!B281</f>
        <v>4</v>
      </c>
      <c r="C283" s="3">
        <f t="shared" si="24"/>
        <v>0</v>
      </c>
      <c r="D283" s="3">
        <f t="shared" si="25"/>
        <v>0</v>
      </c>
      <c r="E283" s="3">
        <f t="shared" si="26"/>
        <v>0</v>
      </c>
      <c r="F283" s="3">
        <f t="shared" si="27"/>
        <v>1</v>
      </c>
      <c r="G283" s="5">
        <f>data!D281</f>
        <v>10353.059999763949</v>
      </c>
      <c r="H283" s="7">
        <f>data!L281</f>
        <v>-1.7938609485799301E-3</v>
      </c>
      <c r="I283" s="8">
        <f>data!M281</f>
        <v>1.0112661201399875</v>
      </c>
      <c r="J283" s="7" t="str">
        <f>data!N281</f>
        <v>V</v>
      </c>
      <c r="K283" s="8">
        <f t="shared" si="28"/>
        <v>1.1366880518901052</v>
      </c>
      <c r="L283" s="6">
        <f t="shared" si="29"/>
        <v>162.86047679552419</v>
      </c>
    </row>
    <row r="284" spans="1:12" x14ac:dyDescent="0.3">
      <c r="A284" s="3">
        <f>data!A282</f>
        <v>281</v>
      </c>
      <c r="B284" s="3">
        <f>data!B282</f>
        <v>4</v>
      </c>
      <c r="C284" s="3">
        <f t="shared" si="24"/>
        <v>0</v>
      </c>
      <c r="D284" s="3">
        <f t="shared" si="25"/>
        <v>0</v>
      </c>
      <c r="E284" s="3">
        <f t="shared" si="26"/>
        <v>0</v>
      </c>
      <c r="F284" s="3">
        <f t="shared" si="27"/>
        <v>1</v>
      </c>
      <c r="G284" s="5">
        <f>data!D282</f>
        <v>8661.1500006318001</v>
      </c>
      <c r="H284" s="7">
        <f>data!L282</f>
        <v>1.5139398760147999E-3</v>
      </c>
      <c r="I284" s="8">
        <f>data!M282</f>
        <v>1.1759211209133369</v>
      </c>
      <c r="J284" s="7" t="str">
        <f>data!N282</f>
        <v>V</v>
      </c>
      <c r="K284" s="8">
        <f t="shared" si="28"/>
        <v>1.1426119280679252</v>
      </c>
      <c r="L284" s="6">
        <f t="shared" si="29"/>
        <v>9.609566088969256</v>
      </c>
    </row>
    <row r="285" spans="1:12" x14ac:dyDescent="0.3">
      <c r="A285" s="3">
        <f>data!A283</f>
        <v>282</v>
      </c>
      <c r="B285" s="3">
        <f>data!B283</f>
        <v>4</v>
      </c>
      <c r="C285" s="3">
        <f t="shared" si="24"/>
        <v>0</v>
      </c>
      <c r="D285" s="3">
        <f t="shared" si="25"/>
        <v>0</v>
      </c>
      <c r="E285" s="3">
        <f t="shared" si="26"/>
        <v>0</v>
      </c>
      <c r="F285" s="3">
        <f t="shared" si="27"/>
        <v>1</v>
      </c>
      <c r="G285" s="5">
        <f>data!D283</f>
        <v>8351.8249998688498</v>
      </c>
      <c r="H285" s="7">
        <f>data!L283</f>
        <v>1.76111420811436E-3</v>
      </c>
      <c r="I285" s="8">
        <f>data!M283</f>
        <v>0.88623326959847037</v>
      </c>
      <c r="J285" s="7" t="str">
        <f>data!N283</f>
        <v>T</v>
      </c>
      <c r="K285" s="8">
        <f t="shared" si="28"/>
        <v>1.1430558254434806</v>
      </c>
      <c r="L285" s="6">
        <f t="shared" si="29"/>
        <v>550.86821336519722</v>
      </c>
    </row>
    <row r="286" spans="1:12" x14ac:dyDescent="0.3">
      <c r="A286" s="3">
        <f>data!A284</f>
        <v>283</v>
      </c>
      <c r="B286" s="3">
        <f>data!B284</f>
        <v>4</v>
      </c>
      <c r="C286" s="3">
        <f t="shared" si="24"/>
        <v>0</v>
      </c>
      <c r="D286" s="3">
        <f t="shared" si="25"/>
        <v>0</v>
      </c>
      <c r="E286" s="3">
        <f t="shared" si="26"/>
        <v>0</v>
      </c>
      <c r="F286" s="3">
        <f t="shared" si="27"/>
        <v>1</v>
      </c>
      <c r="G286" s="5">
        <f>data!D284</f>
        <v>25210.560002327002</v>
      </c>
      <c r="H286" s="7">
        <f>data!L284</f>
        <v>8.7129301039133595E-3</v>
      </c>
      <c r="I286" s="8">
        <f>data!M284</f>
        <v>1.1342127556577515</v>
      </c>
      <c r="J286" s="7" t="str">
        <f>data!N284</f>
        <v>T</v>
      </c>
      <c r="K286" s="8">
        <f t="shared" si="28"/>
        <v>1.1556113874367286</v>
      </c>
      <c r="L286" s="6">
        <f t="shared" si="29"/>
        <v>11.543951779001919</v>
      </c>
    </row>
    <row r="287" spans="1:12" x14ac:dyDescent="0.3">
      <c r="A287" s="3">
        <f>data!A285</f>
        <v>284</v>
      </c>
      <c r="B287" s="3">
        <f>data!B285</f>
        <v>4</v>
      </c>
      <c r="C287" s="3">
        <f t="shared" si="24"/>
        <v>0</v>
      </c>
      <c r="D287" s="3">
        <f t="shared" si="25"/>
        <v>0</v>
      </c>
      <c r="E287" s="3">
        <f t="shared" si="26"/>
        <v>0</v>
      </c>
      <c r="F287" s="3">
        <f t="shared" si="27"/>
        <v>1</v>
      </c>
      <c r="G287" s="5">
        <f>data!D285</f>
        <v>34516.739996910102</v>
      </c>
      <c r="H287" s="7">
        <f>data!L285</f>
        <v>0.179896299452936</v>
      </c>
      <c r="I287" s="8">
        <f>data!M285</f>
        <v>1.312593637084692</v>
      </c>
      <c r="J287" s="7" t="str">
        <f>data!N285</f>
        <v>V</v>
      </c>
      <c r="K287" s="8">
        <f t="shared" si="28"/>
        <v>1.512301839745624</v>
      </c>
      <c r="L287" s="6">
        <f t="shared" si="29"/>
        <v>1376.6437816741875</v>
      </c>
    </row>
    <row r="288" spans="1:12" x14ac:dyDescent="0.3">
      <c r="A288" s="3">
        <f>data!A286</f>
        <v>285</v>
      </c>
      <c r="B288" s="3">
        <f>data!B286</f>
        <v>4</v>
      </c>
      <c r="C288" s="3">
        <f t="shared" si="24"/>
        <v>0</v>
      </c>
      <c r="D288" s="3">
        <f t="shared" si="25"/>
        <v>0</v>
      </c>
      <c r="E288" s="3">
        <f t="shared" si="26"/>
        <v>0</v>
      </c>
      <c r="F288" s="3">
        <f t="shared" si="27"/>
        <v>1</v>
      </c>
      <c r="G288" s="5">
        <f>data!D286</f>
        <v>28817.649999618501</v>
      </c>
      <c r="H288" s="7">
        <f>data!L286</f>
        <v>-5.1811854711141404E-4</v>
      </c>
      <c r="I288" s="8">
        <f>data!M286</f>
        <v>1.1413192612137204</v>
      </c>
      <c r="J288" s="7" t="str">
        <f>data!N286</f>
        <v>V</v>
      </c>
      <c r="K288" s="8">
        <f t="shared" si="28"/>
        <v>1.1389691070675634</v>
      </c>
      <c r="L288" s="6">
        <f t="shared" si="29"/>
        <v>0.15916635081863942</v>
      </c>
    </row>
    <row r="289" spans="1:12" x14ac:dyDescent="0.3">
      <c r="A289" s="3">
        <f>data!A287</f>
        <v>286</v>
      </c>
      <c r="B289" s="3">
        <f>data!B287</f>
        <v>4</v>
      </c>
      <c r="C289" s="3">
        <f t="shared" si="24"/>
        <v>0</v>
      </c>
      <c r="D289" s="3">
        <f t="shared" si="25"/>
        <v>0</v>
      </c>
      <c r="E289" s="3">
        <f t="shared" si="26"/>
        <v>0</v>
      </c>
      <c r="F289" s="3">
        <f t="shared" si="27"/>
        <v>1</v>
      </c>
      <c r="G289" s="5">
        <f>data!D287</f>
        <v>38247.299998641</v>
      </c>
      <c r="H289" s="7">
        <f>data!L287</f>
        <v>7.1516420721256498E-3</v>
      </c>
      <c r="I289" s="8">
        <f>data!M287</f>
        <v>1.0373868868074299</v>
      </c>
      <c r="J289" s="7" t="str">
        <f>data!N287</f>
        <v>T</v>
      </c>
      <c r="K289" s="8">
        <f t="shared" si="28"/>
        <v>1.1527796153408147</v>
      </c>
      <c r="L289" s="6">
        <f t="shared" si="29"/>
        <v>509.28122696906297</v>
      </c>
    </row>
    <row r="290" spans="1:12" x14ac:dyDescent="0.3">
      <c r="A290" s="3">
        <f>data!A288</f>
        <v>287</v>
      </c>
      <c r="B290" s="3">
        <f>data!B288</f>
        <v>4</v>
      </c>
      <c r="C290" s="3">
        <f t="shared" si="24"/>
        <v>0</v>
      </c>
      <c r="D290" s="3">
        <f t="shared" si="25"/>
        <v>0</v>
      </c>
      <c r="E290" s="3">
        <f t="shared" si="26"/>
        <v>0</v>
      </c>
      <c r="F290" s="3">
        <f t="shared" si="27"/>
        <v>1</v>
      </c>
      <c r="G290" s="5">
        <f>data!D288</f>
        <v>16797.059998989102</v>
      </c>
      <c r="H290" s="7">
        <f>data!L288</f>
        <v>1.6193062808414298E-2</v>
      </c>
      <c r="I290" s="8">
        <f>data!M288</f>
        <v>0.89867124649733343</v>
      </c>
      <c r="J290" s="7" t="str">
        <f>data!N288</f>
        <v>V</v>
      </c>
      <c r="K290" s="8">
        <f t="shared" si="28"/>
        <v>1.1692752091993408</v>
      </c>
      <c r="L290" s="6">
        <f t="shared" si="29"/>
        <v>1229.989991786857</v>
      </c>
    </row>
    <row r="291" spans="1:12" x14ac:dyDescent="0.3">
      <c r="A291" s="3">
        <f>data!A289</f>
        <v>288</v>
      </c>
      <c r="B291" s="3">
        <f>data!B289</f>
        <v>4</v>
      </c>
      <c r="C291" s="3">
        <f t="shared" si="24"/>
        <v>0</v>
      </c>
      <c r="D291" s="3">
        <f t="shared" si="25"/>
        <v>0</v>
      </c>
      <c r="E291" s="3">
        <f t="shared" si="26"/>
        <v>0</v>
      </c>
      <c r="F291" s="3">
        <f t="shared" si="27"/>
        <v>1</v>
      </c>
      <c r="G291" s="5">
        <f>data!D289</f>
        <v>31341.379996895801</v>
      </c>
      <c r="H291" s="7">
        <f>data!L289</f>
        <v>9.2738118603811898E-2</v>
      </c>
      <c r="I291" s="8">
        <f>data!M289</f>
        <v>1.0750192604006163</v>
      </c>
      <c r="J291" s="7" t="str">
        <f>data!N289</f>
        <v>V</v>
      </c>
      <c r="K291" s="8">
        <f t="shared" si="28"/>
        <v>1.3187305513711971</v>
      </c>
      <c r="L291" s="6">
        <f t="shared" si="29"/>
        <v>1861.5273246632291</v>
      </c>
    </row>
    <row r="292" spans="1:12" x14ac:dyDescent="0.3">
      <c r="A292" s="3">
        <f>data!A290</f>
        <v>289</v>
      </c>
      <c r="B292" s="3">
        <f>data!B290</f>
        <v>4</v>
      </c>
      <c r="C292" s="3">
        <f t="shared" si="24"/>
        <v>0</v>
      </c>
      <c r="D292" s="3">
        <f t="shared" si="25"/>
        <v>0</v>
      </c>
      <c r="E292" s="3">
        <f t="shared" si="26"/>
        <v>0</v>
      </c>
      <c r="F292" s="3">
        <f t="shared" si="27"/>
        <v>1</v>
      </c>
      <c r="G292" s="5">
        <f>data!D290</f>
        <v>39460.9898238182</v>
      </c>
      <c r="H292" s="7">
        <f>data!L290</f>
        <v>-5.72762582062839E-4</v>
      </c>
      <c r="I292" s="8">
        <f>data!M290</f>
        <v>1.0762655601659752</v>
      </c>
      <c r="J292" s="7" t="str">
        <f>data!N290</f>
        <v>T</v>
      </c>
      <c r="K292" s="8">
        <f t="shared" si="28"/>
        <v>1.1388713085736384</v>
      </c>
      <c r="L292" s="6">
        <f t="shared" si="29"/>
        <v>154.66654988555112</v>
      </c>
    </row>
    <row r="293" spans="1:12" x14ac:dyDescent="0.3">
      <c r="A293" s="3">
        <f>data!A291</f>
        <v>290</v>
      </c>
      <c r="B293" s="3">
        <f>data!B291</f>
        <v>4</v>
      </c>
      <c r="C293" s="3">
        <f t="shared" si="24"/>
        <v>0</v>
      </c>
      <c r="D293" s="3">
        <f t="shared" si="25"/>
        <v>0</v>
      </c>
      <c r="E293" s="3">
        <f t="shared" si="26"/>
        <v>0</v>
      </c>
      <c r="F293" s="3">
        <f t="shared" si="27"/>
        <v>1</v>
      </c>
      <c r="G293" s="5">
        <f>data!D291</f>
        <v>17404.939936280301</v>
      </c>
      <c r="H293" s="7">
        <f>data!L291</f>
        <v>0.203331605826156</v>
      </c>
      <c r="I293" s="8">
        <f>data!M291</f>
        <v>1.366461638070573</v>
      </c>
      <c r="J293" s="7" t="str">
        <f>data!N291</f>
        <v>V</v>
      </c>
      <c r="K293" s="8">
        <f t="shared" si="28"/>
        <v>1.5690336516448229</v>
      </c>
      <c r="L293" s="6">
        <f t="shared" si="29"/>
        <v>714.21903225676601</v>
      </c>
    </row>
    <row r="294" spans="1:12" x14ac:dyDescent="0.3">
      <c r="A294" s="3">
        <f>data!A292</f>
        <v>291</v>
      </c>
      <c r="B294" s="3">
        <f>data!B292</f>
        <v>4</v>
      </c>
      <c r="C294" s="3">
        <f t="shared" si="24"/>
        <v>0</v>
      </c>
      <c r="D294" s="3">
        <f t="shared" si="25"/>
        <v>0</v>
      </c>
      <c r="E294" s="3">
        <f t="shared" si="26"/>
        <v>0</v>
      </c>
      <c r="F294" s="3">
        <f t="shared" si="27"/>
        <v>1</v>
      </c>
      <c r="G294" s="5">
        <f>data!D292</f>
        <v>7912.5499522685996</v>
      </c>
      <c r="H294" s="7">
        <f>data!L292</f>
        <v>0.14742563045953599</v>
      </c>
      <c r="I294" s="8">
        <f>data!M292</f>
        <v>0.94907568887338678</v>
      </c>
      <c r="J294" s="7" t="str">
        <f>data!N292</f>
        <v>T</v>
      </c>
      <c r="K294" s="8">
        <f t="shared" si="28"/>
        <v>1.437071523203723</v>
      </c>
      <c r="L294" s="6">
        <f t="shared" si="29"/>
        <v>1884.2941259667223</v>
      </c>
    </row>
    <row r="295" spans="1:12" x14ac:dyDescent="0.3">
      <c r="A295" s="3">
        <f>data!A293</f>
        <v>292</v>
      </c>
      <c r="B295" s="3">
        <f>data!B293</f>
        <v>4</v>
      </c>
      <c r="C295" s="3">
        <f t="shared" si="24"/>
        <v>0</v>
      </c>
      <c r="D295" s="3">
        <f t="shared" si="25"/>
        <v>0</v>
      </c>
      <c r="E295" s="3">
        <f t="shared" si="26"/>
        <v>0</v>
      </c>
      <c r="F295" s="3">
        <f t="shared" si="27"/>
        <v>1</v>
      </c>
      <c r="G295" s="5">
        <f>data!D293</f>
        <v>29403.829999685298</v>
      </c>
      <c r="H295" s="7">
        <f>data!L293</f>
        <v>6.9309223891044604E-3</v>
      </c>
      <c r="I295" s="8">
        <f>data!M293</f>
        <v>1.2619964609139169</v>
      </c>
      <c r="J295" s="7" t="str">
        <f>data!N293</f>
        <v>V</v>
      </c>
      <c r="K295" s="8">
        <f t="shared" si="28"/>
        <v>1.1523798472322726</v>
      </c>
      <c r="L295" s="6">
        <f t="shared" si="29"/>
        <v>353.31059917176668</v>
      </c>
    </row>
    <row r="296" spans="1:12" x14ac:dyDescent="0.3">
      <c r="A296" s="3">
        <f>data!A294</f>
        <v>293</v>
      </c>
      <c r="B296" s="3">
        <f>data!B294</f>
        <v>4</v>
      </c>
      <c r="C296" s="3">
        <f t="shared" si="24"/>
        <v>0</v>
      </c>
      <c r="D296" s="3">
        <f t="shared" si="25"/>
        <v>0</v>
      </c>
      <c r="E296" s="3">
        <f t="shared" si="26"/>
        <v>0</v>
      </c>
      <c r="F296" s="3">
        <f t="shared" si="27"/>
        <v>1</v>
      </c>
      <c r="G296" s="5">
        <f>data!D294</f>
        <v>17401.424998283401</v>
      </c>
      <c r="H296" s="7">
        <f>data!L294</f>
        <v>2.1445485102275699E-2</v>
      </c>
      <c r="I296" s="8">
        <f>data!M294</f>
        <v>1.1298429319371728</v>
      </c>
      <c r="J296" s="7" t="str">
        <f>data!N294</f>
        <v>T</v>
      </c>
      <c r="K296" s="8">
        <f t="shared" si="28"/>
        <v>1.1789661516826575</v>
      </c>
      <c r="L296" s="6">
        <f t="shared" si="29"/>
        <v>41.991217146170413</v>
      </c>
    </row>
    <row r="297" spans="1:12" x14ac:dyDescent="0.3">
      <c r="A297" s="3">
        <f>data!A295</f>
        <v>294</v>
      </c>
      <c r="B297" s="3">
        <f>data!B295</f>
        <v>4</v>
      </c>
      <c r="C297" s="3">
        <f t="shared" si="24"/>
        <v>0</v>
      </c>
      <c r="D297" s="3">
        <f t="shared" si="25"/>
        <v>0</v>
      </c>
      <c r="E297" s="3">
        <f t="shared" si="26"/>
        <v>0</v>
      </c>
      <c r="F297" s="3">
        <f t="shared" si="27"/>
        <v>1</v>
      </c>
      <c r="G297" s="5">
        <f>data!D295</f>
        <v>51285.330012142702</v>
      </c>
      <c r="H297" s="7">
        <f>data!L295</f>
        <v>1.92224446583356E-2</v>
      </c>
      <c r="I297" s="8">
        <f>data!M295</f>
        <v>1.996031746031746</v>
      </c>
      <c r="J297" s="7" t="str">
        <f>data!N295</f>
        <v>T</v>
      </c>
      <c r="K297" s="8">
        <f t="shared" si="28"/>
        <v>1.174854782695631</v>
      </c>
      <c r="L297" s="6">
        <f t="shared" si="29"/>
        <v>34583.318905885448</v>
      </c>
    </row>
    <row r="298" spans="1:12" x14ac:dyDescent="0.3">
      <c r="A298" s="3">
        <f>data!A296</f>
        <v>295</v>
      </c>
      <c r="B298" s="3">
        <f>data!B296</f>
        <v>4</v>
      </c>
      <c r="C298" s="3">
        <f t="shared" si="24"/>
        <v>0</v>
      </c>
      <c r="D298" s="3">
        <f t="shared" si="25"/>
        <v>0</v>
      </c>
      <c r="E298" s="3">
        <f t="shared" si="26"/>
        <v>0</v>
      </c>
      <c r="F298" s="3">
        <f t="shared" si="27"/>
        <v>1</v>
      </c>
      <c r="G298" s="5">
        <f>data!D296</f>
        <v>80228.230009078994</v>
      </c>
      <c r="H298" s="7">
        <f>data!L296</f>
        <v>1.42432699240716E-3</v>
      </c>
      <c r="I298" s="8">
        <f>data!M296</f>
        <v>1.0674259681093394</v>
      </c>
      <c r="J298" s="7" t="str">
        <f>data!N296</f>
        <v>V</v>
      </c>
      <c r="K298" s="8">
        <f t="shared" si="28"/>
        <v>1.1424510359622952</v>
      </c>
      <c r="L298" s="6">
        <f t="shared" si="29"/>
        <v>451.58551663718458</v>
      </c>
    </row>
    <row r="299" spans="1:12" x14ac:dyDescent="0.3">
      <c r="A299" s="3">
        <f>data!A297</f>
        <v>296</v>
      </c>
      <c r="B299" s="3">
        <f>data!B297</f>
        <v>4</v>
      </c>
      <c r="C299" s="3">
        <f t="shared" si="24"/>
        <v>0</v>
      </c>
      <c r="D299" s="3">
        <f t="shared" si="25"/>
        <v>0</v>
      </c>
      <c r="E299" s="3">
        <f t="shared" si="26"/>
        <v>0</v>
      </c>
      <c r="F299" s="3">
        <f t="shared" si="27"/>
        <v>1</v>
      </c>
      <c r="G299" s="5">
        <f>data!D297</f>
        <v>85154.590006113096</v>
      </c>
      <c r="H299" s="7">
        <f>data!L297</f>
        <v>1.22264567306002E-2</v>
      </c>
      <c r="I299" s="8">
        <f>data!M297</f>
        <v>0.9481057898498928</v>
      </c>
      <c r="J299" s="7" t="str">
        <f>data!N297</f>
        <v>V</v>
      </c>
      <c r="K299" s="8">
        <f t="shared" si="28"/>
        <v>1.1620094819465145</v>
      </c>
      <c r="L299" s="6">
        <f t="shared" si="29"/>
        <v>3896.2303400554997</v>
      </c>
    </row>
    <row r="300" spans="1:12" x14ac:dyDescent="0.3">
      <c r="A300" s="3">
        <f>data!A298</f>
        <v>297</v>
      </c>
      <c r="B300" s="3">
        <f>data!B298</f>
        <v>4</v>
      </c>
      <c r="C300" s="3">
        <f t="shared" si="24"/>
        <v>0</v>
      </c>
      <c r="D300" s="3">
        <f t="shared" si="25"/>
        <v>0</v>
      </c>
      <c r="E300" s="3">
        <f t="shared" si="26"/>
        <v>0</v>
      </c>
      <c r="F300" s="3">
        <f t="shared" si="27"/>
        <v>1</v>
      </c>
      <c r="G300" s="5">
        <f>data!D298</f>
        <v>91908.039993762999</v>
      </c>
      <c r="H300" s="7">
        <f>data!L298</f>
        <v>9.3987413369156905E-2</v>
      </c>
      <c r="I300" s="8">
        <f>data!M298</f>
        <v>1.5170725251455797</v>
      </c>
      <c r="J300" s="7" t="str">
        <f>data!N298</f>
        <v>V</v>
      </c>
      <c r="K300" s="8">
        <f t="shared" si="28"/>
        <v>1.3213220051409453</v>
      </c>
      <c r="L300" s="6">
        <f t="shared" si="29"/>
        <v>3521.7567315638971</v>
      </c>
    </row>
    <row r="301" spans="1:12" x14ac:dyDescent="0.3">
      <c r="A301" s="3">
        <f>data!A299</f>
        <v>298</v>
      </c>
      <c r="B301" s="3">
        <f>data!B299</f>
        <v>4</v>
      </c>
      <c r="C301" s="3">
        <f t="shared" si="24"/>
        <v>0</v>
      </c>
      <c r="D301" s="3">
        <f t="shared" si="25"/>
        <v>0</v>
      </c>
      <c r="E301" s="3">
        <f t="shared" si="26"/>
        <v>0</v>
      </c>
      <c r="F301" s="3">
        <f t="shared" si="27"/>
        <v>1</v>
      </c>
      <c r="G301" s="5">
        <f>data!D299</f>
        <v>28947.900001943101</v>
      </c>
      <c r="H301" s="7">
        <f>data!L299</f>
        <v>3.5136517192985203E-2</v>
      </c>
      <c r="I301" s="8">
        <f>data!M299</f>
        <v>1.1387322355064291</v>
      </c>
      <c r="J301" s="7" t="str">
        <f>data!N299</f>
        <v>T</v>
      </c>
      <c r="K301" s="8">
        <f t="shared" si="28"/>
        <v>1.2046059045246835</v>
      </c>
      <c r="L301" s="6">
        <f t="shared" si="29"/>
        <v>125.61478820823804</v>
      </c>
    </row>
    <row r="302" spans="1:12" x14ac:dyDescent="0.3">
      <c r="A302" s="3">
        <f>data!A300</f>
        <v>299</v>
      </c>
      <c r="B302" s="3">
        <f>data!B300</f>
        <v>4</v>
      </c>
      <c r="C302" s="3">
        <f t="shared" si="24"/>
        <v>0</v>
      </c>
      <c r="D302" s="3">
        <f t="shared" si="25"/>
        <v>0</v>
      </c>
      <c r="E302" s="3">
        <f t="shared" si="26"/>
        <v>0</v>
      </c>
      <c r="F302" s="3">
        <f t="shared" si="27"/>
        <v>1</v>
      </c>
      <c r="G302" s="5">
        <f>data!D300</f>
        <v>33393.73999404905</v>
      </c>
      <c r="H302" s="7">
        <f>data!L300</f>
        <v>1.2114580121692999E-2</v>
      </c>
      <c r="I302" s="8">
        <f>data!M300</f>
        <v>1.1074088592708742</v>
      </c>
      <c r="J302" s="7" t="str">
        <f>data!N300</f>
        <v>T</v>
      </c>
      <c r="K302" s="8">
        <f t="shared" si="28"/>
        <v>1.1618052108602217</v>
      </c>
      <c r="L302" s="6">
        <f t="shared" si="29"/>
        <v>98.810843285742564</v>
      </c>
    </row>
    <row r="303" spans="1:12" x14ac:dyDescent="0.3">
      <c r="A303" s="3">
        <f>data!A301</f>
        <v>300</v>
      </c>
      <c r="B303" s="3">
        <f>data!B301</f>
        <v>4</v>
      </c>
      <c r="C303" s="3">
        <f t="shared" si="24"/>
        <v>0</v>
      </c>
      <c r="D303" s="3">
        <f t="shared" si="25"/>
        <v>0</v>
      </c>
      <c r="E303" s="3">
        <f t="shared" si="26"/>
        <v>0</v>
      </c>
      <c r="F303" s="3">
        <f t="shared" si="27"/>
        <v>1</v>
      </c>
      <c r="G303" s="5">
        <f>data!D301</f>
        <v>17513.8897283673</v>
      </c>
      <c r="H303" s="7">
        <f>data!L301</f>
        <v>4.1290080324878499E-4</v>
      </c>
      <c r="I303" s="8">
        <f>data!M301</f>
        <v>1.0669860279441117</v>
      </c>
      <c r="J303" s="7" t="str">
        <f>data!N301</f>
        <v>V</v>
      </c>
      <c r="K303" s="8">
        <f t="shared" si="28"/>
        <v>1.1406366786778659</v>
      </c>
      <c r="L303" s="6">
        <f t="shared" si="29"/>
        <v>95.002664883826142</v>
      </c>
    </row>
    <row r="304" spans="1:12" x14ac:dyDescent="0.3">
      <c r="A304" s="3">
        <f>data!A302</f>
        <v>301</v>
      </c>
      <c r="B304" s="3">
        <f>data!B302</f>
        <v>4</v>
      </c>
      <c r="C304" s="3">
        <f t="shared" si="24"/>
        <v>0</v>
      </c>
      <c r="D304" s="3">
        <f t="shared" si="25"/>
        <v>0</v>
      </c>
      <c r="E304" s="3">
        <f t="shared" si="26"/>
        <v>0</v>
      </c>
      <c r="F304" s="3">
        <f t="shared" si="27"/>
        <v>1</v>
      </c>
      <c r="G304" s="5">
        <f>data!D302</f>
        <v>16065.490119099601</v>
      </c>
      <c r="H304" s="7">
        <f>data!L302</f>
        <v>0.117179791076753</v>
      </c>
      <c r="I304" s="8">
        <f>data!M302</f>
        <v>1.1623246492985972</v>
      </c>
      <c r="J304" s="7" t="str">
        <f>data!N302</f>
        <v>V</v>
      </c>
      <c r="K304" s="8">
        <f t="shared" si="28"/>
        <v>1.3703662531568439</v>
      </c>
      <c r="L304" s="6">
        <f t="shared" si="29"/>
        <v>695.33544105158558</v>
      </c>
    </row>
    <row r="305" spans="1:12" x14ac:dyDescent="0.3">
      <c r="A305" s="3">
        <f>data!A303</f>
        <v>302</v>
      </c>
      <c r="B305" s="3">
        <f>data!B303</f>
        <v>4</v>
      </c>
      <c r="C305" s="3">
        <f t="shared" si="24"/>
        <v>0</v>
      </c>
      <c r="D305" s="3">
        <f t="shared" si="25"/>
        <v>0</v>
      </c>
      <c r="E305" s="3">
        <f t="shared" si="26"/>
        <v>0</v>
      </c>
      <c r="F305" s="3">
        <f t="shared" si="27"/>
        <v>1</v>
      </c>
      <c r="G305" s="5">
        <f>data!D303</f>
        <v>16384.1697453856</v>
      </c>
      <c r="H305" s="7">
        <f>data!L303</f>
        <v>3.8925386377977898E-4</v>
      </c>
      <c r="I305" s="8">
        <f>data!M303</f>
        <v>1.0759612512269023</v>
      </c>
      <c r="J305" s="7" t="str">
        <f>data!N303</f>
        <v>T</v>
      </c>
      <c r="K305" s="8">
        <f t="shared" si="28"/>
        <v>1.1405942938609719</v>
      </c>
      <c r="L305" s="6">
        <f t="shared" si="29"/>
        <v>68.443725498552155</v>
      </c>
    </row>
    <row r="306" spans="1:12" x14ac:dyDescent="0.3">
      <c r="A306" s="3">
        <f>data!A304</f>
        <v>303</v>
      </c>
      <c r="B306" s="3">
        <f>data!B304</f>
        <v>4</v>
      </c>
      <c r="C306" s="3">
        <f t="shared" si="24"/>
        <v>0</v>
      </c>
      <c r="D306" s="3">
        <f t="shared" si="25"/>
        <v>0</v>
      </c>
      <c r="E306" s="3">
        <f t="shared" si="26"/>
        <v>0</v>
      </c>
      <c r="F306" s="3">
        <f t="shared" si="27"/>
        <v>1</v>
      </c>
      <c r="G306" s="5">
        <f>data!D304</f>
        <v>13252.0001090653</v>
      </c>
      <c r="H306" s="7">
        <f>data!L304</f>
        <v>9.9262484976899004E-2</v>
      </c>
      <c r="I306" s="8">
        <f>data!M304</f>
        <v>0.65786969485504032</v>
      </c>
      <c r="J306" s="7" t="str">
        <f>data!N304</f>
        <v>V</v>
      </c>
      <c r="K306" s="8">
        <f t="shared" si="28"/>
        <v>1.3323205290837077</v>
      </c>
      <c r="L306" s="6">
        <f t="shared" si="29"/>
        <v>6028.1218607082619</v>
      </c>
    </row>
    <row r="307" spans="1:12" x14ac:dyDescent="0.3">
      <c r="A307" s="3">
        <f>data!A305</f>
        <v>304</v>
      </c>
      <c r="B307" s="3">
        <f>data!B305</f>
        <v>4</v>
      </c>
      <c r="C307" s="3">
        <f t="shared" si="24"/>
        <v>0</v>
      </c>
      <c r="D307" s="3">
        <f t="shared" si="25"/>
        <v>0</v>
      </c>
      <c r="E307" s="3">
        <f t="shared" si="26"/>
        <v>0</v>
      </c>
      <c r="F307" s="3">
        <f t="shared" si="27"/>
        <v>1</v>
      </c>
      <c r="G307" s="5">
        <f>data!D305</f>
        <v>88881.029996156707</v>
      </c>
      <c r="H307" s="7">
        <f>data!L305</f>
        <v>1.09383150065786E-4</v>
      </c>
      <c r="I307" s="8">
        <f>data!M305</f>
        <v>0.97245671329102223</v>
      </c>
      <c r="J307" s="7" t="str">
        <f>data!N305</f>
        <v>T</v>
      </c>
      <c r="K307" s="8">
        <f t="shared" si="28"/>
        <v>1.1400927727021379</v>
      </c>
      <c r="L307" s="6">
        <f t="shared" si="29"/>
        <v>2497.7212319110304</v>
      </c>
    </row>
    <row r="308" spans="1:12" x14ac:dyDescent="0.3">
      <c r="A308" s="3">
        <f>data!A306</f>
        <v>305</v>
      </c>
      <c r="B308" s="3">
        <f>data!B306</f>
        <v>4</v>
      </c>
      <c r="C308" s="3">
        <f t="shared" si="24"/>
        <v>0</v>
      </c>
      <c r="D308" s="3">
        <f t="shared" si="25"/>
        <v>0</v>
      </c>
      <c r="E308" s="3">
        <f t="shared" si="26"/>
        <v>0</v>
      </c>
      <c r="F308" s="3">
        <f t="shared" si="27"/>
        <v>1</v>
      </c>
      <c r="G308" s="5">
        <f>data!D306</f>
        <v>82278.340903759003</v>
      </c>
      <c r="H308" s="7">
        <f>data!L306</f>
        <v>0.175854327596558</v>
      </c>
      <c r="I308" s="8">
        <f>data!M306</f>
        <v>1.0551189776733254</v>
      </c>
      <c r="J308" s="7" t="str">
        <f>data!N306</f>
        <v>V</v>
      </c>
      <c r="K308" s="8">
        <f t="shared" si="28"/>
        <v>1.5027266067294982</v>
      </c>
      <c r="L308" s="6">
        <f t="shared" si="29"/>
        <v>16484.678667178388</v>
      </c>
    </row>
    <row r="309" spans="1:12" x14ac:dyDescent="0.3">
      <c r="A309" s="3">
        <f>data!A307</f>
        <v>306</v>
      </c>
      <c r="B309" s="3">
        <f>data!B307</f>
        <v>4</v>
      </c>
      <c r="C309" s="3">
        <f t="shared" si="24"/>
        <v>0</v>
      </c>
      <c r="D309" s="3">
        <f t="shared" si="25"/>
        <v>0</v>
      </c>
      <c r="E309" s="3">
        <f t="shared" si="26"/>
        <v>0</v>
      </c>
      <c r="F309" s="3">
        <f t="shared" si="27"/>
        <v>1</v>
      </c>
      <c r="G309" s="5">
        <f>data!D307</f>
        <v>73875.810847580404</v>
      </c>
      <c r="H309" s="7">
        <f>data!L307</f>
        <v>2.28756758606047E-2</v>
      </c>
      <c r="I309" s="8">
        <f>data!M307</f>
        <v>1.0836866134029024</v>
      </c>
      <c r="J309" s="7" t="str">
        <f>data!N307</f>
        <v>T</v>
      </c>
      <c r="K309" s="8">
        <f t="shared" si="28"/>
        <v>1.1816187991142568</v>
      </c>
      <c r="L309" s="6">
        <f t="shared" si="29"/>
        <v>708.5216993486913</v>
      </c>
    </row>
    <row r="310" spans="1:12" x14ac:dyDescent="0.3">
      <c r="A310" s="3">
        <f>data!A308</f>
        <v>307</v>
      </c>
      <c r="B310" s="3">
        <f>data!B308</f>
        <v>4</v>
      </c>
      <c r="C310" s="3">
        <f t="shared" si="24"/>
        <v>0</v>
      </c>
      <c r="D310" s="3">
        <f t="shared" si="25"/>
        <v>0</v>
      </c>
      <c r="E310" s="3">
        <f t="shared" si="26"/>
        <v>0</v>
      </c>
      <c r="F310" s="3">
        <f t="shared" si="27"/>
        <v>1</v>
      </c>
      <c r="G310" s="5">
        <f>data!D308</f>
        <v>39156.995478174649</v>
      </c>
      <c r="H310" s="7">
        <f>data!L308</f>
        <v>2.19276632699008E-2</v>
      </c>
      <c r="I310" s="8">
        <f>data!M308</f>
        <v>1.1106925974325468</v>
      </c>
      <c r="J310" s="7" t="str">
        <f>data!N308</f>
        <v>V</v>
      </c>
      <c r="K310" s="8">
        <f t="shared" si="28"/>
        <v>1.1798598059468886</v>
      </c>
      <c r="L310" s="6">
        <f t="shared" si="29"/>
        <v>187.33108910929948</v>
      </c>
    </row>
    <row r="311" spans="1:12" x14ac:dyDescent="0.3">
      <c r="A311" s="3">
        <f>data!A309</f>
        <v>308</v>
      </c>
      <c r="B311" s="3">
        <f>data!B309</f>
        <v>4</v>
      </c>
      <c r="C311" s="3">
        <f t="shared" si="24"/>
        <v>0</v>
      </c>
      <c r="D311" s="3">
        <f t="shared" si="25"/>
        <v>0</v>
      </c>
      <c r="E311" s="3">
        <f t="shared" si="26"/>
        <v>0</v>
      </c>
      <c r="F311" s="3">
        <f t="shared" si="27"/>
        <v>1</v>
      </c>
      <c r="G311" s="5">
        <f>data!D309</f>
        <v>42810.905443578951</v>
      </c>
      <c r="H311" s="7">
        <f>data!L309</f>
        <v>2.8630088012455399E-2</v>
      </c>
      <c r="I311" s="8">
        <f>data!M309</f>
        <v>1.0917221224604767</v>
      </c>
      <c r="J311" s="7" t="str">
        <f>data!N309</f>
        <v>T</v>
      </c>
      <c r="K311" s="8">
        <f t="shared" si="28"/>
        <v>1.1923522540300999</v>
      </c>
      <c r="L311" s="6">
        <f t="shared" si="29"/>
        <v>433.5213537908262</v>
      </c>
    </row>
    <row r="312" spans="1:12" x14ac:dyDescent="0.3">
      <c r="A312" s="3">
        <f>data!A310</f>
        <v>309</v>
      </c>
      <c r="B312" s="3">
        <f>data!B310</f>
        <v>4</v>
      </c>
      <c r="C312" s="3">
        <f t="shared" si="24"/>
        <v>0</v>
      </c>
      <c r="D312" s="3">
        <f t="shared" si="25"/>
        <v>0</v>
      </c>
      <c r="E312" s="3">
        <f t="shared" si="26"/>
        <v>0</v>
      </c>
      <c r="F312" s="3">
        <f t="shared" si="27"/>
        <v>1</v>
      </c>
      <c r="G312" s="5">
        <f>data!D310</f>
        <v>90112.310102224394</v>
      </c>
      <c r="H312" s="7">
        <f>data!L310</f>
        <v>9.2986463605180106E-2</v>
      </c>
      <c r="I312" s="8">
        <f>data!M310</f>
        <v>1.0044926108374383</v>
      </c>
      <c r="J312" s="7" t="str">
        <f>data!N310</f>
        <v>T</v>
      </c>
      <c r="K312" s="8">
        <f t="shared" si="28"/>
        <v>1.3192452966178023</v>
      </c>
      <c r="L312" s="6">
        <f t="shared" si="29"/>
        <v>8927.3592664905846</v>
      </c>
    </row>
    <row r="313" spans="1:12" x14ac:dyDescent="0.3">
      <c r="A313" s="3">
        <f>data!A311</f>
        <v>310</v>
      </c>
      <c r="B313" s="3">
        <f>data!B311</f>
        <v>4</v>
      </c>
      <c r="C313" s="3">
        <f t="shared" si="24"/>
        <v>0</v>
      </c>
      <c r="D313" s="3">
        <f t="shared" si="25"/>
        <v>0</v>
      </c>
      <c r="E313" s="3">
        <f t="shared" si="26"/>
        <v>0</v>
      </c>
      <c r="F313" s="3">
        <f t="shared" si="27"/>
        <v>1</v>
      </c>
      <c r="G313" s="5">
        <f>data!D311</f>
        <v>67402.160096794396</v>
      </c>
      <c r="H313" s="7">
        <f>data!L311</f>
        <v>2.1525671081184101E-2</v>
      </c>
      <c r="I313" s="8">
        <f>data!M311</f>
        <v>0.94680174227964564</v>
      </c>
      <c r="J313" s="7" t="str">
        <f>data!N311</f>
        <v>T</v>
      </c>
      <c r="K313" s="8">
        <f t="shared" si="28"/>
        <v>1.1791147189866167</v>
      </c>
      <c r="L313" s="6">
        <f t="shared" si="29"/>
        <v>3637.6486894242612</v>
      </c>
    </row>
    <row r="314" spans="1:12" x14ac:dyDescent="0.3">
      <c r="A314" s="3">
        <f>data!A312</f>
        <v>311</v>
      </c>
      <c r="B314" s="3">
        <f>data!B312</f>
        <v>4</v>
      </c>
      <c r="C314" s="3">
        <f t="shared" si="24"/>
        <v>0</v>
      </c>
      <c r="D314" s="3">
        <f t="shared" si="25"/>
        <v>0</v>
      </c>
      <c r="E314" s="3">
        <f t="shared" si="26"/>
        <v>0</v>
      </c>
      <c r="F314" s="3">
        <f t="shared" si="27"/>
        <v>1</v>
      </c>
      <c r="G314" s="5">
        <f>data!D312</f>
        <v>15506.6950018555</v>
      </c>
      <c r="H314" s="7">
        <f>data!L312</f>
        <v>-6.3681890930683202E-4</v>
      </c>
      <c r="I314" s="8">
        <f>data!M312</f>
        <v>1.1373441456456939</v>
      </c>
      <c r="J314" s="7" t="str">
        <f>data!N312</f>
        <v>T</v>
      </c>
      <c r="K314" s="8">
        <f t="shared" si="28"/>
        <v>1.1387566752363307</v>
      </c>
      <c r="L314" s="6">
        <f t="shared" si="29"/>
        <v>3.0939575723044357E-2</v>
      </c>
    </row>
    <row r="315" spans="1:12" x14ac:dyDescent="0.3">
      <c r="A315" s="3">
        <f>data!A313</f>
        <v>312</v>
      </c>
      <c r="B315" s="3">
        <f>data!B313</f>
        <v>4</v>
      </c>
      <c r="C315" s="3">
        <f t="shared" si="24"/>
        <v>0</v>
      </c>
      <c r="D315" s="3">
        <f t="shared" si="25"/>
        <v>0</v>
      </c>
      <c r="E315" s="3">
        <f t="shared" si="26"/>
        <v>0</v>
      </c>
      <c r="F315" s="3">
        <f t="shared" si="27"/>
        <v>1</v>
      </c>
      <c r="G315" s="5">
        <f>data!D313</f>
        <v>33465.420000076301</v>
      </c>
      <c r="H315" s="7">
        <f>data!L313</f>
        <v>6.4915842904308902E-3</v>
      </c>
      <c r="I315" s="8">
        <f>data!M313</f>
        <v>1.1356815339724886</v>
      </c>
      <c r="J315" s="7" t="str">
        <f>data!N313</f>
        <v>T</v>
      </c>
      <c r="K315" s="8">
        <f t="shared" si="28"/>
        <v>1.1515845293982989</v>
      </c>
      <c r="L315" s="6">
        <f t="shared" si="29"/>
        <v>8.4635808637040135</v>
      </c>
    </row>
    <row r="316" spans="1:12" x14ac:dyDescent="0.3">
      <c r="A316" s="3">
        <f>data!A314</f>
        <v>313</v>
      </c>
      <c r="B316" s="3">
        <f>data!B314</f>
        <v>4</v>
      </c>
      <c r="C316" s="3">
        <f t="shared" si="24"/>
        <v>0</v>
      </c>
      <c r="D316" s="3">
        <f t="shared" si="25"/>
        <v>0</v>
      </c>
      <c r="E316" s="3">
        <f t="shared" si="26"/>
        <v>0</v>
      </c>
      <c r="F316" s="3">
        <f t="shared" si="27"/>
        <v>1</v>
      </c>
      <c r="G316" s="5">
        <f>data!D314</f>
        <v>12608.3449997604</v>
      </c>
      <c r="H316" s="7">
        <f>data!L314</f>
        <v>1.32760093740206E-3</v>
      </c>
      <c r="I316" s="8">
        <f>data!M314</f>
        <v>1.1304761150281233</v>
      </c>
      <c r="J316" s="7" t="str">
        <f>data!N314</f>
        <v>V</v>
      </c>
      <c r="K316" s="8">
        <f t="shared" si="28"/>
        <v>1.1422773982027759</v>
      </c>
      <c r="L316" s="6">
        <f t="shared" si="29"/>
        <v>1.7559677960524092</v>
      </c>
    </row>
    <row r="317" spans="1:12" x14ac:dyDescent="0.3">
      <c r="A317" s="3">
        <f>data!A315</f>
        <v>314</v>
      </c>
      <c r="B317" s="3">
        <f>data!B315</f>
        <v>4</v>
      </c>
      <c r="C317" s="3">
        <f t="shared" si="24"/>
        <v>0</v>
      </c>
      <c r="D317" s="3">
        <f t="shared" si="25"/>
        <v>0</v>
      </c>
      <c r="E317" s="3">
        <f t="shared" si="26"/>
        <v>0</v>
      </c>
      <c r="F317" s="3">
        <f t="shared" si="27"/>
        <v>1</v>
      </c>
      <c r="G317" s="5">
        <f>data!D315</f>
        <v>11962.925001472249</v>
      </c>
      <c r="H317" s="7">
        <f>data!L315</f>
        <v>3.9854940571502203E-3</v>
      </c>
      <c r="I317" s="8">
        <f>data!M315</f>
        <v>0.94396533766612511</v>
      </c>
      <c r="J317" s="7" t="str">
        <f>data!N315</f>
        <v>T</v>
      </c>
      <c r="K317" s="8">
        <f t="shared" si="28"/>
        <v>1.147058329246095</v>
      </c>
      <c r="L317" s="6">
        <f t="shared" si="29"/>
        <v>493.43193506083441</v>
      </c>
    </row>
    <row r="318" spans="1:12" x14ac:dyDescent="0.3">
      <c r="A318" s="3">
        <f>data!A316</f>
        <v>315</v>
      </c>
      <c r="B318" s="3">
        <f>data!B316</f>
        <v>4</v>
      </c>
      <c r="C318" s="3">
        <f t="shared" si="24"/>
        <v>0</v>
      </c>
      <c r="D318" s="3">
        <f t="shared" si="25"/>
        <v>0</v>
      </c>
      <c r="E318" s="3">
        <f t="shared" si="26"/>
        <v>0</v>
      </c>
      <c r="F318" s="3">
        <f t="shared" si="27"/>
        <v>1</v>
      </c>
      <c r="G318" s="5">
        <f>data!D316</f>
        <v>27194.490001346901</v>
      </c>
      <c r="H318" s="7">
        <f>data!L316</f>
        <v>3.7134826102765898E-3</v>
      </c>
      <c r="I318" s="8">
        <f>data!M316</f>
        <v>0.90761387808992888</v>
      </c>
      <c r="J318" s="7" t="str">
        <f>data!N316</f>
        <v>T</v>
      </c>
      <c r="K318" s="8">
        <f t="shared" si="28"/>
        <v>1.1465681262340253</v>
      </c>
      <c r="L318" s="6">
        <f t="shared" si="29"/>
        <v>1552.7817934618988</v>
      </c>
    </row>
    <row r="319" spans="1:12" x14ac:dyDescent="0.3">
      <c r="A319" s="3">
        <f>data!A317</f>
        <v>316</v>
      </c>
      <c r="B319" s="3">
        <f>data!B317</f>
        <v>4</v>
      </c>
      <c r="C319" s="3">
        <f t="shared" si="24"/>
        <v>0</v>
      </c>
      <c r="D319" s="3">
        <f t="shared" si="25"/>
        <v>0</v>
      </c>
      <c r="E319" s="3">
        <f t="shared" si="26"/>
        <v>0</v>
      </c>
      <c r="F319" s="3">
        <f t="shared" si="27"/>
        <v>1</v>
      </c>
      <c r="G319" s="5">
        <f>data!D317</f>
        <v>28116.8999967575</v>
      </c>
      <c r="H319" s="7">
        <f>data!L317</f>
        <v>2.03719019516653E-2</v>
      </c>
      <c r="I319" s="8">
        <f>data!M317</f>
        <v>1.2295371250169675</v>
      </c>
      <c r="J319" s="7" t="str">
        <f>data!N317</f>
        <v>T</v>
      </c>
      <c r="K319" s="8">
        <f t="shared" si="28"/>
        <v>1.1769788360840199</v>
      </c>
      <c r="L319" s="6">
        <f t="shared" si="29"/>
        <v>77.669386076387752</v>
      </c>
    </row>
    <row r="320" spans="1:12" x14ac:dyDescent="0.3">
      <c r="A320" s="3">
        <f>data!A318</f>
        <v>317</v>
      </c>
      <c r="B320" s="3">
        <f>data!B318</f>
        <v>4</v>
      </c>
      <c r="C320" s="3">
        <f t="shared" si="24"/>
        <v>0</v>
      </c>
      <c r="D320" s="3">
        <f t="shared" si="25"/>
        <v>0</v>
      </c>
      <c r="E320" s="3">
        <f t="shared" si="26"/>
        <v>0</v>
      </c>
      <c r="F320" s="3">
        <f t="shared" si="27"/>
        <v>1</v>
      </c>
      <c r="G320" s="5">
        <f>data!D318</f>
        <v>26396.439684629451</v>
      </c>
      <c r="H320" s="7">
        <f>data!L318</f>
        <v>1.7536266399431798E-2</v>
      </c>
      <c r="I320" s="8">
        <f>data!M318</f>
        <v>1.2629657794676805</v>
      </c>
      <c r="J320" s="7" t="str">
        <f>data!N318</f>
        <v>V</v>
      </c>
      <c r="K320" s="8">
        <f t="shared" si="28"/>
        <v>1.1717458699695462</v>
      </c>
      <c r="L320" s="6">
        <f t="shared" si="29"/>
        <v>219.64667222543693</v>
      </c>
    </row>
    <row r="321" spans="1:12" x14ac:dyDescent="0.3">
      <c r="A321" s="3">
        <f>data!A319</f>
        <v>318</v>
      </c>
      <c r="B321" s="3">
        <f>data!B319</f>
        <v>4</v>
      </c>
      <c r="C321" s="3">
        <f t="shared" si="24"/>
        <v>0</v>
      </c>
      <c r="D321" s="3">
        <f t="shared" si="25"/>
        <v>0</v>
      </c>
      <c r="E321" s="3">
        <f t="shared" si="26"/>
        <v>0</v>
      </c>
      <c r="F321" s="3">
        <f t="shared" si="27"/>
        <v>1</v>
      </c>
      <c r="G321" s="5">
        <f>data!D319</f>
        <v>28339.174683451649</v>
      </c>
      <c r="H321" s="7">
        <f>data!L319</f>
        <v>2.3073740308114099E-2</v>
      </c>
      <c r="I321" s="8">
        <f>data!M319</f>
        <v>1.0935556811758056</v>
      </c>
      <c r="J321" s="7" t="str">
        <f>data!N319</f>
        <v>V</v>
      </c>
      <c r="K321" s="8">
        <f t="shared" si="28"/>
        <v>1.1819866295099823</v>
      </c>
      <c r="L321" s="6">
        <f t="shared" si="29"/>
        <v>221.61327054147466</v>
      </c>
    </row>
    <row r="322" spans="1:12" x14ac:dyDescent="0.3">
      <c r="A322" s="3">
        <f>data!A320</f>
        <v>319</v>
      </c>
      <c r="B322" s="3">
        <f>data!B320</f>
        <v>4</v>
      </c>
      <c r="C322" s="3">
        <f t="shared" si="24"/>
        <v>0</v>
      </c>
      <c r="D322" s="3">
        <f t="shared" si="25"/>
        <v>0</v>
      </c>
      <c r="E322" s="3">
        <f t="shared" si="26"/>
        <v>0</v>
      </c>
      <c r="F322" s="3">
        <f t="shared" si="27"/>
        <v>1</v>
      </c>
      <c r="G322" s="5">
        <f>data!D320</f>
        <v>28116.619992971398</v>
      </c>
      <c r="H322" s="7">
        <f>data!L320</f>
        <v>0.126952794145713</v>
      </c>
      <c r="I322" s="8">
        <f>data!M320</f>
        <v>0.88118384100237634</v>
      </c>
      <c r="J322" s="7" t="str">
        <f>data!N320</f>
        <v>V</v>
      </c>
      <c r="K322" s="8">
        <f t="shared" si="28"/>
        <v>1.3915742637998803</v>
      </c>
      <c r="L322" s="6">
        <f t="shared" si="29"/>
        <v>7324.334062809834</v>
      </c>
    </row>
    <row r="323" spans="1:12" x14ac:dyDescent="0.3">
      <c r="A323" s="3">
        <f>data!A321</f>
        <v>320</v>
      </c>
      <c r="B323" s="3">
        <f>data!B321</f>
        <v>4</v>
      </c>
      <c r="C323" s="3">
        <f t="shared" si="24"/>
        <v>0</v>
      </c>
      <c r="D323" s="3">
        <f t="shared" si="25"/>
        <v>0</v>
      </c>
      <c r="E323" s="3">
        <f t="shared" si="26"/>
        <v>0</v>
      </c>
      <c r="F323" s="3">
        <f t="shared" si="27"/>
        <v>1</v>
      </c>
      <c r="G323" s="5">
        <f>data!D321</f>
        <v>17086.500066697601</v>
      </c>
      <c r="H323" s="7">
        <f>data!L321</f>
        <v>2.96295982124587E-2</v>
      </c>
      <c r="I323" s="8">
        <f>data!M321</f>
        <v>1.1631578947368422</v>
      </c>
      <c r="J323" s="7" t="str">
        <f>data!N321</f>
        <v>T</v>
      </c>
      <c r="K323" s="8">
        <f t="shared" si="28"/>
        <v>1.1942265105291352</v>
      </c>
      <c r="L323" s="6">
        <f t="shared" si="29"/>
        <v>16.492896041362538</v>
      </c>
    </row>
    <row r="324" spans="1:12" x14ac:dyDescent="0.3">
      <c r="A324" s="3">
        <f>data!A322</f>
        <v>321</v>
      </c>
      <c r="B324" s="3">
        <f>data!B322</f>
        <v>4</v>
      </c>
      <c r="C324" s="3">
        <f t="shared" si="24"/>
        <v>0</v>
      </c>
      <c r="D324" s="3">
        <f t="shared" si="25"/>
        <v>0</v>
      </c>
      <c r="E324" s="3">
        <f t="shared" si="26"/>
        <v>0</v>
      </c>
      <c r="F324" s="3">
        <f t="shared" si="27"/>
        <v>1</v>
      </c>
      <c r="G324" s="5">
        <f>data!D322</f>
        <v>16939.810064017802</v>
      </c>
      <c r="H324" s="7">
        <f>data!L322</f>
        <v>4.3867572742658199E-2</v>
      </c>
      <c r="I324" s="8">
        <f>data!M322</f>
        <v>1.1903701346908473</v>
      </c>
      <c r="J324" s="7" t="str">
        <f>data!N322</f>
        <v>V</v>
      </c>
      <c r="K324" s="8">
        <f t="shared" si="28"/>
        <v>1.2212473318770578</v>
      </c>
      <c r="L324" s="6">
        <f t="shared" si="29"/>
        <v>16.150437039716085</v>
      </c>
    </row>
    <row r="325" spans="1:12" x14ac:dyDescent="0.3">
      <c r="A325" s="3">
        <f>data!A323</f>
        <v>322</v>
      </c>
      <c r="B325" s="3">
        <f>data!B323</f>
        <v>4</v>
      </c>
      <c r="C325" s="3">
        <f t="shared" ref="C325:C388" si="30">IF(B325=1,1,0)</f>
        <v>0</v>
      </c>
      <c r="D325" s="3">
        <f t="shared" ref="D325:D388" si="31">IF(B325=2,1,0)</f>
        <v>0</v>
      </c>
      <c r="E325" s="3">
        <f t="shared" ref="E325:E388" si="32">IF(B325=3,1,0)</f>
        <v>0</v>
      </c>
      <c r="F325" s="3">
        <f t="shared" ref="F325:F388" si="33">IF(B325=4,1,0)</f>
        <v>1</v>
      </c>
      <c r="G325" s="5">
        <f>data!D323</f>
        <v>20192.040058571802</v>
      </c>
      <c r="H325" s="7">
        <f>data!L323</f>
        <v>4.1076784750554297E-2</v>
      </c>
      <c r="I325" s="8">
        <f>data!M323</f>
        <v>1.0681330472103003</v>
      </c>
      <c r="J325" s="7" t="str">
        <f>data!N323</f>
        <v>T</v>
      </c>
      <c r="K325" s="8">
        <f t="shared" ref="K325:K388" si="34">SUMPRODUCT($C$2:$F$2,C325:F325)*EXP($G$2*H325)</f>
        <v>1.2159032313142379</v>
      </c>
      <c r="L325" s="6">
        <f t="shared" ref="L325:L388" si="35">G325*(I325-K325)^2</f>
        <v>440.91393816584156</v>
      </c>
    </row>
    <row r="326" spans="1:12" x14ac:dyDescent="0.3">
      <c r="A326" s="3">
        <f>data!A324</f>
        <v>323</v>
      </c>
      <c r="B326" s="3">
        <f>data!B324</f>
        <v>4</v>
      </c>
      <c r="C326" s="3">
        <f t="shared" si="30"/>
        <v>0</v>
      </c>
      <c r="D326" s="3">
        <f t="shared" si="31"/>
        <v>0</v>
      </c>
      <c r="E326" s="3">
        <f t="shared" si="32"/>
        <v>0</v>
      </c>
      <c r="F326" s="3">
        <f t="shared" si="33"/>
        <v>1</v>
      </c>
      <c r="G326" s="5">
        <f>data!D324</f>
        <v>9250.5951603353005</v>
      </c>
      <c r="H326" s="7">
        <f>data!L324</f>
        <v>4.2059455044434202E-2</v>
      </c>
      <c r="I326" s="8">
        <f>data!M324</f>
        <v>1.2535050368677951</v>
      </c>
      <c r="J326" s="7" t="str">
        <f>data!N324</f>
        <v>V</v>
      </c>
      <c r="K326" s="8">
        <f t="shared" si="34"/>
        <v>1.217782281200952</v>
      </c>
      <c r="L326" s="6">
        <f t="shared" si="35"/>
        <v>11.804825763198425</v>
      </c>
    </row>
    <row r="327" spans="1:12" x14ac:dyDescent="0.3">
      <c r="A327" s="3">
        <f>data!A325</f>
        <v>324</v>
      </c>
      <c r="B327" s="3">
        <f>data!B325</f>
        <v>4</v>
      </c>
      <c r="C327" s="3">
        <f t="shared" si="30"/>
        <v>0</v>
      </c>
      <c r="D327" s="3">
        <f t="shared" si="31"/>
        <v>0</v>
      </c>
      <c r="E327" s="3">
        <f t="shared" si="32"/>
        <v>0</v>
      </c>
      <c r="F327" s="3">
        <f t="shared" si="33"/>
        <v>1</v>
      </c>
      <c r="G327" s="5">
        <f>data!D325</f>
        <v>17926.130304992199</v>
      </c>
      <c r="H327" s="7">
        <f>data!L325</f>
        <v>0.22129481031671699</v>
      </c>
      <c r="I327" s="8">
        <f>data!M325</f>
        <v>1.5757089352594971</v>
      </c>
      <c r="J327" s="7" t="str">
        <f>data!N325</f>
        <v>V</v>
      </c>
      <c r="K327" s="8">
        <f t="shared" si="34"/>
        <v>1.6139553563294904</v>
      </c>
      <c r="L327" s="6">
        <f t="shared" si="35"/>
        <v>26.2221412869864</v>
      </c>
    </row>
    <row r="328" spans="1:12" x14ac:dyDescent="0.3">
      <c r="A328" s="3">
        <f>data!A326</f>
        <v>325</v>
      </c>
      <c r="B328" s="3">
        <f>data!B326</f>
        <v>4</v>
      </c>
      <c r="C328" s="3">
        <f t="shared" si="30"/>
        <v>0</v>
      </c>
      <c r="D328" s="3">
        <f t="shared" si="31"/>
        <v>0</v>
      </c>
      <c r="E328" s="3">
        <f t="shared" si="32"/>
        <v>0</v>
      </c>
      <c r="F328" s="3">
        <f t="shared" si="33"/>
        <v>1</v>
      </c>
      <c r="G328" s="5">
        <f>data!D326</f>
        <v>80282.149995237603</v>
      </c>
      <c r="H328" s="7">
        <f>data!L326</f>
        <v>-1.04603552662343E-2</v>
      </c>
      <c r="I328" s="8">
        <f>data!M326</f>
        <v>1.0432919954904172</v>
      </c>
      <c r="J328" s="7" t="str">
        <f>data!N326</f>
        <v>V</v>
      </c>
      <c r="K328" s="8">
        <f t="shared" si="34"/>
        <v>1.1213126340830641</v>
      </c>
      <c r="L328" s="6">
        <f t="shared" si="35"/>
        <v>488.69511281945785</v>
      </c>
    </row>
    <row r="329" spans="1:12" x14ac:dyDescent="0.3">
      <c r="A329" s="3">
        <f>data!A327</f>
        <v>326</v>
      </c>
      <c r="B329" s="3">
        <f>data!B327</f>
        <v>4</v>
      </c>
      <c r="C329" s="3">
        <f t="shared" si="30"/>
        <v>0</v>
      </c>
      <c r="D329" s="3">
        <f t="shared" si="31"/>
        <v>0</v>
      </c>
      <c r="E329" s="3">
        <f t="shared" si="32"/>
        <v>0</v>
      </c>
      <c r="F329" s="3">
        <f t="shared" si="33"/>
        <v>1</v>
      </c>
      <c r="G329" s="5">
        <f>data!D327</f>
        <v>130990.22000122099</v>
      </c>
      <c r="H329" s="7">
        <f>data!L327</f>
        <v>9.1115822612673203E-2</v>
      </c>
      <c r="I329" s="8">
        <f>data!M327</f>
        <v>1.2905329435574544</v>
      </c>
      <c r="J329" s="7" t="str">
        <f>data!N327</f>
        <v>T</v>
      </c>
      <c r="K329" s="8">
        <f t="shared" si="34"/>
        <v>1.315372952516304</v>
      </c>
      <c r="L329" s="6">
        <f t="shared" si="35"/>
        <v>80.824377390953202</v>
      </c>
    </row>
    <row r="330" spans="1:12" x14ac:dyDescent="0.3">
      <c r="A330" s="3">
        <f>data!A328</f>
        <v>327</v>
      </c>
      <c r="B330" s="3">
        <f>data!B328</f>
        <v>4</v>
      </c>
      <c r="C330" s="3">
        <f t="shared" si="30"/>
        <v>0</v>
      </c>
      <c r="D330" s="3">
        <f t="shared" si="31"/>
        <v>0</v>
      </c>
      <c r="E330" s="3">
        <f t="shared" si="32"/>
        <v>0</v>
      </c>
      <c r="F330" s="3">
        <f t="shared" si="33"/>
        <v>1</v>
      </c>
      <c r="G330" s="5">
        <f>data!D328</f>
        <v>89706.890005529</v>
      </c>
      <c r="H330" s="7">
        <f>data!L328</f>
        <v>4.3811814184626704E-3</v>
      </c>
      <c r="I330" s="8">
        <f>data!M328</f>
        <v>1.1334695545565998</v>
      </c>
      <c r="J330" s="7" t="str">
        <f>data!N328</f>
        <v>V</v>
      </c>
      <c r="K330" s="8">
        <f t="shared" si="34"/>
        <v>1.1477717879126594</v>
      </c>
      <c r="L330" s="6">
        <f t="shared" si="35"/>
        <v>18.349892321072343</v>
      </c>
    </row>
    <row r="331" spans="1:12" x14ac:dyDescent="0.3">
      <c r="A331" s="3">
        <f>data!A329</f>
        <v>328</v>
      </c>
      <c r="B331" s="3">
        <f>data!B329</f>
        <v>4</v>
      </c>
      <c r="C331" s="3">
        <f t="shared" si="30"/>
        <v>0</v>
      </c>
      <c r="D331" s="3">
        <f t="shared" si="31"/>
        <v>0</v>
      </c>
      <c r="E331" s="3">
        <f t="shared" si="32"/>
        <v>0</v>
      </c>
      <c r="F331" s="3">
        <f t="shared" si="33"/>
        <v>1</v>
      </c>
      <c r="G331" s="5">
        <f>data!D329</f>
        <v>186383.440027237</v>
      </c>
      <c r="H331" s="7">
        <f>data!L329</f>
        <v>1.32232082964355E-2</v>
      </c>
      <c r="I331" s="8">
        <f>data!M329</f>
        <v>1.2331634653077224</v>
      </c>
      <c r="J331" s="7" t="str">
        <f>data!N329</f>
        <v>V</v>
      </c>
      <c r="K331" s="8">
        <f t="shared" si="34"/>
        <v>1.1638309974619512</v>
      </c>
      <c r="L331" s="6">
        <f t="shared" si="35"/>
        <v>895.94353694817642</v>
      </c>
    </row>
    <row r="332" spans="1:12" x14ac:dyDescent="0.3">
      <c r="A332" s="3">
        <f>data!A330</f>
        <v>329</v>
      </c>
      <c r="B332" s="3">
        <f>data!B330</f>
        <v>4</v>
      </c>
      <c r="C332" s="3">
        <f t="shared" si="30"/>
        <v>0</v>
      </c>
      <c r="D332" s="3">
        <f t="shared" si="31"/>
        <v>0</v>
      </c>
      <c r="E332" s="3">
        <f t="shared" si="32"/>
        <v>0</v>
      </c>
      <c r="F332" s="3">
        <f t="shared" si="33"/>
        <v>1</v>
      </c>
      <c r="G332" s="5">
        <f>data!D330</f>
        <v>71789.850210428194</v>
      </c>
      <c r="H332" s="7">
        <f>data!L330</f>
        <v>2.0730204389318201E-2</v>
      </c>
      <c r="I332" s="8">
        <f>data!M330</f>
        <v>1.1384458338649994</v>
      </c>
      <c r="J332" s="7" t="str">
        <f>data!N330</f>
        <v>V</v>
      </c>
      <c r="K332" s="8">
        <f t="shared" si="34"/>
        <v>1.1776417189514159</v>
      </c>
      <c r="L332" s="6">
        <f t="shared" si="35"/>
        <v>110.29199657499944</v>
      </c>
    </row>
    <row r="333" spans="1:12" x14ac:dyDescent="0.3">
      <c r="A333" s="3">
        <f>data!A331</f>
        <v>330</v>
      </c>
      <c r="B333" s="3">
        <f>data!B331</f>
        <v>4</v>
      </c>
      <c r="C333" s="3">
        <f t="shared" si="30"/>
        <v>0</v>
      </c>
      <c r="D333" s="3">
        <f t="shared" si="31"/>
        <v>0</v>
      </c>
      <c r="E333" s="3">
        <f t="shared" si="32"/>
        <v>0</v>
      </c>
      <c r="F333" s="3">
        <f t="shared" si="33"/>
        <v>1</v>
      </c>
      <c r="G333" s="5">
        <f>data!D331</f>
        <v>7021.8100004252001</v>
      </c>
      <c r="H333" s="7">
        <f>data!L331</f>
        <v>7.0052497678330203E-4</v>
      </c>
      <c r="I333" s="8">
        <f>data!M331</f>
        <v>1.0592739648326717</v>
      </c>
      <c r="J333" s="7" t="str">
        <f>data!N331</f>
        <v>T</v>
      </c>
      <c r="K333" s="8">
        <f t="shared" si="34"/>
        <v>1.1411523428699755</v>
      </c>
      <c r="L333" s="6">
        <f t="shared" si="35"/>
        <v>47.074697273298334</v>
      </c>
    </row>
    <row r="334" spans="1:12" x14ac:dyDescent="0.3">
      <c r="A334" s="3">
        <f>data!A332</f>
        <v>331</v>
      </c>
      <c r="B334" s="3">
        <f>data!B332</f>
        <v>4</v>
      </c>
      <c r="C334" s="3">
        <f t="shared" si="30"/>
        <v>0</v>
      </c>
      <c r="D334" s="3">
        <f t="shared" si="31"/>
        <v>0</v>
      </c>
      <c r="E334" s="3">
        <f t="shared" si="32"/>
        <v>0</v>
      </c>
      <c r="F334" s="3">
        <f t="shared" si="33"/>
        <v>1</v>
      </c>
      <c r="G334" s="5">
        <f>data!D332</f>
        <v>30503.219963490999</v>
      </c>
      <c r="H334" s="7">
        <f>data!L332</f>
        <v>0.12469782810294799</v>
      </c>
      <c r="I334" s="8">
        <f>data!M332</f>
        <v>1.4883746556473829</v>
      </c>
      <c r="J334" s="7" t="str">
        <f>data!N332</f>
        <v>V</v>
      </c>
      <c r="K334" s="8">
        <f t="shared" si="34"/>
        <v>1.3866519050590786</v>
      </c>
      <c r="L334" s="6">
        <f t="shared" si="35"/>
        <v>315.63261724127727</v>
      </c>
    </row>
    <row r="335" spans="1:12" x14ac:dyDescent="0.3">
      <c r="A335" s="3">
        <f>data!A333</f>
        <v>332</v>
      </c>
      <c r="B335" s="3">
        <f>data!B333</f>
        <v>4</v>
      </c>
      <c r="C335" s="3">
        <f t="shared" si="30"/>
        <v>0</v>
      </c>
      <c r="D335" s="3">
        <f t="shared" si="31"/>
        <v>0</v>
      </c>
      <c r="E335" s="3">
        <f t="shared" si="32"/>
        <v>0</v>
      </c>
      <c r="F335" s="3">
        <f t="shared" si="33"/>
        <v>1</v>
      </c>
      <c r="G335" s="5">
        <f>data!D333</f>
        <v>33819.359962701797</v>
      </c>
      <c r="H335" s="7">
        <f>data!L333</f>
        <v>0.123113969772799</v>
      </c>
      <c r="I335" s="8">
        <f>data!M333</f>
        <v>1.4514880952380953</v>
      </c>
      <c r="J335" s="7" t="str">
        <f>data!N333</f>
        <v>V</v>
      </c>
      <c r="K335" s="8">
        <f t="shared" si="34"/>
        <v>1.3832049188825006</v>
      </c>
      <c r="L335" s="6">
        <f t="shared" si="35"/>
        <v>157.68588306503941</v>
      </c>
    </row>
    <row r="336" spans="1:12" x14ac:dyDescent="0.3">
      <c r="A336" s="3">
        <f>data!A334</f>
        <v>333</v>
      </c>
      <c r="B336" s="3">
        <f>data!B334</f>
        <v>4</v>
      </c>
      <c r="C336" s="3">
        <f t="shared" si="30"/>
        <v>0</v>
      </c>
      <c r="D336" s="3">
        <f t="shared" si="31"/>
        <v>0</v>
      </c>
      <c r="E336" s="3">
        <f t="shared" si="32"/>
        <v>0</v>
      </c>
      <c r="F336" s="3">
        <f t="shared" si="33"/>
        <v>1</v>
      </c>
      <c r="G336" s="5">
        <f>data!D334</f>
        <v>46839.3902314156</v>
      </c>
      <c r="H336" s="7">
        <f>data!L334</f>
        <v>9.3696213965816899E-2</v>
      </c>
      <c r="I336" s="8">
        <f>data!M334</f>
        <v>1.2378818175549886</v>
      </c>
      <c r="J336" s="7" t="str">
        <f>data!N334</f>
        <v>T</v>
      </c>
      <c r="K336" s="8">
        <f t="shared" si="34"/>
        <v>1.320717505713946</v>
      </c>
      <c r="L336" s="6">
        <f t="shared" si="35"/>
        <v>321.40024366251879</v>
      </c>
    </row>
    <row r="337" spans="1:12" x14ac:dyDescent="0.3">
      <c r="A337" s="3">
        <f>data!A335</f>
        <v>334</v>
      </c>
      <c r="B337" s="3">
        <f>data!B335</f>
        <v>4</v>
      </c>
      <c r="C337" s="3">
        <f t="shared" si="30"/>
        <v>0</v>
      </c>
      <c r="D337" s="3">
        <f t="shared" si="31"/>
        <v>0</v>
      </c>
      <c r="E337" s="3">
        <f t="shared" si="32"/>
        <v>0</v>
      </c>
      <c r="F337" s="3">
        <f t="shared" si="33"/>
        <v>1</v>
      </c>
      <c r="G337" s="5">
        <f>data!D335</f>
        <v>39739.659984350197</v>
      </c>
      <c r="H337" s="7">
        <f>data!L335</f>
        <v>0.16593570824457499</v>
      </c>
      <c r="I337" s="8">
        <f>data!M335</f>
        <v>1.1675035868005739</v>
      </c>
      <c r="J337" s="7" t="str">
        <f>data!N335</f>
        <v>T</v>
      </c>
      <c r="K337" s="8">
        <f t="shared" si="34"/>
        <v>1.4794860167890085</v>
      </c>
      <c r="L337" s="6">
        <f t="shared" si="35"/>
        <v>3867.9817805822595</v>
      </c>
    </row>
    <row r="338" spans="1:12" x14ac:dyDescent="0.3">
      <c r="A338" s="3">
        <f>data!A336</f>
        <v>335</v>
      </c>
      <c r="B338" s="3">
        <f>data!B336</f>
        <v>4</v>
      </c>
      <c r="C338" s="3">
        <f t="shared" si="30"/>
        <v>0</v>
      </c>
      <c r="D338" s="3">
        <f t="shared" si="31"/>
        <v>0</v>
      </c>
      <c r="E338" s="3">
        <f t="shared" si="32"/>
        <v>0</v>
      </c>
      <c r="F338" s="3">
        <f t="shared" si="33"/>
        <v>1</v>
      </c>
      <c r="G338" s="5">
        <f>data!D336</f>
        <v>38359.619989633597</v>
      </c>
      <c r="H338" s="7">
        <f>data!L336</f>
        <v>9.9870443147438898E-2</v>
      </c>
      <c r="I338" s="8">
        <f>data!M336</f>
        <v>1.2046986147510297</v>
      </c>
      <c r="J338" s="7" t="str">
        <f>data!N336</f>
        <v>T</v>
      </c>
      <c r="K338" s="8">
        <f t="shared" si="34"/>
        <v>1.3335939911089298</v>
      </c>
      <c r="L338" s="6">
        <f t="shared" si="35"/>
        <v>637.30741876253444</v>
      </c>
    </row>
    <row r="339" spans="1:12" x14ac:dyDescent="0.3">
      <c r="A339" s="3">
        <f>data!A337</f>
        <v>336</v>
      </c>
      <c r="B339" s="3">
        <f>data!B337</f>
        <v>4</v>
      </c>
      <c r="C339" s="3">
        <f t="shared" si="30"/>
        <v>0</v>
      </c>
      <c r="D339" s="3">
        <f t="shared" si="31"/>
        <v>0</v>
      </c>
      <c r="E339" s="3">
        <f t="shared" si="32"/>
        <v>0</v>
      </c>
      <c r="F339" s="3">
        <f t="shared" si="33"/>
        <v>1</v>
      </c>
      <c r="G339" s="5">
        <f>data!D337</f>
        <v>20420.6649863124</v>
      </c>
      <c r="H339" s="7">
        <f>data!L337</f>
        <v>3.5178637358811202E-2</v>
      </c>
      <c r="I339" s="8">
        <f>data!M337</f>
        <v>1.1148981026001406</v>
      </c>
      <c r="J339" s="7" t="str">
        <f>data!N337</f>
        <v>T</v>
      </c>
      <c r="K339" s="8">
        <f t="shared" si="34"/>
        <v>1.2046856388898322</v>
      </c>
      <c r="L339" s="6">
        <f t="shared" si="35"/>
        <v>164.62735114986808</v>
      </c>
    </row>
    <row r="340" spans="1:12" x14ac:dyDescent="0.3">
      <c r="A340" s="3">
        <f>data!A338</f>
        <v>337</v>
      </c>
      <c r="B340" s="3">
        <f>data!B338</f>
        <v>4</v>
      </c>
      <c r="C340" s="3">
        <f t="shared" si="30"/>
        <v>0</v>
      </c>
      <c r="D340" s="3">
        <f t="shared" si="31"/>
        <v>0</v>
      </c>
      <c r="E340" s="3">
        <f t="shared" si="32"/>
        <v>0</v>
      </c>
      <c r="F340" s="3">
        <f t="shared" si="33"/>
        <v>1</v>
      </c>
      <c r="G340" s="5">
        <f>data!D338</f>
        <v>5146.7000006437302</v>
      </c>
      <c r="H340" s="7">
        <f>data!L338</f>
        <v>0.278460348388266</v>
      </c>
      <c r="I340" s="8">
        <f>data!M338</f>
        <v>1.3137516688918558</v>
      </c>
      <c r="J340" s="7" t="str">
        <f>data!N338</f>
        <v>V</v>
      </c>
      <c r="K340" s="8">
        <f t="shared" si="34"/>
        <v>1.7656515485652875</v>
      </c>
      <c r="L340" s="6">
        <f t="shared" si="35"/>
        <v>1051.0256270089767</v>
      </c>
    </row>
    <row r="341" spans="1:12" x14ac:dyDescent="0.3">
      <c r="A341" s="3">
        <f>data!A339</f>
        <v>338</v>
      </c>
      <c r="B341" s="3">
        <f>data!B339</f>
        <v>4</v>
      </c>
      <c r="C341" s="3">
        <f t="shared" si="30"/>
        <v>0</v>
      </c>
      <c r="D341" s="3">
        <f t="shared" si="31"/>
        <v>0</v>
      </c>
      <c r="E341" s="3">
        <f t="shared" si="32"/>
        <v>0</v>
      </c>
      <c r="F341" s="3">
        <f t="shared" si="33"/>
        <v>1</v>
      </c>
      <c r="G341" s="5">
        <f>data!D339</f>
        <v>9029.5001290440596</v>
      </c>
      <c r="H341" s="7">
        <f>data!L339</f>
        <v>0.17038820746034</v>
      </c>
      <c r="I341" s="8">
        <f>data!M339</f>
        <v>1.5010706638115632</v>
      </c>
      <c r="J341" s="7" t="str">
        <f>data!N339</f>
        <v>T</v>
      </c>
      <c r="K341" s="8">
        <f t="shared" si="34"/>
        <v>1.4898739954262219</v>
      </c>
      <c r="L341" s="6">
        <f t="shared" si="35"/>
        <v>1.1319867413558395</v>
      </c>
    </row>
    <row r="342" spans="1:12" x14ac:dyDescent="0.3">
      <c r="A342" s="3">
        <f>data!A340</f>
        <v>339</v>
      </c>
      <c r="B342" s="3">
        <f>data!B340</f>
        <v>1</v>
      </c>
      <c r="C342" s="3">
        <f t="shared" si="30"/>
        <v>1</v>
      </c>
      <c r="D342" s="3">
        <f t="shared" si="31"/>
        <v>0</v>
      </c>
      <c r="E342" s="3">
        <f t="shared" si="32"/>
        <v>0</v>
      </c>
      <c r="F342" s="3">
        <f t="shared" si="33"/>
        <v>0</v>
      </c>
      <c r="G342" s="5">
        <f>data!D340</f>
        <v>35872.540001869202</v>
      </c>
      <c r="H342" s="7">
        <f>data!L340</f>
        <v>6.2957861138365299E-3</v>
      </c>
      <c r="I342" s="8">
        <f>data!M340</f>
        <v>0.86542443064182195</v>
      </c>
      <c r="J342" s="7" t="str">
        <f>data!N340</f>
        <v>T</v>
      </c>
      <c r="K342" s="8">
        <f t="shared" si="34"/>
        <v>1.1055930920178705</v>
      </c>
      <c r="L342" s="6">
        <f t="shared" si="35"/>
        <v>2069.1634743019608</v>
      </c>
    </row>
    <row r="343" spans="1:12" x14ac:dyDescent="0.3">
      <c r="A343" s="3">
        <f>data!A341</f>
        <v>340</v>
      </c>
      <c r="B343" s="3">
        <f>data!B341</f>
        <v>1</v>
      </c>
      <c r="C343" s="3">
        <f t="shared" si="30"/>
        <v>1</v>
      </c>
      <c r="D343" s="3">
        <f t="shared" si="31"/>
        <v>0</v>
      </c>
      <c r="E343" s="3">
        <f t="shared" si="32"/>
        <v>0</v>
      </c>
      <c r="F343" s="3">
        <f t="shared" si="33"/>
        <v>0</v>
      </c>
      <c r="G343" s="5">
        <f>data!D341</f>
        <v>16362.5301109999</v>
      </c>
      <c r="H343" s="7">
        <f>data!L341</f>
        <v>7.2713486553014099E-3</v>
      </c>
      <c r="I343" s="8">
        <f>data!M341</f>
        <v>0.93030451066601527</v>
      </c>
      <c r="J343" s="7" t="str">
        <f>data!N341</f>
        <v>V</v>
      </c>
      <c r="K343" s="8">
        <f t="shared" si="34"/>
        <v>1.1072893014623266</v>
      </c>
      <c r="L343" s="6">
        <f t="shared" si="35"/>
        <v>512.53361281961907</v>
      </c>
    </row>
    <row r="344" spans="1:12" x14ac:dyDescent="0.3">
      <c r="A344" s="3">
        <f>data!A342</f>
        <v>341</v>
      </c>
      <c r="B344" s="3">
        <f>data!B342</f>
        <v>4</v>
      </c>
      <c r="C344" s="3">
        <f t="shared" si="30"/>
        <v>0</v>
      </c>
      <c r="D344" s="3">
        <f t="shared" si="31"/>
        <v>0</v>
      </c>
      <c r="E344" s="3">
        <f t="shared" si="32"/>
        <v>0</v>
      </c>
      <c r="F344" s="3">
        <f t="shared" si="33"/>
        <v>1</v>
      </c>
      <c r="G344" s="5">
        <f>data!D342</f>
        <v>24223.2499980703</v>
      </c>
      <c r="H344" s="7">
        <f>data!L342</f>
        <v>-6.6387041072745899E-4</v>
      </c>
      <c r="I344" s="8">
        <f>data!M342</f>
        <v>0.99958905235473006</v>
      </c>
      <c r="J344" s="7" t="str">
        <f>data!N342</f>
        <v>V</v>
      </c>
      <c r="K344" s="8">
        <f t="shared" si="34"/>
        <v>1.1387082681227472</v>
      </c>
      <c r="L344" s="6">
        <f t="shared" si="35"/>
        <v>468.82056403518317</v>
      </c>
    </row>
    <row r="345" spans="1:12" x14ac:dyDescent="0.3">
      <c r="A345" s="3">
        <f>data!A343</f>
        <v>342</v>
      </c>
      <c r="B345" s="3">
        <f>data!B343</f>
        <v>4</v>
      </c>
      <c r="C345" s="3">
        <f t="shared" si="30"/>
        <v>0</v>
      </c>
      <c r="D345" s="3">
        <f t="shared" si="31"/>
        <v>0</v>
      </c>
      <c r="E345" s="3">
        <f t="shared" si="32"/>
        <v>0</v>
      </c>
      <c r="F345" s="3">
        <f t="shared" si="33"/>
        <v>1</v>
      </c>
      <c r="G345" s="5">
        <f>data!D343</f>
        <v>19846.830001354199</v>
      </c>
      <c r="H345" s="7">
        <f>data!L343</f>
        <v>2.24474371661611E-4</v>
      </c>
      <c r="I345" s="8">
        <f>data!M343</f>
        <v>1.295145875251509</v>
      </c>
      <c r="J345" s="7" t="str">
        <f>data!N343</f>
        <v>T</v>
      </c>
      <c r="K345" s="8">
        <f t="shared" si="34"/>
        <v>1.140298986525152</v>
      </c>
      <c r="L345" s="6">
        <f t="shared" si="35"/>
        <v>475.87853629302526</v>
      </c>
    </row>
    <row r="346" spans="1:12" x14ac:dyDescent="0.3">
      <c r="A346" s="3">
        <f>data!A344</f>
        <v>343</v>
      </c>
      <c r="B346" s="3">
        <f>data!B344</f>
        <v>4</v>
      </c>
      <c r="C346" s="3">
        <f t="shared" si="30"/>
        <v>0</v>
      </c>
      <c r="D346" s="3">
        <f t="shared" si="31"/>
        <v>0</v>
      </c>
      <c r="E346" s="3">
        <f t="shared" si="32"/>
        <v>0</v>
      </c>
      <c r="F346" s="3">
        <f t="shared" si="33"/>
        <v>1</v>
      </c>
      <c r="G346" s="5">
        <f>data!D344</f>
        <v>26317.929997563399</v>
      </c>
      <c r="H346" s="7">
        <f>data!L344</f>
        <v>7.7965703807569701E-4</v>
      </c>
      <c r="I346" s="8">
        <f>data!M344</f>
        <v>1.0760416666666666</v>
      </c>
      <c r="J346" s="7" t="str">
        <f>data!N344</f>
        <v>V</v>
      </c>
      <c r="K346" s="8">
        <f t="shared" si="34"/>
        <v>1.141294254900977</v>
      </c>
      <c r="L346" s="6">
        <f t="shared" si="35"/>
        <v>112.0591212760604</v>
      </c>
    </row>
    <row r="347" spans="1:12" x14ac:dyDescent="0.3">
      <c r="A347" s="3">
        <f>data!A345</f>
        <v>344</v>
      </c>
      <c r="B347" s="3">
        <f>data!B345</f>
        <v>4</v>
      </c>
      <c r="C347" s="3">
        <f t="shared" si="30"/>
        <v>0</v>
      </c>
      <c r="D347" s="3">
        <f t="shared" si="31"/>
        <v>0</v>
      </c>
      <c r="E347" s="3">
        <f t="shared" si="32"/>
        <v>0</v>
      </c>
      <c r="F347" s="3">
        <f t="shared" si="33"/>
        <v>1</v>
      </c>
      <c r="G347" s="5">
        <f>data!D345</f>
        <v>4920.7049999833098</v>
      </c>
      <c r="H347" s="7">
        <f>data!L345</f>
        <v>5.0637803952429204E-3</v>
      </c>
      <c r="I347" s="8">
        <f>data!M345</f>
        <v>0.91389789303079416</v>
      </c>
      <c r="J347" s="7" t="str">
        <f>data!N345</f>
        <v>T</v>
      </c>
      <c r="K347" s="8">
        <f t="shared" si="34"/>
        <v>1.1490036163685282</v>
      </c>
      <c r="L347" s="6">
        <f t="shared" si="35"/>
        <v>271.9904983024885</v>
      </c>
    </row>
    <row r="348" spans="1:12" x14ac:dyDescent="0.3">
      <c r="A348" s="3">
        <f>data!A346</f>
        <v>345</v>
      </c>
      <c r="B348" s="3">
        <f>data!B346</f>
        <v>4</v>
      </c>
      <c r="C348" s="3">
        <f t="shared" si="30"/>
        <v>0</v>
      </c>
      <c r="D348" s="3">
        <f t="shared" si="31"/>
        <v>0</v>
      </c>
      <c r="E348" s="3">
        <f t="shared" si="32"/>
        <v>0</v>
      </c>
      <c r="F348" s="3">
        <f t="shared" si="33"/>
        <v>1</v>
      </c>
      <c r="G348" s="5">
        <f>data!D346</f>
        <v>43371.719997882799</v>
      </c>
      <c r="H348" s="7">
        <f>data!L346</f>
        <v>3.87104526641412E-3</v>
      </c>
      <c r="I348" s="8">
        <f>data!M346</f>
        <v>1.1504476449980536</v>
      </c>
      <c r="J348" s="7" t="str">
        <f>data!N346</f>
        <v>T</v>
      </c>
      <c r="K348" s="8">
        <f t="shared" si="34"/>
        <v>1.1468520508404652</v>
      </c>
      <c r="L348" s="6">
        <f t="shared" si="35"/>
        <v>0.56072249254374362</v>
      </c>
    </row>
    <row r="349" spans="1:12" x14ac:dyDescent="0.3">
      <c r="A349" s="3">
        <f>data!A347</f>
        <v>346</v>
      </c>
      <c r="B349" s="3">
        <f>data!B347</f>
        <v>4</v>
      </c>
      <c r="C349" s="3">
        <f t="shared" si="30"/>
        <v>0</v>
      </c>
      <c r="D349" s="3">
        <f t="shared" si="31"/>
        <v>0</v>
      </c>
      <c r="E349" s="3">
        <f t="shared" si="32"/>
        <v>0</v>
      </c>
      <c r="F349" s="3">
        <f t="shared" si="33"/>
        <v>1</v>
      </c>
      <c r="G349" s="5">
        <f>data!D347</f>
        <v>45377.069997072198</v>
      </c>
      <c r="H349" s="7">
        <f>data!L347</f>
        <v>6.0816543301317602E-3</v>
      </c>
      <c r="I349" s="8">
        <f>data!M347</f>
        <v>1.2735493594574228</v>
      </c>
      <c r="J349" s="7" t="str">
        <f>data!N347</f>
        <v>T</v>
      </c>
      <c r="K349" s="8">
        <f t="shared" si="34"/>
        <v>1.1508429430671336</v>
      </c>
      <c r="L349" s="6">
        <f t="shared" si="35"/>
        <v>683.2363999500576</v>
      </c>
    </row>
    <row r="350" spans="1:12" x14ac:dyDescent="0.3">
      <c r="A350" s="3">
        <f>data!A348</f>
        <v>347</v>
      </c>
      <c r="B350" s="3">
        <f>data!B348</f>
        <v>4</v>
      </c>
      <c r="C350" s="3">
        <f t="shared" si="30"/>
        <v>0</v>
      </c>
      <c r="D350" s="3">
        <f t="shared" si="31"/>
        <v>0</v>
      </c>
      <c r="E350" s="3">
        <f t="shared" si="32"/>
        <v>0</v>
      </c>
      <c r="F350" s="3">
        <f t="shared" si="33"/>
        <v>1</v>
      </c>
      <c r="G350" s="5">
        <f>data!D348</f>
        <v>51472.010004818403</v>
      </c>
      <c r="H350" s="7">
        <f>data!L348</f>
        <v>5.6334808566596397E-3</v>
      </c>
      <c r="I350" s="8">
        <f>data!M348</f>
        <v>1.1381806218127981</v>
      </c>
      <c r="J350" s="7" t="str">
        <f>data!N348</f>
        <v>T</v>
      </c>
      <c r="K350" s="8">
        <f t="shared" si="34"/>
        <v>1.150032718528059</v>
      </c>
      <c r="L350" s="6">
        <f t="shared" si="35"/>
        <v>7.2303863061122149</v>
      </c>
    </row>
    <row r="351" spans="1:12" x14ac:dyDescent="0.3">
      <c r="A351" s="3">
        <f>data!A349</f>
        <v>348</v>
      </c>
      <c r="B351" s="3">
        <f>data!B349</f>
        <v>4</v>
      </c>
      <c r="C351" s="3">
        <f t="shared" si="30"/>
        <v>0</v>
      </c>
      <c r="D351" s="3">
        <f t="shared" si="31"/>
        <v>0</v>
      </c>
      <c r="E351" s="3">
        <f t="shared" si="32"/>
        <v>0</v>
      </c>
      <c r="F351" s="3">
        <f t="shared" si="33"/>
        <v>1</v>
      </c>
      <c r="G351" s="5">
        <f>data!D349</f>
        <v>77034.648880481705</v>
      </c>
      <c r="H351" s="7">
        <f>data!L349</f>
        <v>3.5317015891390799E-3</v>
      </c>
      <c r="I351" s="8">
        <f>data!M349</f>
        <v>2.339287785639717</v>
      </c>
      <c r="J351" s="7" t="str">
        <f>data!N349</f>
        <v>V</v>
      </c>
      <c r="K351" s="8">
        <f t="shared" si="34"/>
        <v>1.1462406479673375</v>
      </c>
      <c r="L351" s="6">
        <f t="shared" si="35"/>
        <v>109648.15128008596</v>
      </c>
    </row>
    <row r="352" spans="1:12" x14ac:dyDescent="0.3">
      <c r="A352" s="3">
        <f>data!A350</f>
        <v>349</v>
      </c>
      <c r="B352" s="3">
        <f>data!B350</f>
        <v>4</v>
      </c>
      <c r="C352" s="3">
        <f t="shared" si="30"/>
        <v>0</v>
      </c>
      <c r="D352" s="3">
        <f t="shared" si="31"/>
        <v>0</v>
      </c>
      <c r="E352" s="3">
        <f t="shared" si="32"/>
        <v>0</v>
      </c>
      <c r="F352" s="3">
        <f t="shared" si="33"/>
        <v>1</v>
      </c>
      <c r="G352" s="5">
        <f>data!D350</f>
        <v>36039.428960228353</v>
      </c>
      <c r="H352" s="7">
        <f>data!L350</f>
        <v>2.1394414249169599E-2</v>
      </c>
      <c r="I352" s="8">
        <f>data!M350</f>
        <v>1.0575272558571098</v>
      </c>
      <c r="J352" s="7" t="str">
        <f>data!N350</f>
        <v>V</v>
      </c>
      <c r="K352" s="8">
        <f t="shared" si="34"/>
        <v>1.1788715381779344</v>
      </c>
      <c r="L352" s="6">
        <f t="shared" si="35"/>
        <v>530.66022382657843</v>
      </c>
    </row>
    <row r="353" spans="1:12" x14ac:dyDescent="0.3">
      <c r="A353" s="3">
        <f>data!A351</f>
        <v>350</v>
      </c>
      <c r="B353" s="3">
        <f>data!B351</f>
        <v>4</v>
      </c>
      <c r="C353" s="3">
        <f t="shared" si="30"/>
        <v>0</v>
      </c>
      <c r="D353" s="3">
        <f t="shared" si="31"/>
        <v>0</v>
      </c>
      <c r="E353" s="3">
        <f t="shared" si="32"/>
        <v>0</v>
      </c>
      <c r="F353" s="3">
        <f t="shared" si="33"/>
        <v>1</v>
      </c>
      <c r="G353" s="5">
        <f>data!D351</f>
        <v>29548.92403521575</v>
      </c>
      <c r="H353" s="7">
        <f>data!L351</f>
        <v>2.5682360100134699E-3</v>
      </c>
      <c r="I353" s="8">
        <f>data!M351</f>
        <v>1.0596739900779588</v>
      </c>
      <c r="J353" s="7" t="str">
        <f>data!N351</f>
        <v>V</v>
      </c>
      <c r="K353" s="8">
        <f t="shared" si="34"/>
        <v>1.1445065269871131</v>
      </c>
      <c r="L353" s="6">
        <f t="shared" si="35"/>
        <v>212.65058461559687</v>
      </c>
    </row>
    <row r="354" spans="1:12" x14ac:dyDescent="0.3">
      <c r="A354" s="3">
        <f>data!A352</f>
        <v>351</v>
      </c>
      <c r="B354" s="3">
        <f>data!B352</f>
        <v>4</v>
      </c>
      <c r="C354" s="3">
        <f t="shared" si="30"/>
        <v>0</v>
      </c>
      <c r="D354" s="3">
        <f t="shared" si="31"/>
        <v>0</v>
      </c>
      <c r="E354" s="3">
        <f t="shared" si="32"/>
        <v>0</v>
      </c>
      <c r="F354" s="3">
        <f t="shared" si="33"/>
        <v>1</v>
      </c>
      <c r="G354" s="5">
        <f>data!D352</f>
        <v>54642.718273103201</v>
      </c>
      <c r="H354" s="7">
        <f>data!L352</f>
        <v>3.8706895136662199E-3</v>
      </c>
      <c r="I354" s="8">
        <f>data!M352</f>
        <v>1.3137075916628633</v>
      </c>
      <c r="J354" s="7" t="str">
        <f>data!N352</f>
        <v>V</v>
      </c>
      <c r="K354" s="8">
        <f t="shared" si="34"/>
        <v>1.1468514097022773</v>
      </c>
      <c r="L354" s="6">
        <f t="shared" si="35"/>
        <v>1521.3071248524222</v>
      </c>
    </row>
    <row r="355" spans="1:12" x14ac:dyDescent="0.3">
      <c r="A355" s="3">
        <f>data!A353</f>
        <v>352</v>
      </c>
      <c r="B355" s="3">
        <f>data!B353</f>
        <v>4</v>
      </c>
      <c r="C355" s="3">
        <f t="shared" si="30"/>
        <v>0</v>
      </c>
      <c r="D355" s="3">
        <f t="shared" si="31"/>
        <v>0</v>
      </c>
      <c r="E355" s="3">
        <f t="shared" si="32"/>
        <v>0</v>
      </c>
      <c r="F355" s="3">
        <f t="shared" si="33"/>
        <v>1</v>
      </c>
      <c r="G355" s="5">
        <f>data!D353</f>
        <v>79996.408939361601</v>
      </c>
      <c r="H355" s="7">
        <f>data!L353</f>
        <v>9.2902976689117803E-2</v>
      </c>
      <c r="I355" s="8">
        <f>data!M353</f>
        <v>1.119165225981724</v>
      </c>
      <c r="J355" s="7" t="str">
        <f>data!N353</f>
        <v>V</v>
      </c>
      <c r="K355" s="8">
        <f t="shared" si="34"/>
        <v>1.3190722306827458</v>
      </c>
      <c r="L355" s="6">
        <f t="shared" si="35"/>
        <v>3196.8813334068609</v>
      </c>
    </row>
    <row r="356" spans="1:12" x14ac:dyDescent="0.3">
      <c r="A356" s="3">
        <f>data!A354</f>
        <v>353</v>
      </c>
      <c r="B356" s="3">
        <f>data!B354</f>
        <v>1</v>
      </c>
      <c r="C356" s="3">
        <f t="shared" si="30"/>
        <v>1</v>
      </c>
      <c r="D356" s="3">
        <f t="shared" si="31"/>
        <v>0</v>
      </c>
      <c r="E356" s="3">
        <f t="shared" si="32"/>
        <v>0</v>
      </c>
      <c r="F356" s="3">
        <f t="shared" si="33"/>
        <v>0</v>
      </c>
      <c r="G356" s="5">
        <f>data!D354</f>
        <v>95835.219997406006</v>
      </c>
      <c r="H356" s="7">
        <f>data!L354</f>
        <v>1.5754854961959499E-3</v>
      </c>
      <c r="I356" s="8">
        <f>data!M354</f>
        <v>0.88671390611160317</v>
      </c>
      <c r="J356" s="7" t="str">
        <f>data!N354</f>
        <v>T</v>
      </c>
      <c r="K356" s="8">
        <f t="shared" si="34"/>
        <v>1.0974225407768996</v>
      </c>
      <c r="L356" s="6">
        <f t="shared" si="35"/>
        <v>4254.9044335952185</v>
      </c>
    </row>
    <row r="357" spans="1:12" x14ac:dyDescent="0.3">
      <c r="A357" s="3">
        <f>data!A355</f>
        <v>354</v>
      </c>
      <c r="B357" s="3">
        <f>data!B355</f>
        <v>1</v>
      </c>
      <c r="C357" s="3">
        <f t="shared" si="30"/>
        <v>1</v>
      </c>
      <c r="D357" s="3">
        <f t="shared" si="31"/>
        <v>0</v>
      </c>
      <c r="E357" s="3">
        <f t="shared" si="32"/>
        <v>0</v>
      </c>
      <c r="F357" s="3">
        <f t="shared" si="33"/>
        <v>0</v>
      </c>
      <c r="G357" s="5">
        <f>data!D355</f>
        <v>30501.519999027299</v>
      </c>
      <c r="H357" s="7">
        <f>data!L355</f>
        <v>5.3738115085290097E-3</v>
      </c>
      <c r="I357" s="8">
        <f>data!M355</f>
        <v>0.87577365163572063</v>
      </c>
      <c r="J357" s="7" t="str">
        <f>data!N355</f>
        <v>T</v>
      </c>
      <c r="K357" s="8">
        <f t="shared" si="34"/>
        <v>1.1039924441010085</v>
      </c>
      <c r="L357" s="6">
        <f t="shared" si="35"/>
        <v>1588.6355929981153</v>
      </c>
    </row>
    <row r="358" spans="1:12" x14ac:dyDescent="0.3">
      <c r="A358" s="3">
        <f>data!A356</f>
        <v>355</v>
      </c>
      <c r="B358" s="3">
        <f>data!B356</f>
        <v>1</v>
      </c>
      <c r="C358" s="3">
        <f t="shared" si="30"/>
        <v>1</v>
      </c>
      <c r="D358" s="3">
        <f t="shared" si="31"/>
        <v>0</v>
      </c>
      <c r="E358" s="3">
        <f t="shared" si="32"/>
        <v>0</v>
      </c>
      <c r="F358" s="3">
        <f t="shared" si="33"/>
        <v>0</v>
      </c>
      <c r="G358" s="5">
        <f>data!D356</f>
        <v>10453.5200003386</v>
      </c>
      <c r="H358" s="7">
        <f>data!L356</f>
        <v>3.3836302958939802E-3</v>
      </c>
      <c r="I358" s="8">
        <f>data!M356</f>
        <v>0.88707983193277307</v>
      </c>
      <c r="J358" s="7" t="str">
        <f>data!N356</f>
        <v>V</v>
      </c>
      <c r="K358" s="8">
        <f t="shared" si="34"/>
        <v>1.1005451693890123</v>
      </c>
      <c r="L358" s="6">
        <f t="shared" si="35"/>
        <v>476.34025302641709</v>
      </c>
    </row>
    <row r="359" spans="1:12" x14ac:dyDescent="0.3">
      <c r="A359" s="3">
        <f>data!A357</f>
        <v>356</v>
      </c>
      <c r="B359" s="3">
        <f>data!B357</f>
        <v>1</v>
      </c>
      <c r="C359" s="3">
        <f t="shared" si="30"/>
        <v>1</v>
      </c>
      <c r="D359" s="3">
        <f t="shared" si="31"/>
        <v>0</v>
      </c>
      <c r="E359" s="3">
        <f t="shared" si="32"/>
        <v>0</v>
      </c>
      <c r="F359" s="3">
        <f t="shared" si="33"/>
        <v>0</v>
      </c>
      <c r="G359" s="5">
        <f>data!D357</f>
        <v>18356.529999256101</v>
      </c>
      <c r="H359" s="7">
        <f>data!L357</f>
        <v>1.3897669829710301E-3</v>
      </c>
      <c r="I359" s="8">
        <f>data!M357</f>
        <v>0.91242937853107342</v>
      </c>
      <c r="J359" s="7" t="str">
        <f>data!N357</f>
        <v>T</v>
      </c>
      <c r="K359" s="8">
        <f t="shared" si="34"/>
        <v>1.0971023109277493</v>
      </c>
      <c r="L359" s="6">
        <f t="shared" si="35"/>
        <v>626.0327871608946</v>
      </c>
    </row>
    <row r="360" spans="1:12" x14ac:dyDescent="0.3">
      <c r="A360" s="3">
        <f>data!A358</f>
        <v>357</v>
      </c>
      <c r="B360" s="3">
        <f>data!B358</f>
        <v>4</v>
      </c>
      <c r="C360" s="3">
        <f t="shared" si="30"/>
        <v>0</v>
      </c>
      <c r="D360" s="3">
        <f t="shared" si="31"/>
        <v>0</v>
      </c>
      <c r="E360" s="3">
        <f t="shared" si="32"/>
        <v>0</v>
      </c>
      <c r="F360" s="3">
        <f t="shared" si="33"/>
        <v>1</v>
      </c>
      <c r="G360" s="5">
        <f>data!D358</f>
        <v>12990.2599991262</v>
      </c>
      <c r="H360" s="7">
        <f>data!L358</f>
        <v>4.7504801669478597E-3</v>
      </c>
      <c r="I360" s="8">
        <f>data!M358</f>
        <v>1.0016506084219416</v>
      </c>
      <c r="J360" s="7" t="str">
        <f>data!N358</f>
        <v>V</v>
      </c>
      <c r="K360" s="8">
        <f t="shared" si="34"/>
        <v>1.1484380659722691</v>
      </c>
      <c r="L360" s="6">
        <f t="shared" si="35"/>
        <v>279.8953865323914</v>
      </c>
    </row>
    <row r="361" spans="1:12" x14ac:dyDescent="0.3">
      <c r="A361" s="3">
        <f>data!A359</f>
        <v>358</v>
      </c>
      <c r="B361" s="3">
        <f>data!B359</f>
        <v>4</v>
      </c>
      <c r="C361" s="3">
        <f t="shared" si="30"/>
        <v>0</v>
      </c>
      <c r="D361" s="3">
        <f t="shared" si="31"/>
        <v>0</v>
      </c>
      <c r="E361" s="3">
        <f t="shared" si="32"/>
        <v>0</v>
      </c>
      <c r="F361" s="3">
        <f t="shared" si="33"/>
        <v>1</v>
      </c>
      <c r="G361" s="5">
        <f>data!D359</f>
        <v>32983.739998698198</v>
      </c>
      <c r="H361" s="7">
        <f>data!L359</f>
        <v>2.5074025371209399E-3</v>
      </c>
      <c r="I361" s="8">
        <f>data!M359</f>
        <v>0.83646696088507344</v>
      </c>
      <c r="J361" s="7" t="str">
        <f>data!N359</f>
        <v>V</v>
      </c>
      <c r="K361" s="8">
        <f t="shared" si="34"/>
        <v>1.1443971222230529</v>
      </c>
      <c r="L361" s="6">
        <f t="shared" si="35"/>
        <v>3127.5506913063919</v>
      </c>
    </row>
    <row r="362" spans="1:12" x14ac:dyDescent="0.3">
      <c r="A362" s="3">
        <f>data!A360</f>
        <v>359</v>
      </c>
      <c r="B362" s="3">
        <f>data!B360</f>
        <v>4</v>
      </c>
      <c r="C362" s="3">
        <f t="shared" si="30"/>
        <v>0</v>
      </c>
      <c r="D362" s="3">
        <f t="shared" si="31"/>
        <v>0</v>
      </c>
      <c r="E362" s="3">
        <f t="shared" si="32"/>
        <v>0</v>
      </c>
      <c r="F362" s="3">
        <f t="shared" si="33"/>
        <v>1</v>
      </c>
      <c r="G362" s="5">
        <f>data!D360</f>
        <v>29541.6500005126</v>
      </c>
      <c r="H362" s="7">
        <f>data!L360</f>
        <v>4.5617327470614004E-3</v>
      </c>
      <c r="I362" s="8">
        <f>data!M360</f>
        <v>1.2544424587787031</v>
      </c>
      <c r="J362" s="7" t="str">
        <f>data!N360</f>
        <v>V</v>
      </c>
      <c r="K362" s="8">
        <f t="shared" si="34"/>
        <v>1.1480974850591077</v>
      </c>
      <c r="L362" s="6">
        <f t="shared" si="35"/>
        <v>334.09400675631474</v>
      </c>
    </row>
    <row r="363" spans="1:12" x14ac:dyDescent="0.3">
      <c r="A363" s="3">
        <f>data!A361</f>
        <v>360</v>
      </c>
      <c r="B363" s="3">
        <f>data!B361</f>
        <v>4</v>
      </c>
      <c r="C363" s="3">
        <f t="shared" si="30"/>
        <v>0</v>
      </c>
      <c r="D363" s="3">
        <f t="shared" si="31"/>
        <v>0</v>
      </c>
      <c r="E363" s="3">
        <f t="shared" si="32"/>
        <v>0</v>
      </c>
      <c r="F363" s="3">
        <f t="shared" si="33"/>
        <v>1</v>
      </c>
      <c r="G363" s="5">
        <f>data!D361</f>
        <v>14810.8750010282</v>
      </c>
      <c r="H363" s="7">
        <f>data!L361</f>
        <v>1.60645588834461E-3</v>
      </c>
      <c r="I363" s="8">
        <f>data!M361</f>
        <v>1.1473670069854918</v>
      </c>
      <c r="J363" s="7" t="str">
        <f>data!N361</f>
        <v>V</v>
      </c>
      <c r="K363" s="8">
        <f t="shared" si="34"/>
        <v>1.1427780562591576</v>
      </c>
      <c r="L363" s="6">
        <f t="shared" si="35"/>
        <v>0.31189434864660714</v>
      </c>
    </row>
    <row r="364" spans="1:12" x14ac:dyDescent="0.3">
      <c r="A364" s="3">
        <f>data!A362</f>
        <v>361</v>
      </c>
      <c r="B364" s="3">
        <f>data!B362</f>
        <v>4</v>
      </c>
      <c r="C364" s="3">
        <f t="shared" si="30"/>
        <v>0</v>
      </c>
      <c r="D364" s="3">
        <f t="shared" si="31"/>
        <v>0</v>
      </c>
      <c r="E364" s="3">
        <f t="shared" si="32"/>
        <v>0</v>
      </c>
      <c r="F364" s="3">
        <f t="shared" si="33"/>
        <v>1</v>
      </c>
      <c r="G364" s="5">
        <f>data!D362</f>
        <v>32803.480001151598</v>
      </c>
      <c r="H364" s="7">
        <f>data!L362</f>
        <v>7.1478472628020697E-3</v>
      </c>
      <c r="I364" s="8">
        <f>data!M362</f>
        <v>1.1319218735761367</v>
      </c>
      <c r="J364" s="7" t="str">
        <f>data!N362</f>
        <v>V</v>
      </c>
      <c r="K364" s="8">
        <f t="shared" si="34"/>
        <v>1.1527727409999924</v>
      </c>
      <c r="L364" s="6">
        <f t="shared" si="35"/>
        <v>14.261597413012707</v>
      </c>
    </row>
    <row r="365" spans="1:12" x14ac:dyDescent="0.3">
      <c r="A365" s="3">
        <f>data!A363</f>
        <v>362</v>
      </c>
      <c r="B365" s="3">
        <f>data!B363</f>
        <v>4</v>
      </c>
      <c r="C365" s="3">
        <f t="shared" si="30"/>
        <v>0</v>
      </c>
      <c r="D365" s="3">
        <f t="shared" si="31"/>
        <v>0</v>
      </c>
      <c r="E365" s="3">
        <f t="shared" si="32"/>
        <v>0</v>
      </c>
      <c r="F365" s="3">
        <f t="shared" si="33"/>
        <v>1</v>
      </c>
      <c r="G365" s="5">
        <f>data!D363</f>
        <v>24204.279999017701</v>
      </c>
      <c r="H365" s="7">
        <f>data!L363</f>
        <v>-8.9932039590364797E-4</v>
      </c>
      <c r="I365" s="8">
        <f>data!M363</f>
        <v>1.1517144971630622</v>
      </c>
      <c r="J365" s="7" t="str">
        <f>data!N363</f>
        <v>V</v>
      </c>
      <c r="K365" s="8">
        <f t="shared" si="34"/>
        <v>1.1382870307371065</v>
      </c>
      <c r="L365" s="6">
        <f t="shared" si="35"/>
        <v>4.3639555521687328</v>
      </c>
    </row>
    <row r="366" spans="1:12" x14ac:dyDescent="0.3">
      <c r="A366" s="3">
        <f>data!A364</f>
        <v>363</v>
      </c>
      <c r="B366" s="3">
        <f>data!B364</f>
        <v>4</v>
      </c>
      <c r="C366" s="3">
        <f t="shared" si="30"/>
        <v>0</v>
      </c>
      <c r="D366" s="3">
        <f t="shared" si="31"/>
        <v>0</v>
      </c>
      <c r="E366" s="3">
        <f t="shared" si="32"/>
        <v>0</v>
      </c>
      <c r="F366" s="3">
        <f t="shared" si="33"/>
        <v>1</v>
      </c>
      <c r="G366" s="5">
        <f>data!D364</f>
        <v>12350.4500002563</v>
      </c>
      <c r="H366" s="7">
        <f>data!L364</f>
        <v>2.3853542906750099E-4</v>
      </c>
      <c r="I366" s="8">
        <f>data!M364</f>
        <v>1.1331456154465005</v>
      </c>
      <c r="J366" s="7" t="str">
        <f>data!N364</f>
        <v>T</v>
      </c>
      <c r="K366" s="8">
        <f t="shared" si="34"/>
        <v>1.1403241828747575</v>
      </c>
      <c r="L366" s="6">
        <f t="shared" si="35"/>
        <v>0.63644129381394354</v>
      </c>
    </row>
    <row r="367" spans="1:12" x14ac:dyDescent="0.3">
      <c r="A367" s="3">
        <f>data!A365</f>
        <v>364</v>
      </c>
      <c r="B367" s="3">
        <f>data!B365</f>
        <v>4</v>
      </c>
      <c r="C367" s="3">
        <f t="shared" si="30"/>
        <v>0</v>
      </c>
      <c r="D367" s="3">
        <f t="shared" si="31"/>
        <v>0</v>
      </c>
      <c r="E367" s="3">
        <f t="shared" si="32"/>
        <v>0</v>
      </c>
      <c r="F367" s="3">
        <f t="shared" si="33"/>
        <v>1</v>
      </c>
      <c r="G367" s="5">
        <f>data!D365</f>
        <v>13897.139999330049</v>
      </c>
      <c r="H367" s="7">
        <f>data!L365</f>
        <v>1.79940440053537E-3</v>
      </c>
      <c r="I367" s="8">
        <f>data!M365</f>
        <v>1.0920367861980467</v>
      </c>
      <c r="J367" s="7" t="str">
        <f>data!N365</f>
        <v>V</v>
      </c>
      <c r="K367" s="8">
        <f t="shared" si="34"/>
        <v>1.1431246057590403</v>
      </c>
      <c r="L367" s="6">
        <f t="shared" si="35"/>
        <v>36.271053271675342</v>
      </c>
    </row>
    <row r="368" spans="1:12" x14ac:dyDescent="0.3">
      <c r="A368" s="3">
        <f>data!A366</f>
        <v>365</v>
      </c>
      <c r="B368" s="3">
        <f>data!B366</f>
        <v>4</v>
      </c>
      <c r="C368" s="3">
        <f t="shared" si="30"/>
        <v>0</v>
      </c>
      <c r="D368" s="3">
        <f t="shared" si="31"/>
        <v>0</v>
      </c>
      <c r="E368" s="3">
        <f t="shared" si="32"/>
        <v>0</v>
      </c>
      <c r="F368" s="3">
        <f t="shared" si="33"/>
        <v>1</v>
      </c>
      <c r="G368" s="5">
        <f>data!D366</f>
        <v>16594.344999868401</v>
      </c>
      <c r="H368" s="7">
        <f>data!L366</f>
        <v>1.51012100486508E-3</v>
      </c>
      <c r="I368" s="8">
        <f>data!M366</f>
        <v>1.0596165999578682</v>
      </c>
      <c r="J368" s="7" t="str">
        <f>data!N366</f>
        <v>V</v>
      </c>
      <c r="K368" s="8">
        <f t="shared" si="34"/>
        <v>1.1426050711561184</v>
      </c>
      <c r="L368" s="6">
        <f t="shared" si="35"/>
        <v>114.2866869660328</v>
      </c>
    </row>
    <row r="369" spans="1:12" x14ac:dyDescent="0.3">
      <c r="A369" s="3">
        <f>data!A367</f>
        <v>366</v>
      </c>
      <c r="B369" s="3">
        <f>data!B367</f>
        <v>4</v>
      </c>
      <c r="C369" s="3">
        <f t="shared" si="30"/>
        <v>0</v>
      </c>
      <c r="D369" s="3">
        <f t="shared" si="31"/>
        <v>0</v>
      </c>
      <c r="E369" s="3">
        <f t="shared" si="32"/>
        <v>0</v>
      </c>
      <c r="F369" s="3">
        <f t="shared" si="33"/>
        <v>1</v>
      </c>
      <c r="G369" s="5">
        <f>data!D367</f>
        <v>11766.20500046385</v>
      </c>
      <c r="H369" s="7">
        <f>data!L367</f>
        <v>-2.0441006016229299E-3</v>
      </c>
      <c r="I369" s="8">
        <f>data!M367</f>
        <v>1.1275378290170814</v>
      </c>
      <c r="J369" s="7" t="str">
        <f>data!N367</f>
        <v>T</v>
      </c>
      <c r="K369" s="8">
        <f t="shared" si="34"/>
        <v>1.136241154163842</v>
      </c>
      <c r="L369" s="6">
        <f t="shared" si="35"/>
        <v>0.89126495041621678</v>
      </c>
    </row>
    <row r="370" spans="1:12" x14ac:dyDescent="0.3">
      <c r="A370" s="3">
        <f>data!A368</f>
        <v>367</v>
      </c>
      <c r="B370" s="3">
        <f>data!B368</f>
        <v>4</v>
      </c>
      <c r="C370" s="3">
        <f t="shared" si="30"/>
        <v>0</v>
      </c>
      <c r="D370" s="3">
        <f t="shared" si="31"/>
        <v>0</v>
      </c>
      <c r="E370" s="3">
        <f t="shared" si="32"/>
        <v>0</v>
      </c>
      <c r="F370" s="3">
        <f t="shared" si="33"/>
        <v>1</v>
      </c>
      <c r="G370" s="5">
        <f>data!D368</f>
        <v>10944.9849996418</v>
      </c>
      <c r="H370" s="7">
        <f>data!L368</f>
        <v>2.1266749501561801E-3</v>
      </c>
      <c r="I370" s="8">
        <f>data!M368</f>
        <v>1.0353187804766897</v>
      </c>
      <c r="J370" s="7" t="str">
        <f>data!N368</f>
        <v>T</v>
      </c>
      <c r="K370" s="8">
        <f t="shared" si="34"/>
        <v>1.1437126476790744</v>
      </c>
      <c r="L370" s="6">
        <f t="shared" si="35"/>
        <v>128.5951510007153</v>
      </c>
    </row>
    <row r="371" spans="1:12" x14ac:dyDescent="0.3">
      <c r="A371" s="3">
        <f>data!A369</f>
        <v>368</v>
      </c>
      <c r="B371" s="3">
        <f>data!B369</f>
        <v>4</v>
      </c>
      <c r="C371" s="3">
        <f t="shared" si="30"/>
        <v>0</v>
      </c>
      <c r="D371" s="3">
        <f t="shared" si="31"/>
        <v>0</v>
      </c>
      <c r="E371" s="3">
        <f t="shared" si="32"/>
        <v>0</v>
      </c>
      <c r="F371" s="3">
        <f t="shared" si="33"/>
        <v>1</v>
      </c>
      <c r="G371" s="5">
        <f>data!D369</f>
        <v>11438.429999083301</v>
      </c>
      <c r="H371" s="7">
        <f>data!L369</f>
        <v>2.30706825171868E-3</v>
      </c>
      <c r="I371" s="8">
        <f>data!M369</f>
        <v>0.98685241619503705</v>
      </c>
      <c r="J371" s="7" t="str">
        <f>data!N369</f>
        <v>T</v>
      </c>
      <c r="K371" s="8">
        <f t="shared" si="34"/>
        <v>1.1440369088870899</v>
      </c>
      <c r="L371" s="6">
        <f t="shared" si="35"/>
        <v>282.60888670100042</v>
      </c>
    </row>
    <row r="372" spans="1:12" x14ac:dyDescent="0.3">
      <c r="A372" s="3">
        <f>data!A370</f>
        <v>369</v>
      </c>
      <c r="B372" s="3">
        <f>data!B370</f>
        <v>1</v>
      </c>
      <c r="C372" s="3">
        <f t="shared" si="30"/>
        <v>1</v>
      </c>
      <c r="D372" s="3">
        <f t="shared" si="31"/>
        <v>0</v>
      </c>
      <c r="E372" s="3">
        <f t="shared" si="32"/>
        <v>0</v>
      </c>
      <c r="F372" s="3">
        <f t="shared" si="33"/>
        <v>0</v>
      </c>
      <c r="G372" s="5">
        <f>data!D370</f>
        <v>9185.4100003540498</v>
      </c>
      <c r="H372" s="7">
        <f>data!L370</f>
        <v>0.150489796328998</v>
      </c>
      <c r="I372" s="8">
        <f>data!M370</f>
        <v>1.018637532133676</v>
      </c>
      <c r="J372" s="7" t="str">
        <f>data!N370</f>
        <v>V</v>
      </c>
      <c r="K372" s="8">
        <f t="shared" si="34"/>
        <v>1.3867644175119944</v>
      </c>
      <c r="L372" s="6">
        <f t="shared" si="35"/>
        <v>1244.7829155201798</v>
      </c>
    </row>
    <row r="373" spans="1:12" x14ac:dyDescent="0.3">
      <c r="A373" s="3">
        <f>data!A371</f>
        <v>370</v>
      </c>
      <c r="B373" s="3">
        <f>data!B371</f>
        <v>4</v>
      </c>
      <c r="C373" s="3">
        <f t="shared" si="30"/>
        <v>0</v>
      </c>
      <c r="D373" s="3">
        <f t="shared" si="31"/>
        <v>0</v>
      </c>
      <c r="E373" s="3">
        <f t="shared" si="32"/>
        <v>0</v>
      </c>
      <c r="F373" s="3">
        <f t="shared" si="33"/>
        <v>1</v>
      </c>
      <c r="G373" s="5">
        <f>data!D371</f>
        <v>26996.990005314401</v>
      </c>
      <c r="H373" s="7">
        <f>data!L371</f>
        <v>1.36247873329564E-2</v>
      </c>
      <c r="I373" s="8">
        <f>data!M371</f>
        <v>1.7642324015805648</v>
      </c>
      <c r="J373" s="7" t="str">
        <f>data!N371</f>
        <v>T</v>
      </c>
      <c r="K373" s="8">
        <f t="shared" si="34"/>
        <v>1.1645656704975205</v>
      </c>
      <c r="L373" s="6">
        <f t="shared" si="35"/>
        <v>9708.1226912753282</v>
      </c>
    </row>
    <row r="374" spans="1:12" x14ac:dyDescent="0.3">
      <c r="A374" s="3">
        <f>data!A372</f>
        <v>371</v>
      </c>
      <c r="B374" s="3">
        <f>data!B372</f>
        <v>4</v>
      </c>
      <c r="C374" s="3">
        <f t="shared" si="30"/>
        <v>0</v>
      </c>
      <c r="D374" s="3">
        <f t="shared" si="31"/>
        <v>0</v>
      </c>
      <c r="E374" s="3">
        <f t="shared" si="32"/>
        <v>0</v>
      </c>
      <c r="F374" s="3">
        <f t="shared" si="33"/>
        <v>1</v>
      </c>
      <c r="G374" s="5">
        <f>data!D372</f>
        <v>39408.300062179602</v>
      </c>
      <c r="H374" s="7">
        <f>data!L372</f>
        <v>0.18278287298043699</v>
      </c>
      <c r="I374" s="8">
        <f>data!M372</f>
        <v>1.2364331524420327</v>
      </c>
      <c r="J374" s="7" t="str">
        <f>data!N372</f>
        <v>V</v>
      </c>
      <c r="K374" s="8">
        <f t="shared" si="34"/>
        <v>1.5191773126985129</v>
      </c>
      <c r="L374" s="6">
        <f t="shared" si="35"/>
        <v>3150.4673926004239</v>
      </c>
    </row>
    <row r="375" spans="1:12" x14ac:dyDescent="0.3">
      <c r="A375" s="3">
        <f>data!A373</f>
        <v>372</v>
      </c>
      <c r="B375" s="3">
        <f>data!B373</f>
        <v>4</v>
      </c>
      <c r="C375" s="3">
        <f t="shared" si="30"/>
        <v>0</v>
      </c>
      <c r="D375" s="3">
        <f t="shared" si="31"/>
        <v>0</v>
      </c>
      <c r="E375" s="3">
        <f t="shared" si="32"/>
        <v>0</v>
      </c>
      <c r="F375" s="3">
        <f t="shared" si="33"/>
        <v>1</v>
      </c>
      <c r="G375" s="5">
        <f>data!D373</f>
        <v>20395.7750453353</v>
      </c>
      <c r="H375" s="7">
        <f>data!L373</f>
        <v>3.2848602789738397E-2</v>
      </c>
      <c r="I375" s="8">
        <f>data!M373</f>
        <v>1.4992890995260664</v>
      </c>
      <c r="J375" s="7" t="str">
        <f>data!N373</f>
        <v>V</v>
      </c>
      <c r="K375" s="8">
        <f t="shared" si="34"/>
        <v>1.2002827536637741</v>
      </c>
      <c r="L375" s="6">
        <f t="shared" si="35"/>
        <v>1823.4800840596677</v>
      </c>
    </row>
    <row r="376" spans="1:12" x14ac:dyDescent="0.3">
      <c r="A376" s="3">
        <f>data!A374</f>
        <v>373</v>
      </c>
      <c r="B376" s="3">
        <f>data!B374</f>
        <v>4</v>
      </c>
      <c r="C376" s="3">
        <f t="shared" si="30"/>
        <v>0</v>
      </c>
      <c r="D376" s="3">
        <f t="shared" si="31"/>
        <v>0</v>
      </c>
      <c r="E376" s="3">
        <f t="shared" si="32"/>
        <v>0</v>
      </c>
      <c r="F376" s="3">
        <f t="shared" si="33"/>
        <v>1</v>
      </c>
      <c r="G376" s="5">
        <f>data!D374</f>
        <v>23112.990001082399</v>
      </c>
      <c r="H376" s="7">
        <f>data!L374</f>
        <v>1.29630540501033E-2</v>
      </c>
      <c r="I376" s="8">
        <f>data!M374</f>
        <v>1.7319993158884899</v>
      </c>
      <c r="J376" s="7" t="str">
        <f>data!N374</f>
        <v>V</v>
      </c>
      <c r="K376" s="8">
        <f t="shared" si="34"/>
        <v>1.1633553029107417</v>
      </c>
      <c r="L376" s="6">
        <f t="shared" si="35"/>
        <v>7473.7243067099098</v>
      </c>
    </row>
    <row r="377" spans="1:12" x14ac:dyDescent="0.3">
      <c r="A377" s="3">
        <f>data!A375</f>
        <v>374</v>
      </c>
      <c r="B377" s="3">
        <f>data!B375</f>
        <v>4</v>
      </c>
      <c r="C377" s="3">
        <f t="shared" si="30"/>
        <v>0</v>
      </c>
      <c r="D377" s="3">
        <f t="shared" si="31"/>
        <v>0</v>
      </c>
      <c r="E377" s="3">
        <f t="shared" si="32"/>
        <v>0</v>
      </c>
      <c r="F377" s="3">
        <f t="shared" si="33"/>
        <v>1</v>
      </c>
      <c r="G377" s="5">
        <f>data!D375</f>
        <v>46012.160078287103</v>
      </c>
      <c r="H377" s="7">
        <f>data!L375</f>
        <v>0.182877139496014</v>
      </c>
      <c r="I377" s="8">
        <f>data!M375</f>
        <v>1.3330517423442449</v>
      </c>
      <c r="J377" s="7" t="str">
        <f>data!N375</f>
        <v>V</v>
      </c>
      <c r="K377" s="8">
        <f t="shared" si="34"/>
        <v>1.5194023705639577</v>
      </c>
      <c r="L377" s="6">
        <f t="shared" si="35"/>
        <v>1597.8438829899112</v>
      </c>
    </row>
    <row r="378" spans="1:12" x14ac:dyDescent="0.3">
      <c r="A378" s="3">
        <f>data!A376</f>
        <v>375</v>
      </c>
      <c r="B378" s="3">
        <f>data!B376</f>
        <v>4</v>
      </c>
      <c r="C378" s="3">
        <f t="shared" si="30"/>
        <v>0</v>
      </c>
      <c r="D378" s="3">
        <f t="shared" si="31"/>
        <v>0</v>
      </c>
      <c r="E378" s="3">
        <f t="shared" si="32"/>
        <v>0</v>
      </c>
      <c r="F378" s="3">
        <f t="shared" si="33"/>
        <v>1</v>
      </c>
      <c r="G378" s="5">
        <f>data!D376</f>
        <v>22966.520042419452</v>
      </c>
      <c r="H378" s="7">
        <f>data!L376</f>
        <v>3.0078316371777901E-2</v>
      </c>
      <c r="I378" s="8">
        <f>data!M376</f>
        <v>1.3705690543809825</v>
      </c>
      <c r="J378" s="7" t="str">
        <f>data!N376</f>
        <v>T</v>
      </c>
      <c r="K378" s="8">
        <f t="shared" si="34"/>
        <v>1.195068893516781</v>
      </c>
      <c r="L378" s="6">
        <f t="shared" si="35"/>
        <v>707.37585570343276</v>
      </c>
    </row>
    <row r="379" spans="1:12" x14ac:dyDescent="0.3">
      <c r="A379" s="3">
        <f>data!A377</f>
        <v>376</v>
      </c>
      <c r="B379" s="3">
        <f>data!B377</f>
        <v>4</v>
      </c>
      <c r="C379" s="3">
        <f t="shared" si="30"/>
        <v>0</v>
      </c>
      <c r="D379" s="3">
        <f t="shared" si="31"/>
        <v>0</v>
      </c>
      <c r="E379" s="3">
        <f t="shared" si="32"/>
        <v>0</v>
      </c>
      <c r="F379" s="3">
        <f t="shared" si="33"/>
        <v>1</v>
      </c>
      <c r="G379" s="5">
        <f>data!D377</f>
        <v>15220.769996345</v>
      </c>
      <c r="H379" s="7">
        <f>data!L377</f>
        <v>0.103130947997506</v>
      </c>
      <c r="I379" s="8">
        <f>data!M377</f>
        <v>0.62021439509954057</v>
      </c>
      <c r="J379" s="7" t="str">
        <f>data!N377</f>
        <v>V</v>
      </c>
      <c r="K379" s="8">
        <f t="shared" si="34"/>
        <v>1.3404444182841764</v>
      </c>
      <c r="L379" s="6">
        <f t="shared" si="35"/>
        <v>7895.4895986278389</v>
      </c>
    </row>
    <row r="380" spans="1:12" x14ac:dyDescent="0.3">
      <c r="A380" s="3">
        <f>data!A378</f>
        <v>377</v>
      </c>
      <c r="B380" s="3">
        <f>data!B378</f>
        <v>4</v>
      </c>
      <c r="C380" s="3">
        <f t="shared" si="30"/>
        <v>0</v>
      </c>
      <c r="D380" s="3">
        <f t="shared" si="31"/>
        <v>0</v>
      </c>
      <c r="E380" s="3">
        <f t="shared" si="32"/>
        <v>0</v>
      </c>
      <c r="F380" s="3">
        <f t="shared" si="33"/>
        <v>1</v>
      </c>
      <c r="G380" s="5">
        <f>data!D378</f>
        <v>93752.669854164094</v>
      </c>
      <c r="H380" s="7">
        <f>data!L378</f>
        <v>2.2811463074922E-2</v>
      </c>
      <c r="I380" s="8">
        <f>data!M378</f>
        <v>1.1017060957692424</v>
      </c>
      <c r="J380" s="7" t="str">
        <f>data!N378</f>
        <v>T</v>
      </c>
      <c r="K380" s="8">
        <f t="shared" si="34"/>
        <v>1.1814995725307131</v>
      </c>
      <c r="L380" s="6">
        <f t="shared" si="35"/>
        <v>596.92314899143207</v>
      </c>
    </row>
    <row r="381" spans="1:12" x14ac:dyDescent="0.3">
      <c r="A381" s="3">
        <f>data!A379</f>
        <v>378</v>
      </c>
      <c r="B381" s="3">
        <f>data!B379</f>
        <v>4</v>
      </c>
      <c r="C381" s="3">
        <f t="shared" si="30"/>
        <v>0</v>
      </c>
      <c r="D381" s="3">
        <f t="shared" si="31"/>
        <v>0</v>
      </c>
      <c r="E381" s="3">
        <f t="shared" si="32"/>
        <v>0</v>
      </c>
      <c r="F381" s="3">
        <f t="shared" si="33"/>
        <v>1</v>
      </c>
      <c r="G381" s="5">
        <f>data!D379</f>
        <v>100628.47097516101</v>
      </c>
      <c r="H381" s="7">
        <f>data!L379</f>
        <v>0.17639471649072599</v>
      </c>
      <c r="I381" s="8">
        <f>data!M379</f>
        <v>1.150667227698966</v>
      </c>
      <c r="J381" s="7" t="str">
        <f>data!N379</f>
        <v>T</v>
      </c>
      <c r="K381" s="8">
        <f t="shared" si="34"/>
        <v>1.5040032422098237</v>
      </c>
      <c r="L381" s="6">
        <f t="shared" si="35"/>
        <v>12563.09621555285</v>
      </c>
    </row>
    <row r="382" spans="1:12" x14ac:dyDescent="0.3">
      <c r="A382" s="3">
        <f>data!A380</f>
        <v>379</v>
      </c>
      <c r="B382" s="3">
        <f>data!B380</f>
        <v>4</v>
      </c>
      <c r="C382" s="3">
        <f t="shared" si="30"/>
        <v>0</v>
      </c>
      <c r="D382" s="3">
        <f t="shared" si="31"/>
        <v>0</v>
      </c>
      <c r="E382" s="3">
        <f t="shared" si="32"/>
        <v>0</v>
      </c>
      <c r="F382" s="3">
        <f t="shared" si="33"/>
        <v>1</v>
      </c>
      <c r="G382" s="5">
        <f>data!D380</f>
        <v>115876.950120658</v>
      </c>
      <c r="H382" s="7">
        <f>data!L380</f>
        <v>9.2160000028113004E-2</v>
      </c>
      <c r="I382" s="8">
        <f>data!M380</f>
        <v>1.0317026761600785</v>
      </c>
      <c r="J382" s="7" t="str">
        <f>data!N380</f>
        <v>V</v>
      </c>
      <c r="K382" s="8">
        <f t="shared" si="34"/>
        <v>1.3175330615190826</v>
      </c>
      <c r="L382" s="6">
        <f t="shared" si="35"/>
        <v>9467.0320133355635</v>
      </c>
    </row>
    <row r="383" spans="1:12" x14ac:dyDescent="0.3">
      <c r="A383" s="3">
        <f>data!A381</f>
        <v>380</v>
      </c>
      <c r="B383" s="3">
        <f>data!B381</f>
        <v>4</v>
      </c>
      <c r="C383" s="3">
        <f t="shared" si="30"/>
        <v>0</v>
      </c>
      <c r="D383" s="3">
        <f t="shared" si="31"/>
        <v>0</v>
      </c>
      <c r="E383" s="3">
        <f t="shared" si="32"/>
        <v>0</v>
      </c>
      <c r="F383" s="3">
        <f t="shared" si="33"/>
        <v>1</v>
      </c>
      <c r="G383" s="5">
        <f>data!D381</f>
        <v>94079.6099440455</v>
      </c>
      <c r="H383" s="7">
        <f>data!L381</f>
        <v>2.74837927087439E-2</v>
      </c>
      <c r="I383" s="8">
        <f>data!M381</f>
        <v>0.96103113254379124</v>
      </c>
      <c r="J383" s="7" t="str">
        <f>data!N381</f>
        <v>T</v>
      </c>
      <c r="K383" s="8">
        <f t="shared" si="34"/>
        <v>1.1902063707121922</v>
      </c>
      <c r="L383" s="6">
        <f t="shared" si="35"/>
        <v>4941.1824571584111</v>
      </c>
    </row>
    <row r="384" spans="1:12" x14ac:dyDescent="0.3">
      <c r="A384" s="3">
        <f>data!A382</f>
        <v>381</v>
      </c>
      <c r="B384" s="3">
        <f>data!B382</f>
        <v>4</v>
      </c>
      <c r="C384" s="3">
        <f t="shared" si="30"/>
        <v>0</v>
      </c>
      <c r="D384" s="3">
        <f t="shared" si="31"/>
        <v>0</v>
      </c>
      <c r="E384" s="3">
        <f t="shared" si="32"/>
        <v>0</v>
      </c>
      <c r="F384" s="3">
        <f t="shared" si="33"/>
        <v>1</v>
      </c>
      <c r="G384" s="5">
        <f>data!D382</f>
        <v>9176.5799995064499</v>
      </c>
      <c r="H384" s="7">
        <f>data!L382</f>
        <v>4.8219724827460496E-3</v>
      </c>
      <c r="I384" s="8">
        <f>data!M382</f>
        <v>0.92813655142422269</v>
      </c>
      <c r="J384" s="7" t="str">
        <f>data!N382</f>
        <v>V</v>
      </c>
      <c r="K384" s="8">
        <f t="shared" si="34"/>
        <v>1.1485670950068656</v>
      </c>
      <c r="L384" s="6">
        <f t="shared" si="35"/>
        <v>445.88657677527766</v>
      </c>
    </row>
    <row r="385" spans="1:12" x14ac:dyDescent="0.3">
      <c r="A385" s="3">
        <f>data!A383</f>
        <v>382</v>
      </c>
      <c r="B385" s="3">
        <f>data!B383</f>
        <v>4</v>
      </c>
      <c r="C385" s="3">
        <f t="shared" si="30"/>
        <v>0</v>
      </c>
      <c r="D385" s="3">
        <f t="shared" si="31"/>
        <v>0</v>
      </c>
      <c r="E385" s="3">
        <f t="shared" si="32"/>
        <v>0</v>
      </c>
      <c r="F385" s="3">
        <f t="shared" si="33"/>
        <v>1</v>
      </c>
      <c r="G385" s="5">
        <f>data!D383</f>
        <v>8274.3250002488494</v>
      </c>
      <c r="H385" s="7">
        <f>data!L383</f>
        <v>2.8702395318987101E-3</v>
      </c>
      <c r="I385" s="8">
        <f>data!M383</f>
        <v>1.1000602046959662</v>
      </c>
      <c r="J385" s="7" t="str">
        <f>data!N383</f>
        <v>V</v>
      </c>
      <c r="K385" s="8">
        <f t="shared" si="34"/>
        <v>1.1450498141542609</v>
      </c>
      <c r="L385" s="6">
        <f t="shared" si="35"/>
        <v>16.74777129411795</v>
      </c>
    </row>
    <row r="386" spans="1:12" x14ac:dyDescent="0.3">
      <c r="A386" s="3">
        <f>data!A384</f>
        <v>383</v>
      </c>
      <c r="B386" s="3">
        <f>data!B384</f>
        <v>4</v>
      </c>
      <c r="C386" s="3">
        <f t="shared" si="30"/>
        <v>0</v>
      </c>
      <c r="D386" s="3">
        <f t="shared" si="31"/>
        <v>0</v>
      </c>
      <c r="E386" s="3">
        <f t="shared" si="32"/>
        <v>0</v>
      </c>
      <c r="F386" s="3">
        <f t="shared" si="33"/>
        <v>1</v>
      </c>
      <c r="G386" s="5">
        <f>data!D384</f>
        <v>8048.3900012858003</v>
      </c>
      <c r="H386" s="7">
        <f>data!L384</f>
        <v>-5.9453046137286202E-3</v>
      </c>
      <c r="I386" s="8">
        <f>data!M384</f>
        <v>1.1769339651670871</v>
      </c>
      <c r="J386" s="7" t="str">
        <f>data!N384</f>
        <v>T</v>
      </c>
      <c r="K386" s="8">
        <f t="shared" si="34"/>
        <v>1.1292967538558165</v>
      </c>
      <c r="L386" s="6">
        <f t="shared" si="35"/>
        <v>18.264242830829371</v>
      </c>
    </row>
    <row r="387" spans="1:12" x14ac:dyDescent="0.3">
      <c r="A387" s="3">
        <f>data!A385</f>
        <v>384</v>
      </c>
      <c r="B387" s="3">
        <f>data!B385</f>
        <v>4</v>
      </c>
      <c r="C387" s="3">
        <f t="shared" si="30"/>
        <v>0</v>
      </c>
      <c r="D387" s="3">
        <f t="shared" si="31"/>
        <v>0</v>
      </c>
      <c r="E387" s="3">
        <f t="shared" si="32"/>
        <v>0</v>
      </c>
      <c r="F387" s="3">
        <f t="shared" si="33"/>
        <v>1</v>
      </c>
      <c r="G387" s="5">
        <f>data!D385</f>
        <v>9517.2699998914995</v>
      </c>
      <c r="H387" s="7">
        <f>data!L385</f>
        <v>-4.1539654440010801E-4</v>
      </c>
      <c r="I387" s="8">
        <f>data!M385</f>
        <v>0.93474962063732925</v>
      </c>
      <c r="J387" s="7" t="str">
        <f>data!N385</f>
        <v>V</v>
      </c>
      <c r="K387" s="8">
        <f t="shared" si="34"/>
        <v>1.1391529752500285</v>
      </c>
      <c r="L387" s="6">
        <f t="shared" si="35"/>
        <v>397.63850130713246</v>
      </c>
    </row>
    <row r="388" spans="1:12" x14ac:dyDescent="0.3">
      <c r="A388" s="3">
        <f>data!A386</f>
        <v>385</v>
      </c>
      <c r="B388" s="3">
        <f>data!B386</f>
        <v>4</v>
      </c>
      <c r="C388" s="3">
        <f t="shared" si="30"/>
        <v>0</v>
      </c>
      <c r="D388" s="3">
        <f t="shared" si="31"/>
        <v>0</v>
      </c>
      <c r="E388" s="3">
        <f t="shared" si="32"/>
        <v>0</v>
      </c>
      <c r="F388" s="3">
        <f t="shared" si="33"/>
        <v>1</v>
      </c>
      <c r="G388" s="5">
        <f>data!D386</f>
        <v>88585.520012736306</v>
      </c>
      <c r="H388" s="7">
        <f>data!L386</f>
        <v>0.114998981338475</v>
      </c>
      <c r="I388" s="8">
        <f>data!M386</f>
        <v>1.6288187372708758</v>
      </c>
      <c r="J388" s="7" t="str">
        <f>data!N386</f>
        <v>T</v>
      </c>
      <c r="K388" s="8">
        <f t="shared" si="34"/>
        <v>1.3656780481955431</v>
      </c>
      <c r="L388" s="6">
        <f t="shared" si="35"/>
        <v>6133.9291330075894</v>
      </c>
    </row>
    <row r="389" spans="1:12" x14ac:dyDescent="0.3">
      <c r="A389" s="3">
        <f>data!A387</f>
        <v>386</v>
      </c>
      <c r="B389" s="3">
        <f>data!B387</f>
        <v>4</v>
      </c>
      <c r="C389" s="3">
        <f t="shared" ref="C389:C452" si="36">IF(B389=1,1,0)</f>
        <v>0</v>
      </c>
      <c r="D389" s="3">
        <f t="shared" ref="D389:D452" si="37">IF(B389=2,1,0)</f>
        <v>0</v>
      </c>
      <c r="E389" s="3">
        <f t="shared" ref="E389:E452" si="38">IF(B389=3,1,0)</f>
        <v>0</v>
      </c>
      <c r="F389" s="3">
        <f t="shared" ref="F389:F452" si="39">IF(B389=4,1,0)</f>
        <v>1</v>
      </c>
      <c r="G389" s="5">
        <f>data!D387</f>
        <v>44981.274996496752</v>
      </c>
      <c r="H389" s="7">
        <f>data!L387</f>
        <v>1.7886518569861301E-2</v>
      </c>
      <c r="I389" s="8">
        <f>data!M387</f>
        <v>1.2287345957318907</v>
      </c>
      <c r="J389" s="7" t="str">
        <f>data!N387</f>
        <v>T</v>
      </c>
      <c r="K389" s="8">
        <f t="shared" ref="K389:K452" si="40">SUMPRODUCT($C$2:$F$2,C389:F389)*EXP($G$2*H389)</f>
        <v>1.1723909742112346</v>
      </c>
      <c r="L389" s="6">
        <f t="shared" ref="L389:L452" si="41">G389*(I389-K389)^2</f>
        <v>142.79772140768932</v>
      </c>
    </row>
    <row r="390" spans="1:12" x14ac:dyDescent="0.3">
      <c r="A390" s="3">
        <f>data!A388</f>
        <v>387</v>
      </c>
      <c r="B390" s="3">
        <f>data!B388</f>
        <v>4</v>
      </c>
      <c r="C390" s="3">
        <f t="shared" si="36"/>
        <v>0</v>
      </c>
      <c r="D390" s="3">
        <f t="shared" si="37"/>
        <v>0</v>
      </c>
      <c r="E390" s="3">
        <f t="shared" si="38"/>
        <v>0</v>
      </c>
      <c r="F390" s="3">
        <f t="shared" si="39"/>
        <v>1</v>
      </c>
      <c r="G390" s="5">
        <f>data!D388</f>
        <v>3891.3999947644752</v>
      </c>
      <c r="H390" s="7">
        <f>data!L388</f>
        <v>-5.0966863371208898E-3</v>
      </c>
      <c r="I390" s="8">
        <f>data!M388</f>
        <v>1.0645823824737564</v>
      </c>
      <c r="J390" s="7" t="str">
        <f>data!N388</f>
        <v>V</v>
      </c>
      <c r="K390" s="8">
        <f t="shared" si="40"/>
        <v>1.1308037293044546</v>
      </c>
      <c r="L390" s="6">
        <f t="shared" si="41"/>
        <v>17.064827109445961</v>
      </c>
    </row>
    <row r="391" spans="1:12" x14ac:dyDescent="0.3">
      <c r="A391" s="3">
        <f>data!A389</f>
        <v>388</v>
      </c>
      <c r="B391" s="3">
        <f>data!B389</f>
        <v>4</v>
      </c>
      <c r="C391" s="3">
        <f t="shared" si="36"/>
        <v>0</v>
      </c>
      <c r="D391" s="3">
        <f t="shared" si="37"/>
        <v>0</v>
      </c>
      <c r="E391" s="3">
        <f t="shared" si="38"/>
        <v>0</v>
      </c>
      <c r="F391" s="3">
        <f t="shared" si="39"/>
        <v>1</v>
      </c>
      <c r="G391" s="5">
        <f>data!D389</f>
        <v>10284.795000329599</v>
      </c>
      <c r="H391" s="7">
        <f>data!L389</f>
        <v>2.1721672300356802E-3</v>
      </c>
      <c r="I391" s="8">
        <f>data!M389</f>
        <v>1.055218299256957</v>
      </c>
      <c r="J391" s="7" t="str">
        <f>data!N389</f>
        <v>V</v>
      </c>
      <c r="K391" s="8">
        <f t="shared" si="40"/>
        <v>1.1437944124562573</v>
      </c>
      <c r="L391" s="6">
        <f t="shared" si="41"/>
        <v>80.691702354739789</v>
      </c>
    </row>
    <row r="392" spans="1:12" x14ac:dyDescent="0.3">
      <c r="A392" s="3">
        <f>data!A390</f>
        <v>389</v>
      </c>
      <c r="B392" s="3">
        <f>data!B390</f>
        <v>4</v>
      </c>
      <c r="C392" s="3">
        <f t="shared" si="36"/>
        <v>0</v>
      </c>
      <c r="D392" s="3">
        <f t="shared" si="37"/>
        <v>0</v>
      </c>
      <c r="E392" s="3">
        <f t="shared" si="38"/>
        <v>0</v>
      </c>
      <c r="F392" s="3">
        <f t="shared" si="39"/>
        <v>1</v>
      </c>
      <c r="G392" s="5">
        <f>data!D390</f>
        <v>6241.4899997114999</v>
      </c>
      <c r="H392" s="7">
        <f>data!L390</f>
        <v>-1.89341247996602E-3</v>
      </c>
      <c r="I392" s="8">
        <f>data!M390</f>
        <v>1.1057507987220447</v>
      </c>
      <c r="J392" s="7" t="str">
        <f>data!N390</f>
        <v>V</v>
      </c>
      <c r="K392" s="8">
        <f t="shared" si="40"/>
        <v>1.1365102438568395</v>
      </c>
      <c r="L392" s="6">
        <f t="shared" si="41"/>
        <v>5.9053449750926994</v>
      </c>
    </row>
    <row r="393" spans="1:12" x14ac:dyDescent="0.3">
      <c r="A393" s="3">
        <f>data!A391</f>
        <v>390</v>
      </c>
      <c r="B393" s="3">
        <f>data!B391</f>
        <v>4</v>
      </c>
      <c r="C393" s="3">
        <f t="shared" si="36"/>
        <v>0</v>
      </c>
      <c r="D393" s="3">
        <f t="shared" si="37"/>
        <v>0</v>
      </c>
      <c r="E393" s="3">
        <f t="shared" si="38"/>
        <v>0</v>
      </c>
      <c r="F393" s="3">
        <f t="shared" si="39"/>
        <v>1</v>
      </c>
      <c r="G393" s="5">
        <f>data!D391</f>
        <v>8026.9549996257001</v>
      </c>
      <c r="H393" s="7">
        <f>data!L391</f>
        <v>2.4184554940807298E-3</v>
      </c>
      <c r="I393" s="8">
        <f>data!M391</f>
        <v>1.0874160656553096</v>
      </c>
      <c r="J393" s="7" t="str">
        <f>data!N391</f>
        <v>V</v>
      </c>
      <c r="K393" s="8">
        <f t="shared" si="40"/>
        <v>1.144237175985465</v>
      </c>
      <c r="L393" s="6">
        <f t="shared" si="41"/>
        <v>25.916136584906159</v>
      </c>
    </row>
    <row r="394" spans="1:12" x14ac:dyDescent="0.3">
      <c r="A394" s="3">
        <f>data!A392</f>
        <v>391</v>
      </c>
      <c r="B394" s="3">
        <f>data!B392</f>
        <v>4</v>
      </c>
      <c r="C394" s="3">
        <f t="shared" si="36"/>
        <v>0</v>
      </c>
      <c r="D394" s="3">
        <f t="shared" si="37"/>
        <v>0</v>
      </c>
      <c r="E394" s="3">
        <f t="shared" si="38"/>
        <v>0</v>
      </c>
      <c r="F394" s="3">
        <f t="shared" si="39"/>
        <v>1</v>
      </c>
      <c r="G394" s="5">
        <f>data!D392</f>
        <v>8919.6499994397</v>
      </c>
      <c r="H394" s="7">
        <f>data!L392</f>
        <v>2.04456522156678E-3</v>
      </c>
      <c r="I394" s="8">
        <f>data!M392</f>
        <v>0.94906166219839139</v>
      </c>
      <c r="J394" s="7" t="str">
        <f>data!N392</f>
        <v>T</v>
      </c>
      <c r="K394" s="8">
        <f t="shared" si="40"/>
        <v>1.1435650839471665</v>
      </c>
      <c r="L394" s="6">
        <f t="shared" si="41"/>
        <v>337.44446208750617</v>
      </c>
    </row>
    <row r="395" spans="1:12" x14ac:dyDescent="0.3">
      <c r="A395" s="3">
        <f>data!A393</f>
        <v>392</v>
      </c>
      <c r="B395" s="3">
        <f>data!B393</f>
        <v>4</v>
      </c>
      <c r="C395" s="3">
        <f t="shared" si="36"/>
        <v>0</v>
      </c>
      <c r="D395" s="3">
        <f t="shared" si="37"/>
        <v>0</v>
      </c>
      <c r="E395" s="3">
        <f t="shared" si="38"/>
        <v>0</v>
      </c>
      <c r="F395" s="3">
        <f t="shared" si="39"/>
        <v>1</v>
      </c>
      <c r="G395" s="5">
        <f>data!D393</f>
        <v>4441.7349989190698</v>
      </c>
      <c r="H395" s="7">
        <f>data!L393</f>
        <v>-3.5564918698043802E-3</v>
      </c>
      <c r="I395" s="8">
        <f>data!M393</f>
        <v>1.067267718507388</v>
      </c>
      <c r="J395" s="7" t="str">
        <f>data!N393</f>
        <v>T</v>
      </c>
      <c r="K395" s="8">
        <f t="shared" si="40"/>
        <v>1.1335439438635673</v>
      </c>
      <c r="L395" s="6">
        <f t="shared" si="41"/>
        <v>19.51048997950031</v>
      </c>
    </row>
    <row r="396" spans="1:12" x14ac:dyDescent="0.3">
      <c r="A396" s="3">
        <f>data!A394</f>
        <v>393</v>
      </c>
      <c r="B396" s="3">
        <f>data!B394</f>
        <v>4</v>
      </c>
      <c r="C396" s="3">
        <f t="shared" si="36"/>
        <v>0</v>
      </c>
      <c r="D396" s="3">
        <f t="shared" si="37"/>
        <v>0</v>
      </c>
      <c r="E396" s="3">
        <f t="shared" si="38"/>
        <v>0</v>
      </c>
      <c r="F396" s="3">
        <f t="shared" si="39"/>
        <v>1</v>
      </c>
      <c r="G396" s="5">
        <f>data!D394</f>
        <v>1016.0800153464101</v>
      </c>
      <c r="H396" s="7">
        <f>data!L394</f>
        <v>0.187855635330378</v>
      </c>
      <c r="I396" s="8">
        <f>data!M394</f>
        <v>0.89402173913043481</v>
      </c>
      <c r="J396" s="7" t="str">
        <f>data!N394</f>
        <v>V</v>
      </c>
      <c r="K396" s="8">
        <f t="shared" si="40"/>
        <v>1.53133584722089</v>
      </c>
      <c r="L396" s="6">
        <f t="shared" si="41"/>
        <v>412.70048050410037</v>
      </c>
    </row>
    <row r="397" spans="1:12" x14ac:dyDescent="0.3">
      <c r="A397" s="3">
        <f>data!A395</f>
        <v>394</v>
      </c>
      <c r="B397" s="3">
        <f>data!B395</f>
        <v>4</v>
      </c>
      <c r="C397" s="3">
        <f t="shared" si="36"/>
        <v>0</v>
      </c>
      <c r="D397" s="3">
        <f t="shared" si="37"/>
        <v>0</v>
      </c>
      <c r="E397" s="3">
        <f t="shared" si="38"/>
        <v>0</v>
      </c>
      <c r="F397" s="3">
        <f t="shared" si="39"/>
        <v>1</v>
      </c>
      <c r="G397" s="5">
        <f>data!D395</f>
        <v>9834.8200018051994</v>
      </c>
      <c r="H397" s="7">
        <f>data!L395</f>
        <v>2.6603055672218701E-3</v>
      </c>
      <c r="I397" s="8">
        <f>data!M395</f>
        <v>1.0099110032362459</v>
      </c>
      <c r="J397" s="7" t="str">
        <f>data!N395</f>
        <v>T</v>
      </c>
      <c r="K397" s="8">
        <f t="shared" si="40"/>
        <v>1.1446721275671721</v>
      </c>
      <c r="L397" s="6">
        <f t="shared" si="41"/>
        <v>178.60584493711883</v>
      </c>
    </row>
    <row r="398" spans="1:12" x14ac:dyDescent="0.3">
      <c r="A398" s="3">
        <f>data!A396</f>
        <v>395</v>
      </c>
      <c r="B398" s="3">
        <f>data!B396</f>
        <v>4</v>
      </c>
      <c r="C398" s="3">
        <f t="shared" si="36"/>
        <v>0</v>
      </c>
      <c r="D398" s="3">
        <f t="shared" si="37"/>
        <v>0</v>
      </c>
      <c r="E398" s="3">
        <f t="shared" si="38"/>
        <v>0</v>
      </c>
      <c r="F398" s="3">
        <f t="shared" si="39"/>
        <v>1</v>
      </c>
      <c r="G398" s="5">
        <f>data!D396</f>
        <v>52963.605004310499</v>
      </c>
      <c r="H398" s="7">
        <f>data!L396</f>
        <v>2.77031429021753E-3</v>
      </c>
      <c r="I398" s="8">
        <f>data!M396</f>
        <v>1.0398781764537928</v>
      </c>
      <c r="J398" s="7" t="str">
        <f>data!N396</f>
        <v>V</v>
      </c>
      <c r="K398" s="8">
        <f t="shared" si="40"/>
        <v>1.1448700257827993</v>
      </c>
      <c r="L398" s="6">
        <f t="shared" si="41"/>
        <v>583.83309401808356</v>
      </c>
    </row>
    <row r="399" spans="1:12" x14ac:dyDescent="0.3">
      <c r="A399" s="3">
        <f>data!A397</f>
        <v>396</v>
      </c>
      <c r="B399" s="3">
        <f>data!B397</f>
        <v>4</v>
      </c>
      <c r="C399" s="3">
        <f t="shared" si="36"/>
        <v>0</v>
      </c>
      <c r="D399" s="3">
        <f t="shared" si="37"/>
        <v>0</v>
      </c>
      <c r="E399" s="3">
        <f t="shared" si="38"/>
        <v>0</v>
      </c>
      <c r="F399" s="3">
        <f t="shared" si="39"/>
        <v>1</v>
      </c>
      <c r="G399" s="5">
        <f>data!D397</f>
        <v>101355.449997902</v>
      </c>
      <c r="H399" s="7">
        <f>data!L397</f>
        <v>1.2516251777084399E-2</v>
      </c>
      <c r="I399" s="8">
        <f>data!M397</f>
        <v>1.0911624203821657</v>
      </c>
      <c r="J399" s="7" t="str">
        <f>data!N397</f>
        <v>V</v>
      </c>
      <c r="K399" s="8">
        <f t="shared" si="40"/>
        <v>1.1625387743108162</v>
      </c>
      <c r="L399" s="6">
        <f t="shared" si="41"/>
        <v>516.36384375156524</v>
      </c>
    </row>
    <row r="400" spans="1:12" x14ac:dyDescent="0.3">
      <c r="A400" s="3">
        <f>data!A398</f>
        <v>397</v>
      </c>
      <c r="B400" s="3">
        <f>data!B398</f>
        <v>4</v>
      </c>
      <c r="C400" s="3">
        <f t="shared" si="36"/>
        <v>0</v>
      </c>
      <c r="D400" s="3">
        <f t="shared" si="37"/>
        <v>0</v>
      </c>
      <c r="E400" s="3">
        <f t="shared" si="38"/>
        <v>0</v>
      </c>
      <c r="F400" s="3">
        <f t="shared" si="39"/>
        <v>1</v>
      </c>
      <c r="G400" s="5">
        <f>data!D398</f>
        <v>125607.029988289</v>
      </c>
      <c r="H400" s="7">
        <f>data!L398</f>
        <v>3.2452935477650202E-3</v>
      </c>
      <c r="I400" s="8">
        <f>data!M398</f>
        <v>1.0719642572203607</v>
      </c>
      <c r="J400" s="7" t="str">
        <f>data!N398</f>
        <v>T</v>
      </c>
      <c r="K400" s="8">
        <f t="shared" si="40"/>
        <v>1.1457248740304968</v>
      </c>
      <c r="L400" s="6">
        <f t="shared" si="41"/>
        <v>683.38119873708206</v>
      </c>
    </row>
    <row r="401" spans="1:12" x14ac:dyDescent="0.3">
      <c r="A401" s="3">
        <f>data!A399</f>
        <v>398</v>
      </c>
      <c r="B401" s="3">
        <f>data!B399</f>
        <v>4</v>
      </c>
      <c r="C401" s="3">
        <f t="shared" si="36"/>
        <v>0</v>
      </c>
      <c r="D401" s="3">
        <f t="shared" si="37"/>
        <v>0</v>
      </c>
      <c r="E401" s="3">
        <f t="shared" si="38"/>
        <v>0</v>
      </c>
      <c r="F401" s="3">
        <f t="shared" si="39"/>
        <v>1</v>
      </c>
      <c r="G401" s="5">
        <f>data!D399</f>
        <v>99353.700013160706</v>
      </c>
      <c r="H401" s="7">
        <f>data!L399</f>
        <v>0.120355628393506</v>
      </c>
      <c r="I401" s="8">
        <f>data!M399</f>
        <v>1.1156177156177156</v>
      </c>
      <c r="J401" s="7" t="str">
        <f>data!N399</f>
        <v>V</v>
      </c>
      <c r="K401" s="8">
        <f t="shared" si="40"/>
        <v>1.3772223218482718</v>
      </c>
      <c r="L401" s="6">
        <f t="shared" si="41"/>
        <v>6799.4661872934366</v>
      </c>
    </row>
    <row r="402" spans="1:12" x14ac:dyDescent="0.3">
      <c r="A402" s="3">
        <f>data!A400</f>
        <v>399</v>
      </c>
      <c r="B402" s="3">
        <f>data!B400</f>
        <v>4</v>
      </c>
      <c r="C402" s="3">
        <f t="shared" si="36"/>
        <v>0</v>
      </c>
      <c r="D402" s="3">
        <f t="shared" si="37"/>
        <v>0</v>
      </c>
      <c r="E402" s="3">
        <f t="shared" si="38"/>
        <v>0</v>
      </c>
      <c r="F402" s="3">
        <f t="shared" si="39"/>
        <v>1</v>
      </c>
      <c r="G402" s="5">
        <f>data!D400</f>
        <v>100704.110009193</v>
      </c>
      <c r="H402" s="7">
        <f>data!L400</f>
        <v>1.16263103497414E-2</v>
      </c>
      <c r="I402" s="8">
        <f>data!M400</f>
        <v>1.1198985473829837</v>
      </c>
      <c r="J402" s="7" t="str">
        <f>data!N400</f>
        <v>T</v>
      </c>
      <c r="K402" s="8">
        <f t="shared" si="40"/>
        <v>1.1609141186161198</v>
      </c>
      <c r="L402" s="6">
        <f t="shared" si="41"/>
        <v>169.41221649083158</v>
      </c>
    </row>
    <row r="403" spans="1:12" x14ac:dyDescent="0.3">
      <c r="A403" s="3">
        <f>data!A401</f>
        <v>400</v>
      </c>
      <c r="B403" s="3">
        <f>data!B401</f>
        <v>4</v>
      </c>
      <c r="C403" s="3">
        <f t="shared" si="36"/>
        <v>0</v>
      </c>
      <c r="D403" s="3">
        <f t="shared" si="37"/>
        <v>0</v>
      </c>
      <c r="E403" s="3">
        <f t="shared" si="38"/>
        <v>0</v>
      </c>
      <c r="F403" s="3">
        <f t="shared" si="39"/>
        <v>1</v>
      </c>
      <c r="G403" s="5">
        <f>data!D401</f>
        <v>53115.174990043</v>
      </c>
      <c r="H403" s="7">
        <f>data!L401</f>
        <v>1.1048017608766E-2</v>
      </c>
      <c r="I403" s="8">
        <f>data!M401</f>
        <v>1.1250271798217004</v>
      </c>
      <c r="J403" s="7" t="str">
        <f>data!N401</f>
        <v>V</v>
      </c>
      <c r="K403" s="8">
        <f t="shared" si="40"/>
        <v>1.1598596185182313</v>
      </c>
      <c r="L403" s="6">
        <f t="shared" si="41"/>
        <v>64.44457730956637</v>
      </c>
    </row>
    <row r="404" spans="1:12" x14ac:dyDescent="0.3">
      <c r="A404" s="3">
        <f>data!A402</f>
        <v>401</v>
      </c>
      <c r="B404" s="3">
        <f>data!B402</f>
        <v>4</v>
      </c>
      <c r="C404" s="3">
        <f t="shared" si="36"/>
        <v>0</v>
      </c>
      <c r="D404" s="3">
        <f t="shared" si="37"/>
        <v>0</v>
      </c>
      <c r="E404" s="3">
        <f t="shared" si="38"/>
        <v>0</v>
      </c>
      <c r="F404" s="3">
        <f t="shared" si="39"/>
        <v>1</v>
      </c>
      <c r="G404" s="5">
        <f>data!D402</f>
        <v>53968.259997367997</v>
      </c>
      <c r="H404" s="7">
        <f>data!L402</f>
        <v>1.7963817063670499E-2</v>
      </c>
      <c r="I404" s="8">
        <f>data!M402</f>
        <v>1.0899357601713062</v>
      </c>
      <c r="J404" s="7" t="str">
        <f>data!N402</f>
        <v>V</v>
      </c>
      <c r="K404" s="8">
        <f t="shared" si="40"/>
        <v>1.1725333925720458</v>
      </c>
      <c r="L404" s="6">
        <f t="shared" si="41"/>
        <v>368.19137741706533</v>
      </c>
    </row>
    <row r="405" spans="1:12" x14ac:dyDescent="0.3">
      <c r="A405" s="3">
        <f>data!A403</f>
        <v>402</v>
      </c>
      <c r="B405" s="3">
        <f>data!B403</f>
        <v>4</v>
      </c>
      <c r="C405" s="3">
        <f t="shared" si="36"/>
        <v>0</v>
      </c>
      <c r="D405" s="3">
        <f t="shared" si="37"/>
        <v>0</v>
      </c>
      <c r="E405" s="3">
        <f t="shared" si="38"/>
        <v>0</v>
      </c>
      <c r="F405" s="3">
        <f t="shared" si="39"/>
        <v>1</v>
      </c>
      <c r="G405" s="5">
        <f>data!D403</f>
        <v>48033.650000095397</v>
      </c>
      <c r="H405" s="7">
        <f>data!L403</f>
        <v>0.100872920411319</v>
      </c>
      <c r="I405" s="8">
        <f>data!M403</f>
        <v>1.409345367302639</v>
      </c>
      <c r="J405" s="7" t="str">
        <f>data!N403</f>
        <v>V</v>
      </c>
      <c r="K405" s="8">
        <f t="shared" si="40"/>
        <v>1.3356964929865154</v>
      </c>
      <c r="L405" s="6">
        <f t="shared" si="41"/>
        <v>260.54204389861434</v>
      </c>
    </row>
    <row r="406" spans="1:12" x14ac:dyDescent="0.3">
      <c r="A406" s="3">
        <f>data!A404</f>
        <v>403</v>
      </c>
      <c r="B406" s="3">
        <f>data!B404</f>
        <v>4</v>
      </c>
      <c r="C406" s="3">
        <f t="shared" si="36"/>
        <v>0</v>
      </c>
      <c r="D406" s="3">
        <f t="shared" si="37"/>
        <v>0</v>
      </c>
      <c r="E406" s="3">
        <f t="shared" si="38"/>
        <v>0</v>
      </c>
      <c r="F406" s="3">
        <f t="shared" si="39"/>
        <v>1</v>
      </c>
      <c r="G406" s="5">
        <f>data!D404</f>
        <v>24770.59999752045</v>
      </c>
      <c r="H406" s="7">
        <f>data!L404</f>
        <v>5.8934991967604499E-3</v>
      </c>
      <c r="I406" s="8">
        <f>data!M404</f>
        <v>1.1899041110988648</v>
      </c>
      <c r="J406" s="7" t="str">
        <f>data!N404</f>
        <v>T</v>
      </c>
      <c r="K406" s="8">
        <f t="shared" si="40"/>
        <v>1.1505027197807218</v>
      </c>
      <c r="L406" s="6">
        <f t="shared" si="41"/>
        <v>38.455604406373915</v>
      </c>
    </row>
    <row r="407" spans="1:12" x14ac:dyDescent="0.3">
      <c r="A407" s="3">
        <f>data!A405</f>
        <v>404</v>
      </c>
      <c r="B407" s="3">
        <f>data!B405</f>
        <v>4</v>
      </c>
      <c r="C407" s="3">
        <f t="shared" si="36"/>
        <v>0</v>
      </c>
      <c r="D407" s="3">
        <f t="shared" si="37"/>
        <v>0</v>
      </c>
      <c r="E407" s="3">
        <f t="shared" si="38"/>
        <v>0</v>
      </c>
      <c r="F407" s="3">
        <f t="shared" si="39"/>
        <v>1</v>
      </c>
      <c r="G407" s="5">
        <f>data!D405</f>
        <v>9456.7899987697601</v>
      </c>
      <c r="H407" s="7">
        <f>data!L405</f>
        <v>0.24591655405161</v>
      </c>
      <c r="I407" s="8">
        <f>data!M405</f>
        <v>1.2228642179116798</v>
      </c>
      <c r="J407" s="7" t="str">
        <f>data!N405</f>
        <v>T</v>
      </c>
      <c r="K407" s="8">
        <f t="shared" si="40"/>
        <v>1.677625416664777</v>
      </c>
      <c r="L407" s="6">
        <f t="shared" si="41"/>
        <v>1955.737441927055</v>
      </c>
    </row>
    <row r="408" spans="1:12" x14ac:dyDescent="0.3">
      <c r="A408" s="3">
        <f>data!A406</f>
        <v>405</v>
      </c>
      <c r="B408" s="3">
        <f>data!B406</f>
        <v>4</v>
      </c>
      <c r="C408" s="3">
        <f t="shared" si="36"/>
        <v>0</v>
      </c>
      <c r="D408" s="3">
        <f t="shared" si="37"/>
        <v>0</v>
      </c>
      <c r="E408" s="3">
        <f t="shared" si="38"/>
        <v>0</v>
      </c>
      <c r="F408" s="3">
        <f t="shared" si="39"/>
        <v>1</v>
      </c>
      <c r="G408" s="5">
        <f>data!D406</f>
        <v>72575.779995061501</v>
      </c>
      <c r="H408" s="7">
        <f>data!L406</f>
        <v>9.9624579207222799E-2</v>
      </c>
      <c r="I408" s="8">
        <f>data!M406</f>
        <v>1.4222255798141572</v>
      </c>
      <c r="J408" s="7" t="str">
        <f>data!N406</f>
        <v>T</v>
      </c>
      <c r="K408" s="8">
        <f t="shared" si="40"/>
        <v>1.3330788446946988</v>
      </c>
      <c r="L408" s="6">
        <f t="shared" si="41"/>
        <v>576.76991198720395</v>
      </c>
    </row>
    <row r="409" spans="1:12" x14ac:dyDescent="0.3">
      <c r="A409" s="3">
        <f>data!A407</f>
        <v>406</v>
      </c>
      <c r="B409" s="3">
        <f>data!B407</f>
        <v>4</v>
      </c>
      <c r="C409" s="3">
        <f t="shared" si="36"/>
        <v>0</v>
      </c>
      <c r="D409" s="3">
        <f t="shared" si="37"/>
        <v>0</v>
      </c>
      <c r="E409" s="3">
        <f t="shared" si="38"/>
        <v>0</v>
      </c>
      <c r="F409" s="3">
        <f t="shared" si="39"/>
        <v>1</v>
      </c>
      <c r="G409" s="5">
        <f>data!D407</f>
        <v>35004.349995583303</v>
      </c>
      <c r="H409" s="7">
        <f>data!L407</f>
        <v>7.0567684595364702E-3</v>
      </c>
      <c r="I409" s="8">
        <f>data!M407</f>
        <v>1.1883673787618898</v>
      </c>
      <c r="J409" s="7" t="str">
        <f>data!N407</f>
        <v>T</v>
      </c>
      <c r="K409" s="8">
        <f t="shared" si="40"/>
        <v>1.1526077629966598</v>
      </c>
      <c r="L409" s="6">
        <f t="shared" si="41"/>
        <v>44.761816746063779</v>
      </c>
    </row>
    <row r="410" spans="1:12" x14ac:dyDescent="0.3">
      <c r="A410" s="3">
        <f>data!A408</f>
        <v>407</v>
      </c>
      <c r="B410" s="3">
        <f>data!B408</f>
        <v>4</v>
      </c>
      <c r="C410" s="3">
        <f t="shared" si="36"/>
        <v>0</v>
      </c>
      <c r="D410" s="3">
        <f t="shared" si="37"/>
        <v>0</v>
      </c>
      <c r="E410" s="3">
        <f t="shared" si="38"/>
        <v>0</v>
      </c>
      <c r="F410" s="3">
        <f t="shared" si="39"/>
        <v>1</v>
      </c>
      <c r="G410" s="5">
        <f>data!D408</f>
        <v>20798.080000639002</v>
      </c>
      <c r="H410" s="7">
        <f>data!L408</f>
        <v>6.3687637411252501E-3</v>
      </c>
      <c r="I410" s="8">
        <f>data!M408</f>
        <v>1.3001718541149514</v>
      </c>
      <c r="J410" s="7" t="str">
        <f>data!N408</f>
        <v>V</v>
      </c>
      <c r="K410" s="8">
        <f t="shared" si="40"/>
        <v>1.1513622899985048</v>
      </c>
      <c r="L410" s="6">
        <f t="shared" si="41"/>
        <v>460.55863953287331</v>
      </c>
    </row>
    <row r="411" spans="1:12" x14ac:dyDescent="0.3">
      <c r="A411" s="3">
        <f>data!A409</f>
        <v>408</v>
      </c>
      <c r="B411" s="3">
        <f>data!B409</f>
        <v>4</v>
      </c>
      <c r="C411" s="3">
        <f t="shared" si="36"/>
        <v>0</v>
      </c>
      <c r="D411" s="3">
        <f t="shared" si="37"/>
        <v>0</v>
      </c>
      <c r="E411" s="3">
        <f t="shared" si="38"/>
        <v>0</v>
      </c>
      <c r="F411" s="3">
        <f t="shared" si="39"/>
        <v>1</v>
      </c>
      <c r="G411" s="5">
        <f>data!D409</f>
        <v>18976.529998272701</v>
      </c>
      <c r="H411" s="7">
        <f>data!L409</f>
        <v>1.47911681987865E-2</v>
      </c>
      <c r="I411" s="8">
        <f>data!M409</f>
        <v>1.7728029987505207</v>
      </c>
      <c r="J411" s="7" t="str">
        <f>data!N409</f>
        <v>V</v>
      </c>
      <c r="K411" s="8">
        <f t="shared" si="40"/>
        <v>1.1667021490923648</v>
      </c>
      <c r="L411" s="6">
        <f t="shared" si="41"/>
        <v>6971.1846606441195</v>
      </c>
    </row>
    <row r="412" spans="1:12" x14ac:dyDescent="0.3">
      <c r="A412" s="3">
        <f>data!A410</f>
        <v>409</v>
      </c>
      <c r="B412" s="3">
        <f>data!B410</f>
        <v>4</v>
      </c>
      <c r="C412" s="3">
        <f t="shared" si="36"/>
        <v>0</v>
      </c>
      <c r="D412" s="3">
        <f t="shared" si="37"/>
        <v>0</v>
      </c>
      <c r="E412" s="3">
        <f t="shared" si="38"/>
        <v>0</v>
      </c>
      <c r="F412" s="3">
        <f t="shared" si="39"/>
        <v>1</v>
      </c>
      <c r="G412" s="5">
        <f>data!D410</f>
        <v>2869.2399999201298</v>
      </c>
      <c r="H412" s="7">
        <f>data!L410</f>
        <v>0.208877380747124</v>
      </c>
      <c r="I412" s="8">
        <f>data!M410</f>
        <v>0.75088967971530252</v>
      </c>
      <c r="J412" s="7" t="str">
        <f>data!N410</f>
        <v>T</v>
      </c>
      <c r="K412" s="8">
        <f t="shared" si="40"/>
        <v>1.5827672511559563</v>
      </c>
      <c r="L412" s="6">
        <f t="shared" si="41"/>
        <v>1985.5723079168101</v>
      </c>
    </row>
    <row r="413" spans="1:12" x14ac:dyDescent="0.3">
      <c r="A413" s="3">
        <f>data!A411</f>
        <v>410</v>
      </c>
      <c r="B413" s="3">
        <f>data!B411</f>
        <v>4</v>
      </c>
      <c r="C413" s="3">
        <f t="shared" si="36"/>
        <v>0</v>
      </c>
      <c r="D413" s="3">
        <f t="shared" si="37"/>
        <v>0</v>
      </c>
      <c r="E413" s="3">
        <f t="shared" si="38"/>
        <v>0</v>
      </c>
      <c r="F413" s="3">
        <f t="shared" si="39"/>
        <v>1</v>
      </c>
      <c r="G413" s="5">
        <f>data!D411</f>
        <v>16829.239995241202</v>
      </c>
      <c r="H413" s="7">
        <f>data!L411</f>
        <v>9.65765024360008E-2</v>
      </c>
      <c r="I413" s="8">
        <f>data!M411</f>
        <v>0.70902716914986852</v>
      </c>
      <c r="J413" s="7" t="str">
        <f>data!N411</f>
        <v>V</v>
      </c>
      <c r="K413" s="8">
        <f t="shared" si="40"/>
        <v>1.3267088633878679</v>
      </c>
      <c r="L413" s="6">
        <f t="shared" si="41"/>
        <v>6420.871301797958</v>
      </c>
    </row>
    <row r="414" spans="1:12" x14ac:dyDescent="0.3">
      <c r="A414" s="3">
        <f>data!A412</f>
        <v>411</v>
      </c>
      <c r="B414" s="3">
        <f>data!B412</f>
        <v>4</v>
      </c>
      <c r="C414" s="3">
        <f t="shared" si="36"/>
        <v>0</v>
      </c>
      <c r="D414" s="3">
        <f t="shared" si="37"/>
        <v>0</v>
      </c>
      <c r="E414" s="3">
        <f t="shared" si="38"/>
        <v>0</v>
      </c>
      <c r="F414" s="3">
        <f t="shared" si="39"/>
        <v>1</v>
      </c>
      <c r="G414" s="5">
        <f>data!D412</f>
        <v>3460.55000001192</v>
      </c>
      <c r="H414" s="7">
        <f>data!L412</f>
        <v>0.223551260453414</v>
      </c>
      <c r="I414" s="8">
        <f>data!M412</f>
        <v>0.71548684567398968</v>
      </c>
      <c r="J414" s="7" t="str">
        <f>data!N412</f>
        <v>V</v>
      </c>
      <c r="K414" s="8">
        <f t="shared" si="40"/>
        <v>1.6196883777971631</v>
      </c>
      <c r="L414" s="6">
        <f t="shared" si="41"/>
        <v>2829.2778902365017</v>
      </c>
    </row>
    <row r="415" spans="1:12" x14ac:dyDescent="0.3">
      <c r="A415" s="3">
        <f>data!A413</f>
        <v>412</v>
      </c>
      <c r="B415" s="3">
        <f>data!B413</f>
        <v>4</v>
      </c>
      <c r="C415" s="3">
        <f t="shared" si="36"/>
        <v>0</v>
      </c>
      <c r="D415" s="3">
        <f t="shared" si="37"/>
        <v>0</v>
      </c>
      <c r="E415" s="3">
        <f t="shared" si="38"/>
        <v>0</v>
      </c>
      <c r="F415" s="3">
        <f t="shared" si="39"/>
        <v>1</v>
      </c>
      <c r="G415" s="5">
        <f>data!D413</f>
        <v>44163.229267120347</v>
      </c>
      <c r="H415" s="7">
        <f>data!L413</f>
        <v>2.8070884221066401E-3</v>
      </c>
      <c r="I415" s="8">
        <f>data!M413</f>
        <v>1.1188271604938271</v>
      </c>
      <c r="J415" s="7" t="str">
        <f>data!N413</f>
        <v>T</v>
      </c>
      <c r="K415" s="8">
        <f t="shared" si="40"/>
        <v>1.1449361875765256</v>
      </c>
      <c r="L415" s="6">
        <f t="shared" si="41"/>
        <v>30.105247327249582</v>
      </c>
    </row>
    <row r="416" spans="1:12" x14ac:dyDescent="0.3">
      <c r="A416" s="3">
        <f>data!A414</f>
        <v>413</v>
      </c>
      <c r="B416" s="3">
        <f>data!B414</f>
        <v>4</v>
      </c>
      <c r="C416" s="3">
        <f t="shared" si="36"/>
        <v>0</v>
      </c>
      <c r="D416" s="3">
        <f t="shared" si="37"/>
        <v>0</v>
      </c>
      <c r="E416" s="3">
        <f t="shared" si="38"/>
        <v>0</v>
      </c>
      <c r="F416" s="3">
        <f t="shared" si="39"/>
        <v>1</v>
      </c>
      <c r="G416" s="5">
        <f>data!D414</f>
        <v>7035.7199989557303</v>
      </c>
      <c r="H416" s="7">
        <f>data!L414</f>
        <v>1.7617971641258601E-3</v>
      </c>
      <c r="I416" s="8">
        <f>data!M414</f>
        <v>1.0915542938254081</v>
      </c>
      <c r="J416" s="7" t="str">
        <f>data!N414</f>
        <v>T</v>
      </c>
      <c r="K416" s="8">
        <f t="shared" si="40"/>
        <v>1.1430570521947454</v>
      </c>
      <c r="L416" s="6">
        <f t="shared" si="41"/>
        <v>18.662487353536328</v>
      </c>
    </row>
    <row r="417" spans="1:12" x14ac:dyDescent="0.3">
      <c r="A417" s="3">
        <f>data!A415</f>
        <v>414</v>
      </c>
      <c r="B417" s="3">
        <f>data!B415</f>
        <v>1</v>
      </c>
      <c r="C417" s="3">
        <f t="shared" si="36"/>
        <v>1</v>
      </c>
      <c r="D417" s="3">
        <f t="shared" si="37"/>
        <v>0</v>
      </c>
      <c r="E417" s="3">
        <f t="shared" si="38"/>
        <v>0</v>
      </c>
      <c r="F417" s="3">
        <f t="shared" si="39"/>
        <v>0</v>
      </c>
      <c r="G417" s="5">
        <f>data!D415</f>
        <v>2853.3099999800302</v>
      </c>
      <c r="H417" s="7">
        <f>data!L415</f>
        <v>0.234961447202965</v>
      </c>
      <c r="I417" s="8">
        <f>data!M415</f>
        <v>3.1265081006549464</v>
      </c>
      <c r="J417" s="7" t="str">
        <f>data!N415</f>
        <v>T</v>
      </c>
      <c r="K417" s="8">
        <f t="shared" si="40"/>
        <v>1.5836224128900345</v>
      </c>
      <c r="L417" s="6">
        <f t="shared" si="41"/>
        <v>6792.2937422280447</v>
      </c>
    </row>
    <row r="418" spans="1:12" x14ac:dyDescent="0.3">
      <c r="A418" s="3">
        <f>data!A416</f>
        <v>415</v>
      </c>
      <c r="B418" s="3">
        <f>data!B416</f>
        <v>1</v>
      </c>
      <c r="C418" s="3">
        <f t="shared" si="36"/>
        <v>1</v>
      </c>
      <c r="D418" s="3">
        <f t="shared" si="37"/>
        <v>0</v>
      </c>
      <c r="E418" s="3">
        <f t="shared" si="38"/>
        <v>0</v>
      </c>
      <c r="F418" s="3">
        <f t="shared" si="39"/>
        <v>0</v>
      </c>
      <c r="G418" s="5">
        <f>data!D416</f>
        <v>5018.0199907310298</v>
      </c>
      <c r="H418" s="7">
        <f>data!L416</f>
        <v>0.35628848109612299</v>
      </c>
      <c r="I418" s="8">
        <f>data!M416</f>
        <v>1.2304199772985245</v>
      </c>
      <c r="J418" s="7" t="str">
        <f>data!N416</f>
        <v>V</v>
      </c>
      <c r="K418" s="8">
        <f t="shared" si="40"/>
        <v>1.916254115700708</v>
      </c>
      <c r="L418" s="6">
        <f t="shared" si="41"/>
        <v>2360.3183623759655</v>
      </c>
    </row>
    <row r="419" spans="1:12" x14ac:dyDescent="0.3">
      <c r="A419" s="3">
        <f>data!A417</f>
        <v>416</v>
      </c>
      <c r="B419" s="3">
        <f>data!B417</f>
        <v>4</v>
      </c>
      <c r="C419" s="3">
        <f t="shared" si="36"/>
        <v>0</v>
      </c>
      <c r="D419" s="3">
        <f t="shared" si="37"/>
        <v>0</v>
      </c>
      <c r="E419" s="3">
        <f t="shared" si="38"/>
        <v>0</v>
      </c>
      <c r="F419" s="3">
        <f t="shared" si="39"/>
        <v>1</v>
      </c>
      <c r="G419" s="5">
        <f>data!D417</f>
        <v>26064.279999733</v>
      </c>
      <c r="H419" s="7">
        <f>data!L417</f>
        <v>0.105713821026639</v>
      </c>
      <c r="I419" s="8">
        <f>data!M417</f>
        <v>1.5027406646111683</v>
      </c>
      <c r="J419" s="7" t="str">
        <f>data!N417</f>
        <v>T</v>
      </c>
      <c r="K419" s="8">
        <f t="shared" si="40"/>
        <v>1.3458960892252714</v>
      </c>
      <c r="L419" s="6">
        <f t="shared" si="41"/>
        <v>641.18704371579429</v>
      </c>
    </row>
    <row r="420" spans="1:12" x14ac:dyDescent="0.3">
      <c r="A420" s="3">
        <f>data!A418</f>
        <v>417</v>
      </c>
      <c r="B420" s="3">
        <f>data!B418</f>
        <v>4</v>
      </c>
      <c r="C420" s="3">
        <f t="shared" si="36"/>
        <v>0</v>
      </c>
      <c r="D420" s="3">
        <f t="shared" si="37"/>
        <v>0</v>
      </c>
      <c r="E420" s="3">
        <f t="shared" si="38"/>
        <v>0</v>
      </c>
      <c r="F420" s="3">
        <f t="shared" si="39"/>
        <v>1</v>
      </c>
      <c r="G420" s="5">
        <f>data!D418</f>
        <v>30125.000000119198</v>
      </c>
      <c r="H420" s="7">
        <f>data!L418</f>
        <v>0.11031998351141301</v>
      </c>
      <c r="I420" s="8">
        <f>data!M418</f>
        <v>1.268423403305047</v>
      </c>
      <c r="J420" s="7" t="str">
        <f>data!N418</f>
        <v>V</v>
      </c>
      <c r="K420" s="8">
        <f t="shared" si="40"/>
        <v>1.3556734043664216</v>
      </c>
      <c r="L420" s="6">
        <f t="shared" si="41"/>
        <v>229.32845089285468</v>
      </c>
    </row>
    <row r="421" spans="1:12" x14ac:dyDescent="0.3">
      <c r="A421" s="3">
        <f>data!A419</f>
        <v>418</v>
      </c>
      <c r="B421" s="3">
        <f>data!B419</f>
        <v>4</v>
      </c>
      <c r="C421" s="3">
        <f t="shared" si="36"/>
        <v>0</v>
      </c>
      <c r="D421" s="3">
        <f t="shared" si="37"/>
        <v>0</v>
      </c>
      <c r="E421" s="3">
        <f t="shared" si="38"/>
        <v>0</v>
      </c>
      <c r="F421" s="3">
        <f t="shared" si="39"/>
        <v>1</v>
      </c>
      <c r="G421" s="5">
        <f>data!D419</f>
        <v>10705.08000060915</v>
      </c>
      <c r="H421" s="7">
        <f>data!L419</f>
        <v>4.2722475263837403E-3</v>
      </c>
      <c r="I421" s="8">
        <f>data!M419</f>
        <v>0.93023255813953487</v>
      </c>
      <c r="J421" s="7" t="str">
        <f>data!N419</f>
        <v>T</v>
      </c>
      <c r="K421" s="8">
        <f t="shared" si="40"/>
        <v>1.147575326391195</v>
      </c>
      <c r="L421" s="6">
        <f t="shared" si="41"/>
        <v>505.68527280449899</v>
      </c>
    </row>
    <row r="422" spans="1:12" x14ac:dyDescent="0.3">
      <c r="A422" s="3">
        <f>data!A420</f>
        <v>419</v>
      </c>
      <c r="B422" s="3">
        <f>data!B420</f>
        <v>4</v>
      </c>
      <c r="C422" s="3">
        <f t="shared" si="36"/>
        <v>0</v>
      </c>
      <c r="D422" s="3">
        <f t="shared" si="37"/>
        <v>0</v>
      </c>
      <c r="E422" s="3">
        <f t="shared" si="38"/>
        <v>0</v>
      </c>
      <c r="F422" s="3">
        <f t="shared" si="39"/>
        <v>1</v>
      </c>
      <c r="G422" s="5">
        <f>data!D420</f>
        <v>8619.7400007247907</v>
      </c>
      <c r="H422" s="7">
        <f>data!L420</f>
        <v>0.169150009239142</v>
      </c>
      <c r="I422" s="8">
        <f>data!M420</f>
        <v>0.90885684860968075</v>
      </c>
      <c r="J422" s="7" t="str">
        <f>data!N420</f>
        <v>V</v>
      </c>
      <c r="K422" s="8">
        <f t="shared" si="40"/>
        <v>1.4869778965930389</v>
      </c>
      <c r="L422" s="6">
        <f t="shared" si="41"/>
        <v>2880.9235175825152</v>
      </c>
    </row>
    <row r="423" spans="1:12" x14ac:dyDescent="0.3">
      <c r="A423" s="3">
        <f>data!A421</f>
        <v>420</v>
      </c>
      <c r="B423" s="3">
        <f>data!B421</f>
        <v>4</v>
      </c>
      <c r="C423" s="3">
        <f t="shared" si="36"/>
        <v>0</v>
      </c>
      <c r="D423" s="3">
        <f t="shared" si="37"/>
        <v>0</v>
      </c>
      <c r="E423" s="3">
        <f t="shared" si="38"/>
        <v>0</v>
      </c>
      <c r="F423" s="3">
        <f t="shared" si="39"/>
        <v>1</v>
      </c>
      <c r="G423" s="5">
        <f>data!D421</f>
        <v>22036.379999876001</v>
      </c>
      <c r="H423" s="7">
        <f>data!L421</f>
        <v>0.106909474892107</v>
      </c>
      <c r="I423" s="8">
        <f>data!M421</f>
        <v>1.6036090835360908</v>
      </c>
      <c r="J423" s="7" t="str">
        <f>data!N421</f>
        <v>T</v>
      </c>
      <c r="K423" s="8">
        <f t="shared" si="40"/>
        <v>1.348427258390317</v>
      </c>
      <c r="L423" s="6">
        <f t="shared" si="41"/>
        <v>1434.9597897060742</v>
      </c>
    </row>
    <row r="424" spans="1:12" x14ac:dyDescent="0.3">
      <c r="A424" s="3">
        <f>data!A422</f>
        <v>421</v>
      </c>
      <c r="B424" s="3">
        <f>data!B422</f>
        <v>4</v>
      </c>
      <c r="C424" s="3">
        <f t="shared" si="36"/>
        <v>0</v>
      </c>
      <c r="D424" s="3">
        <f t="shared" si="37"/>
        <v>0</v>
      </c>
      <c r="E424" s="3">
        <f t="shared" si="38"/>
        <v>0</v>
      </c>
      <c r="F424" s="3">
        <f t="shared" si="39"/>
        <v>1</v>
      </c>
      <c r="G424" s="5">
        <f>data!D422</f>
        <v>31161.1300008297</v>
      </c>
      <c r="H424" s="7">
        <f>data!L422</f>
        <v>0.11093961977768101</v>
      </c>
      <c r="I424" s="8">
        <f>data!M422</f>
        <v>1.1953046233616593</v>
      </c>
      <c r="J424" s="7" t="str">
        <f>data!N422</f>
        <v>V</v>
      </c>
      <c r="K424" s="8">
        <f t="shared" si="40"/>
        <v>1.3569940900487059</v>
      </c>
      <c r="L424" s="6">
        <f t="shared" si="41"/>
        <v>814.66049230399585</v>
      </c>
    </row>
    <row r="425" spans="1:12" x14ac:dyDescent="0.3">
      <c r="A425" s="3">
        <f>data!A423</f>
        <v>422</v>
      </c>
      <c r="B425" s="3">
        <f>data!B423</f>
        <v>4</v>
      </c>
      <c r="C425" s="3">
        <f t="shared" si="36"/>
        <v>0</v>
      </c>
      <c r="D425" s="3">
        <f t="shared" si="37"/>
        <v>0</v>
      </c>
      <c r="E425" s="3">
        <f t="shared" si="38"/>
        <v>0</v>
      </c>
      <c r="F425" s="3">
        <f t="shared" si="39"/>
        <v>1</v>
      </c>
      <c r="G425" s="5">
        <f>data!D423</f>
        <v>14170.284997820851</v>
      </c>
      <c r="H425" s="7">
        <f>data!L423</f>
        <v>3.5911217006055398E-3</v>
      </c>
      <c r="I425" s="8">
        <f>data!M423</f>
        <v>0.97718332022029897</v>
      </c>
      <c r="J425" s="7" t="str">
        <f>data!N423</f>
        <v>T</v>
      </c>
      <c r="K425" s="8">
        <f t="shared" si="40"/>
        <v>1.1463476829274766</v>
      </c>
      <c r="L425" s="6">
        <f t="shared" si="41"/>
        <v>405.50511707887802</v>
      </c>
    </row>
    <row r="426" spans="1:12" x14ac:dyDescent="0.3">
      <c r="A426" s="3">
        <f>data!A424</f>
        <v>423</v>
      </c>
      <c r="B426" s="3">
        <f>data!B424</f>
        <v>4</v>
      </c>
      <c r="C426" s="3">
        <f t="shared" si="36"/>
        <v>0</v>
      </c>
      <c r="D426" s="3">
        <f t="shared" si="37"/>
        <v>0</v>
      </c>
      <c r="E426" s="3">
        <f t="shared" si="38"/>
        <v>0</v>
      </c>
      <c r="F426" s="3">
        <f t="shared" si="39"/>
        <v>1</v>
      </c>
      <c r="G426" s="5">
        <f>data!D424</f>
        <v>27044.409575462301</v>
      </c>
      <c r="H426" s="7">
        <f>data!L424</f>
        <v>0.12471102120996801</v>
      </c>
      <c r="I426" s="8">
        <f>data!M424</f>
        <v>0.64849955869373344</v>
      </c>
      <c r="J426" s="7" t="str">
        <f>data!N424</f>
        <v>V</v>
      </c>
      <c r="K426" s="8">
        <f t="shared" si="40"/>
        <v>1.386680653556317</v>
      </c>
      <c r="L426" s="6">
        <f t="shared" si="41"/>
        <v>14736.805158715271</v>
      </c>
    </row>
    <row r="427" spans="1:12" x14ac:dyDescent="0.3">
      <c r="A427" s="3">
        <f>data!A425</f>
        <v>424</v>
      </c>
      <c r="B427" s="3">
        <f>data!B425</f>
        <v>4</v>
      </c>
      <c r="C427" s="3">
        <f t="shared" si="36"/>
        <v>0</v>
      </c>
      <c r="D427" s="3">
        <f t="shared" si="37"/>
        <v>0</v>
      </c>
      <c r="E427" s="3">
        <f t="shared" si="38"/>
        <v>0</v>
      </c>
      <c r="F427" s="3">
        <f t="shared" si="39"/>
        <v>1</v>
      </c>
      <c r="G427" s="5">
        <f>data!D425</f>
        <v>16769.120001375701</v>
      </c>
      <c r="H427" s="7">
        <f>data!L425</f>
        <v>3.01254787545026E-2</v>
      </c>
      <c r="I427" s="8">
        <f>data!M425</f>
        <v>1.0796170908241887</v>
      </c>
      <c r="J427" s="7" t="str">
        <f>data!N425</f>
        <v>T</v>
      </c>
      <c r="K427" s="8">
        <f t="shared" si="40"/>
        <v>1.1951574664203735</v>
      </c>
      <c r="L427" s="6">
        <f t="shared" si="41"/>
        <v>223.86068203843729</v>
      </c>
    </row>
    <row r="428" spans="1:12" x14ac:dyDescent="0.3">
      <c r="A428" s="3">
        <f>data!A426</f>
        <v>425</v>
      </c>
      <c r="B428" s="3">
        <f>data!B426</f>
        <v>4</v>
      </c>
      <c r="C428" s="3">
        <f t="shared" si="36"/>
        <v>0</v>
      </c>
      <c r="D428" s="3">
        <f t="shared" si="37"/>
        <v>0</v>
      </c>
      <c r="E428" s="3">
        <f t="shared" si="38"/>
        <v>0</v>
      </c>
      <c r="F428" s="3">
        <f t="shared" si="39"/>
        <v>1</v>
      </c>
      <c r="G428" s="5">
        <f>data!D426</f>
        <v>14126.814996570351</v>
      </c>
      <c r="H428" s="7">
        <f>data!L426</f>
        <v>3.7724032505294297E-2</v>
      </c>
      <c r="I428" s="8">
        <f>data!M426</f>
        <v>1.3302935309204902</v>
      </c>
      <c r="J428" s="7" t="str">
        <f>data!N426</f>
        <v>T</v>
      </c>
      <c r="K428" s="8">
        <f t="shared" si="40"/>
        <v>1.2095139351909308</v>
      </c>
      <c r="L428" s="6">
        <f t="shared" si="41"/>
        <v>206.07789091238652</v>
      </c>
    </row>
    <row r="429" spans="1:12" x14ac:dyDescent="0.3">
      <c r="A429" s="3">
        <f>data!A427</f>
        <v>426</v>
      </c>
      <c r="B429" s="3">
        <f>data!B427</f>
        <v>4</v>
      </c>
      <c r="C429" s="3">
        <f t="shared" si="36"/>
        <v>0</v>
      </c>
      <c r="D429" s="3">
        <f t="shared" si="37"/>
        <v>0</v>
      </c>
      <c r="E429" s="3">
        <f t="shared" si="38"/>
        <v>0</v>
      </c>
      <c r="F429" s="3">
        <f t="shared" si="39"/>
        <v>1</v>
      </c>
      <c r="G429" s="5">
        <f>data!D427</f>
        <v>17893.574999451652</v>
      </c>
      <c r="H429" s="7">
        <f>data!L427</f>
        <v>1.38919196053793E-2</v>
      </c>
      <c r="I429" s="8">
        <f>data!M427</f>
        <v>1.0855585831062671</v>
      </c>
      <c r="J429" s="7" t="str">
        <f>data!N427</f>
        <v>T</v>
      </c>
      <c r="K429" s="8">
        <f t="shared" si="40"/>
        <v>1.1650546353106841</v>
      </c>
      <c r="L429" s="6">
        <f t="shared" si="41"/>
        <v>113.08063588111818</v>
      </c>
    </row>
    <row r="430" spans="1:12" x14ac:dyDescent="0.3">
      <c r="A430" s="3">
        <f>data!A428</f>
        <v>427</v>
      </c>
      <c r="B430" s="3">
        <f>data!B428</f>
        <v>4</v>
      </c>
      <c r="C430" s="3">
        <f t="shared" si="36"/>
        <v>0</v>
      </c>
      <c r="D430" s="3">
        <f t="shared" si="37"/>
        <v>0</v>
      </c>
      <c r="E430" s="3">
        <f t="shared" si="38"/>
        <v>0</v>
      </c>
      <c r="F430" s="3">
        <f t="shared" si="39"/>
        <v>1</v>
      </c>
      <c r="G430" s="5">
        <f>data!D428</f>
        <v>32211.970892667799</v>
      </c>
      <c r="H430" s="7">
        <f>data!L428</f>
        <v>3.96638233198887E-2</v>
      </c>
      <c r="I430" s="8">
        <f>data!M428</f>
        <v>0.83995862272794442</v>
      </c>
      <c r="J430" s="7" t="str">
        <f>data!N428</f>
        <v>V</v>
      </c>
      <c r="K430" s="8">
        <f t="shared" si="40"/>
        <v>1.2132064646658267</v>
      </c>
      <c r="L430" s="6">
        <f t="shared" si="41"/>
        <v>4487.5769510240898</v>
      </c>
    </row>
    <row r="431" spans="1:12" x14ac:dyDescent="0.3">
      <c r="A431" s="3">
        <f>data!A429</f>
        <v>428</v>
      </c>
      <c r="B431" s="3">
        <f>data!B429</f>
        <v>4</v>
      </c>
      <c r="C431" s="3">
        <f t="shared" si="36"/>
        <v>0</v>
      </c>
      <c r="D431" s="3">
        <f t="shared" si="37"/>
        <v>0</v>
      </c>
      <c r="E431" s="3">
        <f t="shared" si="38"/>
        <v>0</v>
      </c>
      <c r="F431" s="3">
        <f t="shared" si="39"/>
        <v>1</v>
      </c>
      <c r="G431" s="5">
        <f>data!D429</f>
        <v>48784.581123501099</v>
      </c>
      <c r="H431" s="7">
        <f>data!L429</f>
        <v>6.58447745363512E-3</v>
      </c>
      <c r="I431" s="8">
        <f>data!M429</f>
        <v>1.113145082765336</v>
      </c>
      <c r="J431" s="7" t="str">
        <f>data!N429</f>
        <v>V</v>
      </c>
      <c r="K431" s="8">
        <f t="shared" si="40"/>
        <v>1.1517526447525546</v>
      </c>
      <c r="L431" s="6">
        <f t="shared" si="41"/>
        <v>72.71555700730481</v>
      </c>
    </row>
    <row r="432" spans="1:12" x14ac:dyDescent="0.3">
      <c r="A432" s="3">
        <f>data!A430</f>
        <v>429</v>
      </c>
      <c r="B432" s="3">
        <f>data!B430</f>
        <v>4</v>
      </c>
      <c r="C432" s="3">
        <f t="shared" si="36"/>
        <v>0</v>
      </c>
      <c r="D432" s="3">
        <f t="shared" si="37"/>
        <v>0</v>
      </c>
      <c r="E432" s="3">
        <f t="shared" si="38"/>
        <v>0</v>
      </c>
      <c r="F432" s="3">
        <f t="shared" si="39"/>
        <v>1</v>
      </c>
      <c r="G432" s="5">
        <f>data!D430</f>
        <v>8994.5396536588705</v>
      </c>
      <c r="H432" s="7">
        <f>data!L430</f>
        <v>1.08372300420779E-2</v>
      </c>
      <c r="I432" s="8">
        <f>data!M430</f>
        <v>1.8587412587412588</v>
      </c>
      <c r="J432" s="7" t="str">
        <f>data!N430</f>
        <v>V</v>
      </c>
      <c r="K432" s="8">
        <f t="shared" si="40"/>
        <v>1.1594754917246173</v>
      </c>
      <c r="L432" s="6">
        <f t="shared" si="41"/>
        <v>4398.0835564744702</v>
      </c>
    </row>
    <row r="433" spans="1:12" x14ac:dyDescent="0.3">
      <c r="A433" s="3">
        <f>data!A431</f>
        <v>430</v>
      </c>
      <c r="B433" s="3">
        <f>data!B431</f>
        <v>4</v>
      </c>
      <c r="C433" s="3">
        <f t="shared" si="36"/>
        <v>0</v>
      </c>
      <c r="D433" s="3">
        <f t="shared" si="37"/>
        <v>0</v>
      </c>
      <c r="E433" s="3">
        <f t="shared" si="38"/>
        <v>0</v>
      </c>
      <c r="F433" s="3">
        <f t="shared" si="39"/>
        <v>1</v>
      </c>
      <c r="G433" s="5">
        <f>data!D431</f>
        <v>38783.880932390697</v>
      </c>
      <c r="H433" s="7">
        <f>data!L431</f>
        <v>3.99173038923318E-2</v>
      </c>
      <c r="I433" s="8">
        <f>data!M431</f>
        <v>1.1685503685503686</v>
      </c>
      <c r="J433" s="7" t="str">
        <f>data!N431</f>
        <v>T</v>
      </c>
      <c r="K433" s="8">
        <f t="shared" si="40"/>
        <v>1.2136898149760518</v>
      </c>
      <c r="L433" s="6">
        <f t="shared" si="41"/>
        <v>79.024857673822396</v>
      </c>
    </row>
    <row r="434" spans="1:12" x14ac:dyDescent="0.3">
      <c r="A434" s="3">
        <f>data!A432</f>
        <v>431</v>
      </c>
      <c r="B434" s="3">
        <f>data!B432</f>
        <v>4</v>
      </c>
      <c r="C434" s="3">
        <f t="shared" si="36"/>
        <v>0</v>
      </c>
      <c r="D434" s="3">
        <f t="shared" si="37"/>
        <v>0</v>
      </c>
      <c r="E434" s="3">
        <f t="shared" si="38"/>
        <v>0</v>
      </c>
      <c r="F434" s="3">
        <f t="shared" si="39"/>
        <v>1</v>
      </c>
      <c r="G434" s="5">
        <f>data!D432</f>
        <v>39083.950971454396</v>
      </c>
      <c r="H434" s="7">
        <f>data!L432</f>
        <v>4.83169278973785E-3</v>
      </c>
      <c r="I434" s="8">
        <f>data!M432</f>
        <v>1.0875318683986888</v>
      </c>
      <c r="J434" s="7" t="str">
        <f>data!N432</f>
        <v>T</v>
      </c>
      <c r="K434" s="8">
        <f t="shared" si="40"/>
        <v>1.148584639296008</v>
      </c>
      <c r="L434" s="6">
        <f t="shared" si="41"/>
        <v>145.68311481445457</v>
      </c>
    </row>
    <row r="435" spans="1:12" x14ac:dyDescent="0.3">
      <c r="A435" s="3">
        <f>data!A433</f>
        <v>432</v>
      </c>
      <c r="B435" s="3">
        <f>data!B433</f>
        <v>4</v>
      </c>
      <c r="C435" s="3">
        <f t="shared" si="36"/>
        <v>0</v>
      </c>
      <c r="D435" s="3">
        <f t="shared" si="37"/>
        <v>0</v>
      </c>
      <c r="E435" s="3">
        <f t="shared" si="38"/>
        <v>0</v>
      </c>
      <c r="F435" s="3">
        <f t="shared" si="39"/>
        <v>1</v>
      </c>
      <c r="G435" s="5">
        <f>data!D433</f>
        <v>137878.80001780399</v>
      </c>
      <c r="H435" s="7">
        <f>data!L433</f>
        <v>3.54375729625208E-3</v>
      </c>
      <c r="I435" s="8">
        <f>data!M433</f>
        <v>0.99733153390792262</v>
      </c>
      <c r="J435" s="7" t="str">
        <f>data!N433</f>
        <v>T</v>
      </c>
      <c r="K435" s="8">
        <f t="shared" si="40"/>
        <v>1.1462623634114404</v>
      </c>
      <c r="L435" s="6">
        <f t="shared" si="41"/>
        <v>3058.2058296589466</v>
      </c>
    </row>
    <row r="436" spans="1:12" x14ac:dyDescent="0.3">
      <c r="A436" s="3">
        <f>data!A434</f>
        <v>433</v>
      </c>
      <c r="B436" s="3">
        <f>data!B434</f>
        <v>4</v>
      </c>
      <c r="C436" s="3">
        <f t="shared" si="36"/>
        <v>0</v>
      </c>
      <c r="D436" s="3">
        <f t="shared" si="37"/>
        <v>0</v>
      </c>
      <c r="E436" s="3">
        <f t="shared" si="38"/>
        <v>0</v>
      </c>
      <c r="F436" s="3">
        <f t="shared" si="39"/>
        <v>1</v>
      </c>
      <c r="G436" s="5">
        <f>data!D434</f>
        <v>309970.43999528902</v>
      </c>
      <c r="H436" s="7">
        <f>data!L434</f>
        <v>9.6412818987214605E-5</v>
      </c>
      <c r="I436" s="8">
        <f>data!M434</f>
        <v>0.90415789617561027</v>
      </c>
      <c r="J436" s="7" t="str">
        <f>data!N434</f>
        <v>V</v>
      </c>
      <c r="K436" s="8">
        <f t="shared" si="40"/>
        <v>1.1400695355481174</v>
      </c>
      <c r="L436" s="6">
        <f t="shared" si="41"/>
        <v>17251.188351924171</v>
      </c>
    </row>
    <row r="437" spans="1:12" x14ac:dyDescent="0.3">
      <c r="A437" s="3">
        <f>data!A435</f>
        <v>434</v>
      </c>
      <c r="B437" s="3">
        <f>data!B435</f>
        <v>4</v>
      </c>
      <c r="C437" s="3">
        <f t="shared" si="36"/>
        <v>0</v>
      </c>
      <c r="D437" s="3">
        <f t="shared" si="37"/>
        <v>0</v>
      </c>
      <c r="E437" s="3">
        <f t="shared" si="38"/>
        <v>0</v>
      </c>
      <c r="F437" s="3">
        <f t="shared" si="39"/>
        <v>1</v>
      </c>
      <c r="G437" s="5">
        <f>data!D435</f>
        <v>303820.57996130001</v>
      </c>
      <c r="H437" s="7">
        <f>data!L435</f>
        <v>1.5150963454227701E-3</v>
      </c>
      <c r="I437" s="8">
        <f>data!M435</f>
        <v>1.0482364674947864</v>
      </c>
      <c r="J437" s="7" t="str">
        <f>data!N435</f>
        <v>T</v>
      </c>
      <c r="K437" s="8">
        <f t="shared" si="40"/>
        <v>1.142614004555826</v>
      </c>
      <c r="L437" s="6">
        <f t="shared" si="41"/>
        <v>2706.1662127934997</v>
      </c>
    </row>
    <row r="438" spans="1:12" x14ac:dyDescent="0.3">
      <c r="A438" s="3">
        <f>data!A436</f>
        <v>435</v>
      </c>
      <c r="B438" s="3">
        <f>data!B436</f>
        <v>4</v>
      </c>
      <c r="C438" s="3">
        <f t="shared" si="36"/>
        <v>0</v>
      </c>
      <c r="D438" s="3">
        <f t="shared" si="37"/>
        <v>0</v>
      </c>
      <c r="E438" s="3">
        <f t="shared" si="38"/>
        <v>0</v>
      </c>
      <c r="F438" s="3">
        <f t="shared" si="39"/>
        <v>1</v>
      </c>
      <c r="G438" s="5">
        <f>data!D436</f>
        <v>320506.86999917001</v>
      </c>
      <c r="H438" s="7">
        <f>data!L436</f>
        <v>-3.1216681485657801E-3</v>
      </c>
      <c r="I438" s="8">
        <f>data!M436</f>
        <v>0.99438717067583049</v>
      </c>
      <c r="J438" s="7" t="str">
        <f>data!N436</f>
        <v>V</v>
      </c>
      <c r="K438" s="8">
        <f t="shared" si="40"/>
        <v>1.1343187554059626</v>
      </c>
      <c r="L438" s="6">
        <f t="shared" si="41"/>
        <v>6275.7964342424002</v>
      </c>
    </row>
    <row r="439" spans="1:12" x14ac:dyDescent="0.3">
      <c r="A439" s="3">
        <f>data!A437</f>
        <v>436</v>
      </c>
      <c r="B439" s="3">
        <f>data!B437</f>
        <v>4</v>
      </c>
      <c r="C439" s="3">
        <f t="shared" si="36"/>
        <v>0</v>
      </c>
      <c r="D439" s="3">
        <f t="shared" si="37"/>
        <v>0</v>
      </c>
      <c r="E439" s="3">
        <f t="shared" si="38"/>
        <v>0</v>
      </c>
      <c r="F439" s="3">
        <f t="shared" si="39"/>
        <v>1</v>
      </c>
      <c r="G439" s="5">
        <f>data!D437</f>
        <v>3498.06000047922</v>
      </c>
      <c r="H439" s="7">
        <f>data!L437</f>
        <v>0.34836525211309</v>
      </c>
      <c r="I439" s="8">
        <f>data!M437</f>
        <v>0.94920394238059136</v>
      </c>
      <c r="J439" s="7" t="str">
        <f>data!N437</f>
        <v>V</v>
      </c>
      <c r="K439" s="8">
        <f t="shared" si="40"/>
        <v>1.9706643208089272</v>
      </c>
      <c r="L439" s="6">
        <f t="shared" si="41"/>
        <v>3649.8104072152501</v>
      </c>
    </row>
    <row r="440" spans="1:12" x14ac:dyDescent="0.3">
      <c r="A440" s="3">
        <f>data!A438</f>
        <v>437</v>
      </c>
      <c r="B440" s="3">
        <f>data!B438</f>
        <v>4</v>
      </c>
      <c r="C440" s="3">
        <f t="shared" si="36"/>
        <v>0</v>
      </c>
      <c r="D440" s="3">
        <f t="shared" si="37"/>
        <v>0</v>
      </c>
      <c r="E440" s="3">
        <f t="shared" si="38"/>
        <v>0</v>
      </c>
      <c r="F440" s="3">
        <f t="shared" si="39"/>
        <v>1</v>
      </c>
      <c r="G440" s="5">
        <f>data!D438</f>
        <v>1623.68999663927</v>
      </c>
      <c r="H440" s="7">
        <f>data!L438</f>
        <v>0.10059078007540199</v>
      </c>
      <c r="I440" s="8">
        <f>data!M438</f>
        <v>0.78732545649838881</v>
      </c>
      <c r="J440" s="7" t="str">
        <f>data!N438</f>
        <v>T</v>
      </c>
      <c r="K440" s="8">
        <f t="shared" si="40"/>
        <v>1.335104423334539</v>
      </c>
      <c r="L440" s="6">
        <f t="shared" si="41"/>
        <v>487.20733736377804</v>
      </c>
    </row>
    <row r="441" spans="1:12" x14ac:dyDescent="0.3">
      <c r="A441" s="3">
        <f>data!A439</f>
        <v>438</v>
      </c>
      <c r="B441" s="3">
        <f>data!B439</f>
        <v>4</v>
      </c>
      <c r="C441" s="3">
        <f t="shared" si="36"/>
        <v>0</v>
      </c>
      <c r="D441" s="3">
        <f t="shared" si="37"/>
        <v>0</v>
      </c>
      <c r="E441" s="3">
        <f t="shared" si="38"/>
        <v>0</v>
      </c>
      <c r="F441" s="3">
        <f t="shared" si="39"/>
        <v>1</v>
      </c>
      <c r="G441" s="5">
        <f>data!D439</f>
        <v>22086.799999475501</v>
      </c>
      <c r="H441" s="7">
        <f>data!L439</f>
        <v>2.3619356237081501E-2</v>
      </c>
      <c r="I441" s="8">
        <f>data!M439</f>
        <v>2.1428571428571428</v>
      </c>
      <c r="J441" s="7" t="str">
        <f>data!N439</f>
        <v>T</v>
      </c>
      <c r="K441" s="8">
        <f t="shared" si="40"/>
        <v>1.1830004986583558</v>
      </c>
      <c r="L441" s="6">
        <f t="shared" si="41"/>
        <v>20349.116093272427</v>
      </c>
    </row>
    <row r="442" spans="1:12" x14ac:dyDescent="0.3">
      <c r="A442" s="3">
        <f>data!A440</f>
        <v>439</v>
      </c>
      <c r="B442" s="3">
        <f>data!B440</f>
        <v>4</v>
      </c>
      <c r="C442" s="3">
        <f t="shared" si="36"/>
        <v>0</v>
      </c>
      <c r="D442" s="3">
        <f t="shared" si="37"/>
        <v>0</v>
      </c>
      <c r="E442" s="3">
        <f t="shared" si="38"/>
        <v>0</v>
      </c>
      <c r="F442" s="3">
        <f t="shared" si="39"/>
        <v>1</v>
      </c>
      <c r="G442" s="5">
        <f>data!D440</f>
        <v>34829.810003846898</v>
      </c>
      <c r="H442" s="7">
        <f>data!L440</f>
        <v>1.44395410848477E-2</v>
      </c>
      <c r="I442" s="8">
        <f>data!M440</f>
        <v>1.9717586649550707</v>
      </c>
      <c r="J442" s="7" t="str">
        <f>data!N440</f>
        <v>T</v>
      </c>
      <c r="K442" s="8">
        <f t="shared" si="40"/>
        <v>1.1660576556826836</v>
      </c>
      <c r="L442" s="6">
        <f t="shared" si="41"/>
        <v>22609.914535425902</v>
      </c>
    </row>
    <row r="443" spans="1:12" x14ac:dyDescent="0.3">
      <c r="A443" s="3">
        <f>data!A441</f>
        <v>440</v>
      </c>
      <c r="B443" s="3">
        <f>data!B441</f>
        <v>4</v>
      </c>
      <c r="C443" s="3">
        <f t="shared" si="36"/>
        <v>0</v>
      </c>
      <c r="D443" s="3">
        <f t="shared" si="37"/>
        <v>0</v>
      </c>
      <c r="E443" s="3">
        <f t="shared" si="38"/>
        <v>0</v>
      </c>
      <c r="F443" s="3">
        <f t="shared" si="39"/>
        <v>1</v>
      </c>
      <c r="G443" s="5">
        <f>data!D441</f>
        <v>246257.23001241701</v>
      </c>
      <c r="H443" s="7">
        <f>data!L441</f>
        <v>4.0624911415139799E-3</v>
      </c>
      <c r="I443" s="8">
        <f>data!M441</f>
        <v>1.0973404471958621</v>
      </c>
      <c r="J443" s="7" t="str">
        <f>data!N441</f>
        <v>V</v>
      </c>
      <c r="K443" s="8">
        <f t="shared" si="40"/>
        <v>1.1471971269127075</v>
      </c>
      <c r="L443" s="6">
        <f t="shared" si="41"/>
        <v>612.11876773437928</v>
      </c>
    </row>
    <row r="444" spans="1:12" x14ac:dyDescent="0.3">
      <c r="A444" s="3">
        <f>data!A442</f>
        <v>441</v>
      </c>
      <c r="B444" s="3">
        <f>data!B442</f>
        <v>4</v>
      </c>
      <c r="C444" s="3">
        <f t="shared" si="36"/>
        <v>0</v>
      </c>
      <c r="D444" s="3">
        <f t="shared" si="37"/>
        <v>0</v>
      </c>
      <c r="E444" s="3">
        <f t="shared" si="38"/>
        <v>0</v>
      </c>
      <c r="F444" s="3">
        <f t="shared" si="39"/>
        <v>1</v>
      </c>
      <c r="G444" s="5">
        <f>data!D442</f>
        <v>252698.12001705199</v>
      </c>
      <c r="H444" s="7">
        <f>data!L442</f>
        <v>0.12291378000215</v>
      </c>
      <c r="I444" s="8">
        <f>data!M442</f>
        <v>1.1390433304231953</v>
      </c>
      <c r="J444" s="7" t="str">
        <f>data!N442</f>
        <v>T</v>
      </c>
      <c r="K444" s="8">
        <f t="shared" si="40"/>
        <v>1.3827698518203719</v>
      </c>
      <c r="L444" s="6">
        <f t="shared" si="41"/>
        <v>15010.929698712032</v>
      </c>
    </row>
    <row r="445" spans="1:12" x14ac:dyDescent="0.3">
      <c r="A445" s="3">
        <f>data!A443</f>
        <v>442</v>
      </c>
      <c r="B445" s="3">
        <f>data!B443</f>
        <v>4</v>
      </c>
      <c r="C445" s="3">
        <f t="shared" si="36"/>
        <v>0</v>
      </c>
      <c r="D445" s="3">
        <f t="shared" si="37"/>
        <v>0</v>
      </c>
      <c r="E445" s="3">
        <f t="shared" si="38"/>
        <v>0</v>
      </c>
      <c r="F445" s="3">
        <f t="shared" si="39"/>
        <v>1</v>
      </c>
      <c r="G445" s="5">
        <f>data!D443</f>
        <v>256025.04000091599</v>
      </c>
      <c r="H445" s="7">
        <f>data!L443</f>
        <v>1.01490673195442E-2</v>
      </c>
      <c r="I445" s="8">
        <f>data!M443</f>
        <v>1.1026048284625158</v>
      </c>
      <c r="J445" s="7" t="str">
        <f>data!N443</f>
        <v>V</v>
      </c>
      <c r="K445" s="8">
        <f t="shared" si="40"/>
        <v>1.1582223100884876</v>
      </c>
      <c r="L445" s="6">
        <f t="shared" si="41"/>
        <v>791.96334751988388</v>
      </c>
    </row>
    <row r="446" spans="1:12" x14ac:dyDescent="0.3">
      <c r="A446" s="3">
        <f>data!A444</f>
        <v>443</v>
      </c>
      <c r="B446" s="3">
        <f>data!B444</f>
        <v>4</v>
      </c>
      <c r="C446" s="3">
        <f t="shared" si="36"/>
        <v>0</v>
      </c>
      <c r="D446" s="3">
        <f t="shared" si="37"/>
        <v>0</v>
      </c>
      <c r="E446" s="3">
        <f t="shared" si="38"/>
        <v>0</v>
      </c>
      <c r="F446" s="3">
        <f t="shared" si="39"/>
        <v>1</v>
      </c>
      <c r="G446" s="5">
        <f>data!D444</f>
        <v>124204.6400143205</v>
      </c>
      <c r="H446" s="7">
        <f>data!L444</f>
        <v>1.00799460151725E-2</v>
      </c>
      <c r="I446" s="8">
        <f>data!M444</f>
        <v>1.1711568938193344</v>
      </c>
      <c r="J446" s="7" t="str">
        <f>data!N444</f>
        <v>T</v>
      </c>
      <c r="K446" s="8">
        <f t="shared" si="40"/>
        <v>1.1580965113248238</v>
      </c>
      <c r="L446" s="6">
        <f t="shared" si="41"/>
        <v>21.186031454046958</v>
      </c>
    </row>
    <row r="447" spans="1:12" x14ac:dyDescent="0.3">
      <c r="A447" s="3">
        <f>data!A445</f>
        <v>444</v>
      </c>
      <c r="B447" s="3">
        <f>data!B445</f>
        <v>4</v>
      </c>
      <c r="C447" s="3">
        <f t="shared" si="36"/>
        <v>0</v>
      </c>
      <c r="D447" s="3">
        <f t="shared" si="37"/>
        <v>0</v>
      </c>
      <c r="E447" s="3">
        <f t="shared" si="38"/>
        <v>0</v>
      </c>
      <c r="F447" s="3">
        <f t="shared" si="39"/>
        <v>1</v>
      </c>
      <c r="G447" s="5">
        <f>data!D445</f>
        <v>129276.70999002449</v>
      </c>
      <c r="H447" s="7">
        <f>data!L445</f>
        <v>1.56460620800985E-2</v>
      </c>
      <c r="I447" s="8">
        <f>data!M445</f>
        <v>1.0466478822845386</v>
      </c>
      <c r="J447" s="7" t="str">
        <f>data!N445</f>
        <v>V</v>
      </c>
      <c r="K447" s="8">
        <f t="shared" si="40"/>
        <v>1.1682705607612871</v>
      </c>
      <c r="L447" s="6">
        <f t="shared" si="41"/>
        <v>1912.2709088419763</v>
      </c>
    </row>
    <row r="448" spans="1:12" x14ac:dyDescent="0.3">
      <c r="A448" s="3">
        <f>data!A446</f>
        <v>445</v>
      </c>
      <c r="B448" s="3">
        <f>data!B446</f>
        <v>4</v>
      </c>
      <c r="C448" s="3">
        <f t="shared" si="36"/>
        <v>0</v>
      </c>
      <c r="D448" s="3">
        <f t="shared" si="37"/>
        <v>0</v>
      </c>
      <c r="E448" s="3">
        <f t="shared" si="38"/>
        <v>0</v>
      </c>
      <c r="F448" s="3">
        <f t="shared" si="39"/>
        <v>1</v>
      </c>
      <c r="G448" s="5">
        <f>data!D446</f>
        <v>84475.759999275004</v>
      </c>
      <c r="H448" s="7">
        <f>data!L446</f>
        <v>7.0780241204882396E-3</v>
      </c>
      <c r="I448" s="8">
        <f>data!M446</f>
        <v>1.0913224706328155</v>
      </c>
      <c r="J448" s="7" t="str">
        <f>data!N446</f>
        <v>T</v>
      </c>
      <c r="K448" s="8">
        <f t="shared" si="40"/>
        <v>1.1526462628890313</v>
      </c>
      <c r="L448" s="6">
        <f t="shared" si="41"/>
        <v>317.68017634131036</v>
      </c>
    </row>
    <row r="449" spans="1:12" x14ac:dyDescent="0.3">
      <c r="A449" s="3">
        <f>data!A447</f>
        <v>446</v>
      </c>
      <c r="B449" s="3">
        <f>data!B447</f>
        <v>4</v>
      </c>
      <c r="C449" s="3">
        <f t="shared" si="36"/>
        <v>0</v>
      </c>
      <c r="D449" s="3">
        <f t="shared" si="37"/>
        <v>0</v>
      </c>
      <c r="E449" s="3">
        <f t="shared" si="38"/>
        <v>0</v>
      </c>
      <c r="F449" s="3">
        <f t="shared" si="39"/>
        <v>1</v>
      </c>
      <c r="G449" s="5">
        <f>data!D447</f>
        <v>176370.47999239</v>
      </c>
      <c r="H449" s="7">
        <f>data!L447</f>
        <v>0.158140407293244</v>
      </c>
      <c r="I449" s="8">
        <f>data!M447</f>
        <v>1.3206475776247433</v>
      </c>
      <c r="J449" s="7" t="str">
        <f>data!N447</f>
        <v>V</v>
      </c>
      <c r="K449" s="8">
        <f t="shared" si="40"/>
        <v>1.4614731613165592</v>
      </c>
      <c r="L449" s="6">
        <f t="shared" si="41"/>
        <v>3497.7520256896391</v>
      </c>
    </row>
    <row r="450" spans="1:12" x14ac:dyDescent="0.3">
      <c r="A450" s="3">
        <f>data!A448</f>
        <v>447</v>
      </c>
      <c r="B450" s="3">
        <f>data!B448</f>
        <v>4</v>
      </c>
      <c r="C450" s="3">
        <f t="shared" si="36"/>
        <v>0</v>
      </c>
      <c r="D450" s="3">
        <f t="shared" si="37"/>
        <v>0</v>
      </c>
      <c r="E450" s="3">
        <f t="shared" si="38"/>
        <v>0</v>
      </c>
      <c r="F450" s="3">
        <f t="shared" si="39"/>
        <v>1</v>
      </c>
      <c r="G450" s="5">
        <f>data!D448</f>
        <v>45302.730000019103</v>
      </c>
      <c r="H450" s="7">
        <f>data!L448</f>
        <v>2.5807124294028101E-2</v>
      </c>
      <c r="I450" s="8">
        <f>data!M448</f>
        <v>1.1097146739130435</v>
      </c>
      <c r="J450" s="7" t="str">
        <f>data!N448</f>
        <v>T</v>
      </c>
      <c r="K450" s="8">
        <f t="shared" si="40"/>
        <v>1.1870745740752411</v>
      </c>
      <c r="L450" s="6">
        <f t="shared" si="41"/>
        <v>271.11664096861716</v>
      </c>
    </row>
    <row r="451" spans="1:12" x14ac:dyDescent="0.3">
      <c r="A451" s="3">
        <f>data!A449</f>
        <v>448</v>
      </c>
      <c r="B451" s="3">
        <f>data!B449</f>
        <v>4</v>
      </c>
      <c r="C451" s="3">
        <f t="shared" si="36"/>
        <v>0</v>
      </c>
      <c r="D451" s="3">
        <f t="shared" si="37"/>
        <v>0</v>
      </c>
      <c r="E451" s="3">
        <f t="shared" si="38"/>
        <v>0</v>
      </c>
      <c r="F451" s="3">
        <f t="shared" si="39"/>
        <v>1</v>
      </c>
      <c r="G451" s="5">
        <f>data!D449</f>
        <v>34887.61999481915</v>
      </c>
      <c r="H451" s="7">
        <f>data!L449</f>
        <v>3.5843363859639501E-3</v>
      </c>
      <c r="I451" s="8">
        <f>data!M449</f>
        <v>1.018216402077694</v>
      </c>
      <c r="J451" s="7" t="str">
        <f>data!N449</f>
        <v>T</v>
      </c>
      <c r="K451" s="8">
        <f t="shared" si="40"/>
        <v>1.1463354598619164</v>
      </c>
      <c r="L451" s="6">
        <f t="shared" si="41"/>
        <v>572.66259305836149</v>
      </c>
    </row>
    <row r="452" spans="1:12" x14ac:dyDescent="0.3">
      <c r="A452" s="3">
        <f>data!A450</f>
        <v>449</v>
      </c>
      <c r="B452" s="3">
        <f>data!B450</f>
        <v>4</v>
      </c>
      <c r="C452" s="3">
        <f t="shared" si="36"/>
        <v>0</v>
      </c>
      <c r="D452" s="3">
        <f t="shared" si="37"/>
        <v>0</v>
      </c>
      <c r="E452" s="3">
        <f t="shared" si="38"/>
        <v>0</v>
      </c>
      <c r="F452" s="3">
        <f t="shared" si="39"/>
        <v>1</v>
      </c>
      <c r="G452" s="5">
        <f>data!D450</f>
        <v>67704.629997730299</v>
      </c>
      <c r="H452" s="7">
        <f>data!L450</f>
        <v>1.4777656934443601E-2</v>
      </c>
      <c r="I452" s="8">
        <f>data!M450</f>
        <v>1.1837026986280719</v>
      </c>
      <c r="J452" s="7" t="str">
        <f>data!N450</f>
        <v>T</v>
      </c>
      <c r="K452" s="8">
        <f t="shared" si="40"/>
        <v>1.166677377867245</v>
      </c>
      <c r="L452" s="6">
        <f t="shared" si="41"/>
        <v>19.624968790816897</v>
      </c>
    </row>
    <row r="453" spans="1:12" x14ac:dyDescent="0.3">
      <c r="A453" s="3">
        <f>data!A451</f>
        <v>450</v>
      </c>
      <c r="B453" s="3">
        <f>data!B451</f>
        <v>4</v>
      </c>
      <c r="C453" s="3">
        <f t="shared" ref="C453:C516" si="42">IF(B453=1,1,0)</f>
        <v>0</v>
      </c>
      <c r="D453" s="3">
        <f t="shared" ref="D453:D516" si="43">IF(B453=2,1,0)</f>
        <v>0</v>
      </c>
      <c r="E453" s="3">
        <f t="shared" ref="E453:E516" si="44">IF(B453=3,1,0)</f>
        <v>0</v>
      </c>
      <c r="F453" s="3">
        <f t="shared" ref="F453:F516" si="45">IF(B453=4,1,0)</f>
        <v>1</v>
      </c>
      <c r="G453" s="5">
        <f>data!D451</f>
        <v>37439.730000197902</v>
      </c>
      <c r="H453" s="7">
        <f>data!L451</f>
        <v>5.1068654547952699E-4</v>
      </c>
      <c r="I453" s="8">
        <f>data!M451</f>
        <v>1.0176589842082799</v>
      </c>
      <c r="J453" s="7" t="str">
        <f>data!N451</f>
        <v>V</v>
      </c>
      <c r="K453" s="8">
        <f t="shared" ref="K453:K516" si="46">SUMPRODUCT($C$2:$F$2,C453:F453)*EXP($G$2*H453)</f>
        <v>1.140811966742258</v>
      </c>
      <c r="L453" s="6">
        <f t="shared" ref="L453:L516" si="47">G453*(I453-K453)^2</f>
        <v>567.83554709219857</v>
      </c>
    </row>
    <row r="454" spans="1:12" x14ac:dyDescent="0.3">
      <c r="A454" s="3">
        <f>data!A452</f>
        <v>451</v>
      </c>
      <c r="B454" s="3">
        <f>data!B452</f>
        <v>4</v>
      </c>
      <c r="C454" s="3">
        <f t="shared" si="42"/>
        <v>0</v>
      </c>
      <c r="D454" s="3">
        <f t="shared" si="43"/>
        <v>0</v>
      </c>
      <c r="E454" s="3">
        <f t="shared" si="44"/>
        <v>0</v>
      </c>
      <c r="F454" s="3">
        <f t="shared" si="45"/>
        <v>1</v>
      </c>
      <c r="G454" s="5">
        <f>data!D452</f>
        <v>17362.37500108315</v>
      </c>
      <c r="H454" s="7">
        <f>data!L452</f>
        <v>1.3041515167137099E-3</v>
      </c>
      <c r="I454" s="8">
        <f>data!M452</f>
        <v>1.1288069613006642</v>
      </c>
      <c r="J454" s="7" t="str">
        <f>data!N452</f>
        <v>V</v>
      </c>
      <c r="K454" s="8">
        <f t="shared" si="46"/>
        <v>1.1422353069542666</v>
      </c>
      <c r="L454" s="6">
        <f t="shared" si="47"/>
        <v>3.1307915682963485</v>
      </c>
    </row>
    <row r="455" spans="1:12" x14ac:dyDescent="0.3">
      <c r="A455" s="3">
        <f>data!A453</f>
        <v>452</v>
      </c>
      <c r="B455" s="3">
        <f>data!B453</f>
        <v>4</v>
      </c>
      <c r="C455" s="3">
        <f t="shared" si="42"/>
        <v>0</v>
      </c>
      <c r="D455" s="3">
        <f t="shared" si="43"/>
        <v>0</v>
      </c>
      <c r="E455" s="3">
        <f t="shared" si="44"/>
        <v>0</v>
      </c>
      <c r="F455" s="3">
        <f t="shared" si="45"/>
        <v>1</v>
      </c>
      <c r="G455" s="5">
        <f>data!D453</f>
        <v>35281.250002205401</v>
      </c>
      <c r="H455" s="7">
        <f>data!L453</f>
        <v>8.2032782838372398E-3</v>
      </c>
      <c r="I455" s="8">
        <f>data!M453</f>
        <v>1.1336421147763218</v>
      </c>
      <c r="J455" s="7" t="str">
        <f>data!N453</f>
        <v>T</v>
      </c>
      <c r="K455" s="8">
        <f t="shared" si="46"/>
        <v>1.1546862471317005</v>
      </c>
      <c r="L455" s="6">
        <f t="shared" si="47"/>
        <v>15.624495842879719</v>
      </c>
    </row>
    <row r="456" spans="1:12" x14ac:dyDescent="0.3">
      <c r="A456" s="3">
        <f>data!A454</f>
        <v>453</v>
      </c>
      <c r="B456" s="3">
        <f>data!B454</f>
        <v>4</v>
      </c>
      <c r="C456" s="3">
        <f t="shared" si="42"/>
        <v>0</v>
      </c>
      <c r="D456" s="3">
        <f t="shared" si="43"/>
        <v>0</v>
      </c>
      <c r="E456" s="3">
        <f t="shared" si="44"/>
        <v>0</v>
      </c>
      <c r="F456" s="3">
        <f t="shared" si="45"/>
        <v>1</v>
      </c>
      <c r="G456" s="5">
        <f>data!D454</f>
        <v>32262.160004354999</v>
      </c>
      <c r="H456" s="7">
        <f>data!L454</f>
        <v>-7.1586469575519497E-4</v>
      </c>
      <c r="I456" s="8">
        <f>data!M454</f>
        <v>1.0974827245804541</v>
      </c>
      <c r="J456" s="7" t="str">
        <f>data!N454</f>
        <v>T</v>
      </c>
      <c r="K456" s="8">
        <f t="shared" si="46"/>
        <v>1.1386152331037647</v>
      </c>
      <c r="L456" s="6">
        <f t="shared" si="47"/>
        <v>54.583808359580232</v>
      </c>
    </row>
    <row r="457" spans="1:12" x14ac:dyDescent="0.3">
      <c r="A457" s="3">
        <f>data!A455</f>
        <v>454</v>
      </c>
      <c r="B457" s="3">
        <f>data!B455</f>
        <v>4</v>
      </c>
      <c r="C457" s="3">
        <f t="shared" si="42"/>
        <v>0</v>
      </c>
      <c r="D457" s="3">
        <f t="shared" si="43"/>
        <v>0</v>
      </c>
      <c r="E457" s="3">
        <f t="shared" si="44"/>
        <v>0</v>
      </c>
      <c r="F457" s="3">
        <f t="shared" si="45"/>
        <v>1</v>
      </c>
      <c r="G457" s="5">
        <f>data!D455</f>
        <v>15349.230000138299</v>
      </c>
      <c r="H457" s="7">
        <f>data!L455</f>
        <v>4.4581250389199499E-4</v>
      </c>
      <c r="I457" s="8">
        <f>data!M455</f>
        <v>1.1036111830183795</v>
      </c>
      <c r="J457" s="7" t="str">
        <f>data!N455</f>
        <v>V</v>
      </c>
      <c r="K457" s="8">
        <f t="shared" si="46"/>
        <v>1.1406956722909416</v>
      </c>
      <c r="L457" s="6">
        <f t="shared" si="47"/>
        <v>21.109171990208864</v>
      </c>
    </row>
    <row r="458" spans="1:12" x14ac:dyDescent="0.3">
      <c r="A458" s="3">
        <f>data!A456</f>
        <v>455</v>
      </c>
      <c r="B458" s="3">
        <f>data!B456</f>
        <v>4</v>
      </c>
      <c r="C458" s="3">
        <f t="shared" si="42"/>
        <v>0</v>
      </c>
      <c r="D458" s="3">
        <f t="shared" si="43"/>
        <v>0</v>
      </c>
      <c r="E458" s="3">
        <f t="shared" si="44"/>
        <v>0</v>
      </c>
      <c r="F458" s="3">
        <f t="shared" si="45"/>
        <v>1</v>
      </c>
      <c r="G458" s="5">
        <f>data!D456</f>
        <v>17201.45499897375</v>
      </c>
      <c r="H458" s="7">
        <f>data!L456</f>
        <v>1.2656526024367499E-3</v>
      </c>
      <c r="I458" s="8">
        <f>data!M456</f>
        <v>1.124614986038746</v>
      </c>
      <c r="J458" s="7" t="str">
        <f>data!N456</f>
        <v>T</v>
      </c>
      <c r="K458" s="8">
        <f t="shared" si="46"/>
        <v>1.1421662055245392</v>
      </c>
      <c r="L458" s="6">
        <f t="shared" si="47"/>
        <v>5.2988274591452509</v>
      </c>
    </row>
    <row r="459" spans="1:12" x14ac:dyDescent="0.3">
      <c r="A459" s="3">
        <f>data!A457</f>
        <v>456</v>
      </c>
      <c r="B459" s="3">
        <f>data!B457</f>
        <v>4</v>
      </c>
      <c r="C459" s="3">
        <f t="shared" si="42"/>
        <v>0</v>
      </c>
      <c r="D459" s="3">
        <f t="shared" si="43"/>
        <v>0</v>
      </c>
      <c r="E459" s="3">
        <f t="shared" si="44"/>
        <v>0</v>
      </c>
      <c r="F459" s="3">
        <f t="shared" si="45"/>
        <v>1</v>
      </c>
      <c r="G459" s="5">
        <f>data!D457</f>
        <v>11490.1502387524</v>
      </c>
      <c r="H459" s="7">
        <f>data!L457</f>
        <v>2.73535920605785E-2</v>
      </c>
      <c r="I459" s="8">
        <f>data!M457</f>
        <v>1.59918080748976</v>
      </c>
      <c r="J459" s="7" t="str">
        <f>data!N457</f>
        <v>V</v>
      </c>
      <c r="K459" s="8">
        <f t="shared" si="46"/>
        <v>1.1899628773666777</v>
      </c>
      <c r="L459" s="6">
        <f t="shared" si="47"/>
        <v>1924.1326805786493</v>
      </c>
    </row>
    <row r="460" spans="1:12" x14ac:dyDescent="0.3">
      <c r="A460" s="3">
        <f>data!A458</f>
        <v>457</v>
      </c>
      <c r="B460" s="3">
        <f>data!B458</f>
        <v>4</v>
      </c>
      <c r="C460" s="3">
        <f t="shared" si="42"/>
        <v>0</v>
      </c>
      <c r="D460" s="3">
        <f t="shared" si="43"/>
        <v>0</v>
      </c>
      <c r="E460" s="3">
        <f t="shared" si="44"/>
        <v>0</v>
      </c>
      <c r="F460" s="3">
        <f t="shared" si="45"/>
        <v>1</v>
      </c>
      <c r="G460" s="5">
        <f>data!D458</f>
        <v>10838.3800007105</v>
      </c>
      <c r="H460" s="7">
        <f>data!L458</f>
        <v>0.153715006083633</v>
      </c>
      <c r="I460" s="8">
        <f>data!M458</f>
        <v>0.83351409978308022</v>
      </c>
      <c r="J460" s="7" t="str">
        <f>data!N458</f>
        <v>V</v>
      </c>
      <c r="K460" s="8">
        <f t="shared" si="46"/>
        <v>1.4513450052052665</v>
      </c>
      <c r="L460" s="6">
        <f t="shared" si="47"/>
        <v>4137.1725221379593</v>
      </c>
    </row>
    <row r="461" spans="1:12" x14ac:dyDescent="0.3">
      <c r="A461" s="3">
        <f>data!A459</f>
        <v>458</v>
      </c>
      <c r="B461" s="3">
        <f>data!B459</f>
        <v>4</v>
      </c>
      <c r="C461" s="3">
        <f t="shared" si="42"/>
        <v>0</v>
      </c>
      <c r="D461" s="3">
        <f t="shared" si="43"/>
        <v>0</v>
      </c>
      <c r="E461" s="3">
        <f t="shared" si="44"/>
        <v>0</v>
      </c>
      <c r="F461" s="3">
        <f t="shared" si="45"/>
        <v>1</v>
      </c>
      <c r="G461" s="5">
        <f>data!D459</f>
        <v>7425.0200124979001</v>
      </c>
      <c r="H461" s="7">
        <f>data!L459</f>
        <v>0.35794107902641198</v>
      </c>
      <c r="I461" s="8">
        <f>data!M459</f>
        <v>1.095567638820234</v>
      </c>
      <c r="J461" s="7" t="str">
        <f>data!N459</f>
        <v>T</v>
      </c>
      <c r="K461" s="8">
        <f t="shared" si="46"/>
        <v>2.0005426790509024</v>
      </c>
      <c r="L461" s="6">
        <f t="shared" si="47"/>
        <v>6080.9415788777087</v>
      </c>
    </row>
    <row r="462" spans="1:12" x14ac:dyDescent="0.3">
      <c r="A462" s="3">
        <f>data!A460</f>
        <v>459</v>
      </c>
      <c r="B462" s="3">
        <f>data!B460</f>
        <v>4</v>
      </c>
      <c r="C462" s="3">
        <f t="shared" si="42"/>
        <v>0</v>
      </c>
      <c r="D462" s="3">
        <f t="shared" si="43"/>
        <v>0</v>
      </c>
      <c r="E462" s="3">
        <f t="shared" si="44"/>
        <v>0</v>
      </c>
      <c r="F462" s="3">
        <f t="shared" si="45"/>
        <v>1</v>
      </c>
      <c r="G462" s="5">
        <f>data!D460</f>
        <v>14012.120290815799</v>
      </c>
      <c r="H462" s="7">
        <f>data!L460</f>
        <v>2.48151705355741E-2</v>
      </c>
      <c r="I462" s="8">
        <f>data!M460</f>
        <v>1.5651129264776549</v>
      </c>
      <c r="J462" s="7" t="str">
        <f>data!N460</f>
        <v>V</v>
      </c>
      <c r="K462" s="8">
        <f t="shared" si="46"/>
        <v>1.1852256158658914</v>
      </c>
      <c r="L462" s="6">
        <f t="shared" si="47"/>
        <v>2022.1502948120551</v>
      </c>
    </row>
    <row r="463" spans="1:12" x14ac:dyDescent="0.3">
      <c r="A463" s="3">
        <f>data!A461</f>
        <v>460</v>
      </c>
      <c r="B463" s="3">
        <f>data!B461</f>
        <v>4</v>
      </c>
      <c r="C463" s="3">
        <f t="shared" si="42"/>
        <v>0</v>
      </c>
      <c r="D463" s="3">
        <f t="shared" si="43"/>
        <v>0</v>
      </c>
      <c r="E463" s="3">
        <f t="shared" si="44"/>
        <v>0</v>
      </c>
      <c r="F463" s="3">
        <f t="shared" si="45"/>
        <v>1</v>
      </c>
      <c r="G463" s="5">
        <f>data!D461</f>
        <v>20973.0799971819</v>
      </c>
      <c r="H463" s="7">
        <f>data!L461</f>
        <v>2.5717717561892402E-3</v>
      </c>
      <c r="I463" s="8">
        <f>data!M461</f>
        <v>1.1569222089004867</v>
      </c>
      <c r="J463" s="7" t="str">
        <f>data!N461</f>
        <v>T</v>
      </c>
      <c r="K463" s="8">
        <f t="shared" si="46"/>
        <v>1.1445128861019598</v>
      </c>
      <c r="L463" s="6">
        <f t="shared" si="47"/>
        <v>3.2296716926556708</v>
      </c>
    </row>
    <row r="464" spans="1:12" x14ac:dyDescent="0.3">
      <c r="A464" s="3">
        <f>data!A462</f>
        <v>461</v>
      </c>
      <c r="B464" s="3">
        <f>data!B462</f>
        <v>4</v>
      </c>
      <c r="C464" s="3">
        <f t="shared" si="42"/>
        <v>0</v>
      </c>
      <c r="D464" s="3">
        <f t="shared" si="43"/>
        <v>0</v>
      </c>
      <c r="E464" s="3">
        <f t="shared" si="44"/>
        <v>0</v>
      </c>
      <c r="F464" s="3">
        <f t="shared" si="45"/>
        <v>1</v>
      </c>
      <c r="G464" s="5">
        <f>data!D462</f>
        <v>6740.3199990987996</v>
      </c>
      <c r="H464" s="7">
        <f>data!L462</f>
        <v>1.2990237269612201E-2</v>
      </c>
      <c r="I464" s="8">
        <f>data!M462</f>
        <v>1.6107521323339364</v>
      </c>
      <c r="J464" s="7" t="str">
        <f>data!N462</f>
        <v>T</v>
      </c>
      <c r="K464" s="8">
        <f t="shared" si="46"/>
        <v>1.1634049985921342</v>
      </c>
      <c r="L464" s="6">
        <f t="shared" si="47"/>
        <v>1348.8691854178535</v>
      </c>
    </row>
    <row r="465" spans="1:12" x14ac:dyDescent="0.3">
      <c r="A465" s="3">
        <f>data!A463</f>
        <v>462</v>
      </c>
      <c r="B465" s="3">
        <f>data!B463</f>
        <v>4</v>
      </c>
      <c r="C465" s="3">
        <f t="shared" si="42"/>
        <v>0</v>
      </c>
      <c r="D465" s="3">
        <f t="shared" si="43"/>
        <v>0</v>
      </c>
      <c r="E465" s="3">
        <f t="shared" si="44"/>
        <v>0</v>
      </c>
      <c r="F465" s="3">
        <f t="shared" si="45"/>
        <v>1</v>
      </c>
      <c r="G465" s="5">
        <f>data!D463</f>
        <v>14073.3300014734</v>
      </c>
      <c r="H465" s="7">
        <f>data!L463</f>
        <v>7.1774133203835703E-4</v>
      </c>
      <c r="I465" s="8">
        <f>data!M463</f>
        <v>1.074715487382484</v>
      </c>
      <c r="J465" s="7" t="str">
        <f>data!N463</f>
        <v>T</v>
      </c>
      <c r="K465" s="8">
        <f t="shared" si="46"/>
        <v>1.1411832164380904</v>
      </c>
      <c r="L465" s="6">
        <f t="shared" si="47"/>
        <v>62.175395021738446</v>
      </c>
    </row>
    <row r="466" spans="1:12" x14ac:dyDescent="0.3">
      <c r="A466" s="3">
        <f>data!A464</f>
        <v>463</v>
      </c>
      <c r="B466" s="3">
        <f>data!B464</f>
        <v>4</v>
      </c>
      <c r="C466" s="3">
        <f t="shared" si="42"/>
        <v>0</v>
      </c>
      <c r="D466" s="3">
        <f t="shared" si="43"/>
        <v>0</v>
      </c>
      <c r="E466" s="3">
        <f t="shared" si="44"/>
        <v>0</v>
      </c>
      <c r="F466" s="3">
        <f t="shared" si="45"/>
        <v>1</v>
      </c>
      <c r="G466" s="5">
        <f>data!D464</f>
        <v>17835.560004457799</v>
      </c>
      <c r="H466" s="7">
        <f>data!L464</f>
        <v>4.3621267911241202E-3</v>
      </c>
      <c r="I466" s="8">
        <f>data!M464</f>
        <v>1.3619302949061662</v>
      </c>
      <c r="J466" s="7" t="str">
        <f>data!N464</f>
        <v>T</v>
      </c>
      <c r="K466" s="8">
        <f t="shared" si="46"/>
        <v>1.1477374205970692</v>
      </c>
      <c r="L466" s="6">
        <f t="shared" si="47"/>
        <v>818.27029857794105</v>
      </c>
    </row>
    <row r="467" spans="1:12" x14ac:dyDescent="0.3">
      <c r="A467" s="3">
        <f>data!A465</f>
        <v>464</v>
      </c>
      <c r="B467" s="3">
        <f>data!B465</f>
        <v>4</v>
      </c>
      <c r="C467" s="3">
        <f t="shared" si="42"/>
        <v>0</v>
      </c>
      <c r="D467" s="3">
        <f t="shared" si="43"/>
        <v>0</v>
      </c>
      <c r="E467" s="3">
        <f t="shared" si="44"/>
        <v>0</v>
      </c>
      <c r="F467" s="3">
        <f t="shared" si="45"/>
        <v>1</v>
      </c>
      <c r="G467" s="5">
        <f>data!D465</f>
        <v>14902.260000586501</v>
      </c>
      <c r="H467" s="7">
        <f>data!L465</f>
        <v>1.22991058276002E-2</v>
      </c>
      <c r="I467" s="8">
        <f>data!M465</f>
        <v>1.3189810640216411</v>
      </c>
      <c r="J467" s="7" t="str">
        <f>data!N465</f>
        <v>T</v>
      </c>
      <c r="K467" s="8">
        <f t="shared" si="46"/>
        <v>1.1621421482996086</v>
      </c>
      <c r="L467" s="6">
        <f t="shared" si="47"/>
        <v>366.57243022567849</v>
      </c>
    </row>
    <row r="468" spans="1:12" x14ac:dyDescent="0.3">
      <c r="A468" s="3">
        <f>data!A466</f>
        <v>465</v>
      </c>
      <c r="B468" s="3">
        <f>data!B466</f>
        <v>4</v>
      </c>
      <c r="C468" s="3">
        <f t="shared" si="42"/>
        <v>0</v>
      </c>
      <c r="D468" s="3">
        <f t="shared" si="43"/>
        <v>0</v>
      </c>
      <c r="E468" s="3">
        <f t="shared" si="44"/>
        <v>0</v>
      </c>
      <c r="F468" s="3">
        <f t="shared" si="45"/>
        <v>1</v>
      </c>
      <c r="G468" s="5">
        <f>data!D466</f>
        <v>1257.2899998426451</v>
      </c>
      <c r="H468" s="7">
        <f>data!L466</f>
        <v>2.6315548854342799E-2</v>
      </c>
      <c r="I468" s="8">
        <f>data!M466</f>
        <v>1.3074866310160427</v>
      </c>
      <c r="J468" s="7" t="str">
        <f>data!N466</f>
        <v>V</v>
      </c>
      <c r="K468" s="8">
        <f t="shared" si="46"/>
        <v>1.1880233728935905</v>
      </c>
      <c r="L468" s="6">
        <f t="shared" si="47"/>
        <v>17.943376565894436</v>
      </c>
    </row>
    <row r="469" spans="1:12" x14ac:dyDescent="0.3">
      <c r="A469" s="3">
        <f>data!A467</f>
        <v>466</v>
      </c>
      <c r="B469" s="3">
        <f>data!B467</f>
        <v>4</v>
      </c>
      <c r="C469" s="3">
        <f t="shared" si="42"/>
        <v>0</v>
      </c>
      <c r="D469" s="3">
        <f t="shared" si="43"/>
        <v>0</v>
      </c>
      <c r="E469" s="3">
        <f t="shared" si="44"/>
        <v>0</v>
      </c>
      <c r="F469" s="3">
        <f t="shared" si="45"/>
        <v>1</v>
      </c>
      <c r="G469" s="5">
        <f>data!D467</f>
        <v>11176.9500016123</v>
      </c>
      <c r="H469" s="7">
        <f>data!L467</f>
        <v>3.2838739912548999E-3</v>
      </c>
      <c r="I469" s="8">
        <f>data!M467</f>
        <v>1.1374299680810696</v>
      </c>
      <c r="J469" s="7" t="str">
        <f>data!N467</f>
        <v>T</v>
      </c>
      <c r="K469" s="8">
        <f t="shared" si="46"/>
        <v>1.1457943375574366</v>
      </c>
      <c r="L469" s="6">
        <f t="shared" si="47"/>
        <v>0.78196933987044226</v>
      </c>
    </row>
    <row r="470" spans="1:12" x14ac:dyDescent="0.3">
      <c r="A470" s="3">
        <f>data!A468</f>
        <v>467</v>
      </c>
      <c r="B470" s="3">
        <f>data!B468</f>
        <v>4</v>
      </c>
      <c r="C470" s="3">
        <f t="shared" si="42"/>
        <v>0</v>
      </c>
      <c r="D470" s="3">
        <f t="shared" si="43"/>
        <v>0</v>
      </c>
      <c r="E470" s="3">
        <f t="shared" si="44"/>
        <v>0</v>
      </c>
      <c r="F470" s="3">
        <f t="shared" si="45"/>
        <v>1</v>
      </c>
      <c r="G470" s="5">
        <f>data!D468</f>
        <v>11424.2700009197</v>
      </c>
      <c r="H470" s="7">
        <f>data!L468</f>
        <v>3.7591683494639801E-3</v>
      </c>
      <c r="I470" s="8">
        <f>data!M468</f>
        <v>1.1445733132385383</v>
      </c>
      <c r="J470" s="7" t="str">
        <f>data!N468</f>
        <v>T</v>
      </c>
      <c r="K470" s="8">
        <f t="shared" si="46"/>
        <v>1.146650443742705</v>
      </c>
      <c r="L470" s="6">
        <f t="shared" si="47"/>
        <v>4.9289683115599031E-2</v>
      </c>
    </row>
    <row r="471" spans="1:12" x14ac:dyDescent="0.3">
      <c r="A471" s="3">
        <f>data!A469</f>
        <v>468</v>
      </c>
      <c r="B471" s="3">
        <f>data!B469</f>
        <v>4</v>
      </c>
      <c r="C471" s="3">
        <f t="shared" si="42"/>
        <v>0</v>
      </c>
      <c r="D471" s="3">
        <f t="shared" si="43"/>
        <v>0</v>
      </c>
      <c r="E471" s="3">
        <f t="shared" si="44"/>
        <v>0</v>
      </c>
      <c r="F471" s="3">
        <f t="shared" si="45"/>
        <v>1</v>
      </c>
      <c r="G471" s="5">
        <f>data!D469</f>
        <v>22819.2300542966</v>
      </c>
      <c r="H471" s="7">
        <f>data!L469</f>
        <v>0.16235037640636099</v>
      </c>
      <c r="I471" s="8">
        <f>data!M469</f>
        <v>1.1143058051410266</v>
      </c>
      <c r="J471" s="7" t="str">
        <f>data!N469</f>
        <v>V</v>
      </c>
      <c r="K471" s="8">
        <f t="shared" si="46"/>
        <v>1.4711738648520103</v>
      </c>
      <c r="L471" s="6">
        <f t="shared" si="47"/>
        <v>2906.1387545054131</v>
      </c>
    </row>
    <row r="472" spans="1:12" x14ac:dyDescent="0.3">
      <c r="A472" s="3">
        <f>data!A470</f>
        <v>469</v>
      </c>
      <c r="B472" s="3">
        <f>data!B470</f>
        <v>4</v>
      </c>
      <c r="C472" s="3">
        <f t="shared" si="42"/>
        <v>0</v>
      </c>
      <c r="D472" s="3">
        <f t="shared" si="43"/>
        <v>0</v>
      </c>
      <c r="E472" s="3">
        <f t="shared" si="44"/>
        <v>0</v>
      </c>
      <c r="F472" s="3">
        <f t="shared" si="45"/>
        <v>1</v>
      </c>
      <c r="G472" s="5">
        <f>data!D470</f>
        <v>7525.7749986648496</v>
      </c>
      <c r="H472" s="7">
        <f>data!L470</f>
        <v>1.00643698254112E-2</v>
      </c>
      <c r="I472" s="8">
        <f>data!M470</f>
        <v>1.5321610365571494</v>
      </c>
      <c r="J472" s="7" t="str">
        <f>data!N470</f>
        <v>T</v>
      </c>
      <c r="K472" s="8">
        <f t="shared" si="46"/>
        <v>1.1580681649989435</v>
      </c>
      <c r="L472" s="6">
        <f t="shared" si="47"/>
        <v>1053.1981686012277</v>
      </c>
    </row>
    <row r="473" spans="1:12" x14ac:dyDescent="0.3">
      <c r="A473" s="3">
        <f>data!A471</f>
        <v>470</v>
      </c>
      <c r="B473" s="3">
        <f>data!B471</f>
        <v>4</v>
      </c>
      <c r="C473" s="3">
        <f t="shared" si="42"/>
        <v>0</v>
      </c>
      <c r="D473" s="3">
        <f t="shared" si="43"/>
        <v>0</v>
      </c>
      <c r="E473" s="3">
        <f t="shared" si="44"/>
        <v>0</v>
      </c>
      <c r="F473" s="3">
        <f t="shared" si="45"/>
        <v>1</v>
      </c>
      <c r="G473" s="5">
        <f>data!D471</f>
        <v>16107.0799993277</v>
      </c>
      <c r="H473" s="7">
        <f>data!L471</f>
        <v>5.9082726364312701E-4</v>
      </c>
      <c r="I473" s="8">
        <f>data!M471</f>
        <v>1.1235955056179776</v>
      </c>
      <c r="J473" s="7" t="str">
        <f>data!N471</f>
        <v>V</v>
      </c>
      <c r="K473" s="8">
        <f t="shared" si="46"/>
        <v>1.1409556449007077</v>
      </c>
      <c r="L473" s="6">
        <f t="shared" si="47"/>
        <v>4.8542621490478446</v>
      </c>
    </row>
    <row r="474" spans="1:12" x14ac:dyDescent="0.3">
      <c r="A474" s="3">
        <f>data!A472</f>
        <v>471</v>
      </c>
      <c r="B474" s="3">
        <f>data!B472</f>
        <v>4</v>
      </c>
      <c r="C474" s="3">
        <f t="shared" si="42"/>
        <v>0</v>
      </c>
      <c r="D474" s="3">
        <f t="shared" si="43"/>
        <v>0</v>
      </c>
      <c r="E474" s="3">
        <f t="shared" si="44"/>
        <v>0</v>
      </c>
      <c r="F474" s="3">
        <f t="shared" si="45"/>
        <v>1</v>
      </c>
      <c r="G474" s="5">
        <f>data!D472</f>
        <v>21091.4400036931</v>
      </c>
      <c r="H474" s="7">
        <f>data!L472</f>
        <v>6.0503664292741004E-3</v>
      </c>
      <c r="I474" s="8">
        <f>data!M472</f>
        <v>1.2827642276422764</v>
      </c>
      <c r="J474" s="7" t="str">
        <f>data!N472</f>
        <v>V</v>
      </c>
      <c r="K474" s="8">
        <f t="shared" si="46"/>
        <v>1.1507863611162608</v>
      </c>
      <c r="L474" s="6">
        <f t="shared" si="47"/>
        <v>367.37401867145394</v>
      </c>
    </row>
    <row r="475" spans="1:12" x14ac:dyDescent="0.3">
      <c r="A475" s="3">
        <f>data!A473</f>
        <v>472</v>
      </c>
      <c r="B475" s="3">
        <f>data!B473</f>
        <v>4</v>
      </c>
      <c r="C475" s="3">
        <f t="shared" si="42"/>
        <v>0</v>
      </c>
      <c r="D475" s="3">
        <f t="shared" si="43"/>
        <v>0</v>
      </c>
      <c r="E475" s="3">
        <f t="shared" si="44"/>
        <v>0</v>
      </c>
      <c r="F475" s="3">
        <f t="shared" si="45"/>
        <v>1</v>
      </c>
      <c r="G475" s="5">
        <f>data!D473</f>
        <v>19709.9399984181</v>
      </c>
      <c r="H475" s="7">
        <f>data!L473</f>
        <v>1.7054933368994699E-3</v>
      </c>
      <c r="I475" s="8">
        <f>data!M473</f>
        <v>1.4835560123329907</v>
      </c>
      <c r="J475" s="7" t="str">
        <f>data!N473</f>
        <v>T</v>
      </c>
      <c r="K475" s="8">
        <f t="shared" si="46"/>
        <v>1.1429559215631402</v>
      </c>
      <c r="L475" s="6">
        <f t="shared" si="47"/>
        <v>2286.5190336283799</v>
      </c>
    </row>
    <row r="476" spans="1:12" x14ac:dyDescent="0.3">
      <c r="A476" s="3">
        <f>data!A474</f>
        <v>473</v>
      </c>
      <c r="B476" s="3">
        <f>data!B474</f>
        <v>4</v>
      </c>
      <c r="C476" s="3">
        <f t="shared" si="42"/>
        <v>0</v>
      </c>
      <c r="D476" s="3">
        <f t="shared" si="43"/>
        <v>0</v>
      </c>
      <c r="E476" s="3">
        <f t="shared" si="44"/>
        <v>0</v>
      </c>
      <c r="F476" s="3">
        <f t="shared" si="45"/>
        <v>1</v>
      </c>
      <c r="G476" s="5">
        <f>data!D474</f>
        <v>13721.1699978709</v>
      </c>
      <c r="H476" s="7">
        <f>data!L474</f>
        <v>1.0025568980069699E-2</v>
      </c>
      <c r="I476" s="8">
        <f>data!M474</f>
        <v>1.2708597514582805</v>
      </c>
      <c r="J476" s="7" t="str">
        <f>data!N474</f>
        <v>T</v>
      </c>
      <c r="K476" s="8">
        <f t="shared" si="46"/>
        <v>1.1579975563049723</v>
      </c>
      <c r="L476" s="6">
        <f t="shared" si="47"/>
        <v>174.77854958771812</v>
      </c>
    </row>
    <row r="477" spans="1:12" x14ac:dyDescent="0.3">
      <c r="A477" s="3">
        <f>data!A475</f>
        <v>474</v>
      </c>
      <c r="B477" s="3">
        <f>data!B475</f>
        <v>4</v>
      </c>
      <c r="C477" s="3">
        <f t="shared" si="42"/>
        <v>0</v>
      </c>
      <c r="D477" s="3">
        <f t="shared" si="43"/>
        <v>0</v>
      </c>
      <c r="E477" s="3">
        <f t="shared" si="44"/>
        <v>0</v>
      </c>
      <c r="F477" s="3">
        <f t="shared" si="45"/>
        <v>1</v>
      </c>
      <c r="G477" s="5">
        <f>data!D475</f>
        <v>29516.220003128099</v>
      </c>
      <c r="H477" s="7">
        <f>data!L475</f>
        <v>-9.8941201086461596E-5</v>
      </c>
      <c r="I477" s="8">
        <f>data!M475</f>
        <v>1.3749705951540814</v>
      </c>
      <c r="J477" s="7" t="str">
        <f>data!N475</f>
        <v>T</v>
      </c>
      <c r="K477" s="8">
        <f t="shared" si="46"/>
        <v>1.1397196039646209</v>
      </c>
      <c r="L477" s="6">
        <f t="shared" si="47"/>
        <v>1633.5170153420531</v>
      </c>
    </row>
    <row r="478" spans="1:12" x14ac:dyDescent="0.3">
      <c r="A478" s="3">
        <f>data!A476</f>
        <v>475</v>
      </c>
      <c r="B478" s="3">
        <f>data!B476</f>
        <v>4</v>
      </c>
      <c r="C478" s="3">
        <f t="shared" si="42"/>
        <v>0</v>
      </c>
      <c r="D478" s="3">
        <f t="shared" si="43"/>
        <v>0</v>
      </c>
      <c r="E478" s="3">
        <f t="shared" si="44"/>
        <v>0</v>
      </c>
      <c r="F478" s="3">
        <f t="shared" si="45"/>
        <v>1</v>
      </c>
      <c r="G478" s="5">
        <f>data!D476</f>
        <v>10417.3999967575</v>
      </c>
      <c r="H478" s="7">
        <f>data!L476</f>
        <v>7.3690232844094601E-3</v>
      </c>
      <c r="I478" s="8">
        <f>data!M476</f>
        <v>3.3437708194536975</v>
      </c>
      <c r="J478" s="7" t="str">
        <f>data!N476</f>
        <v>V</v>
      </c>
      <c r="K478" s="8">
        <f t="shared" si="46"/>
        <v>1.1531734723531664</v>
      </c>
      <c r="L478" s="6">
        <f t="shared" si="47"/>
        <v>49990.151721754504</v>
      </c>
    </row>
    <row r="479" spans="1:12" x14ac:dyDescent="0.3">
      <c r="A479" s="3">
        <f>data!A477</f>
        <v>476</v>
      </c>
      <c r="B479" s="3">
        <f>data!B477</f>
        <v>4</v>
      </c>
      <c r="C479" s="3">
        <f t="shared" si="42"/>
        <v>0</v>
      </c>
      <c r="D479" s="3">
        <f t="shared" si="43"/>
        <v>0</v>
      </c>
      <c r="E479" s="3">
        <f t="shared" si="44"/>
        <v>0</v>
      </c>
      <c r="F479" s="3">
        <f t="shared" si="45"/>
        <v>1</v>
      </c>
      <c r="G479" s="5">
        <f>data!D477</f>
        <v>14602.13999938965</v>
      </c>
      <c r="H479" s="7">
        <f>data!L477</f>
        <v>1.75104870483759E-3</v>
      </c>
      <c r="I479" s="8">
        <f>data!M477</f>
        <v>1.1607057701478303</v>
      </c>
      <c r="J479" s="7" t="str">
        <f>data!N477</f>
        <v>T</v>
      </c>
      <c r="K479" s="8">
        <f t="shared" si="46"/>
        <v>1.1430377455607541</v>
      </c>
      <c r="L479" s="6">
        <f t="shared" si="47"/>
        <v>4.558190775287196</v>
      </c>
    </row>
    <row r="480" spans="1:12" x14ac:dyDescent="0.3">
      <c r="A480" s="3">
        <f>data!A478</f>
        <v>477</v>
      </c>
      <c r="B480" s="3">
        <f>data!B478</f>
        <v>4</v>
      </c>
      <c r="C480" s="3">
        <f t="shared" si="42"/>
        <v>0</v>
      </c>
      <c r="D480" s="3">
        <f t="shared" si="43"/>
        <v>0</v>
      </c>
      <c r="E480" s="3">
        <f t="shared" si="44"/>
        <v>0</v>
      </c>
      <c r="F480" s="3">
        <f t="shared" si="45"/>
        <v>1</v>
      </c>
      <c r="G480" s="5">
        <f>data!D478</f>
        <v>103442.52999830199</v>
      </c>
      <c r="H480" s="7">
        <f>data!L478</f>
        <v>4.6242463844732302E-2</v>
      </c>
      <c r="I480" s="8">
        <f>data!M478</f>
        <v>1.3051751913008458</v>
      </c>
      <c r="J480" s="7" t="str">
        <f>data!N478</f>
        <v>T</v>
      </c>
      <c r="K480" s="8">
        <f t="shared" si="46"/>
        <v>1.2258135229252178</v>
      </c>
      <c r="L480" s="6">
        <f t="shared" si="47"/>
        <v>651.50943932120026</v>
      </c>
    </row>
    <row r="481" spans="1:12" x14ac:dyDescent="0.3">
      <c r="A481" s="3">
        <f>data!A479</f>
        <v>478</v>
      </c>
      <c r="B481" s="3">
        <f>data!B479</f>
        <v>4</v>
      </c>
      <c r="C481" s="3">
        <f t="shared" si="42"/>
        <v>0</v>
      </c>
      <c r="D481" s="3">
        <f t="shared" si="43"/>
        <v>0</v>
      </c>
      <c r="E481" s="3">
        <f t="shared" si="44"/>
        <v>0</v>
      </c>
      <c r="F481" s="3">
        <f t="shared" si="45"/>
        <v>1</v>
      </c>
      <c r="G481" s="5">
        <f>data!D479</f>
        <v>74909.999995708495</v>
      </c>
      <c r="H481" s="7">
        <f>data!L479</f>
        <v>0.103648896347018</v>
      </c>
      <c r="I481" s="8">
        <f>data!M479</f>
        <v>1.7059120131097945</v>
      </c>
      <c r="J481" s="7" t="str">
        <f>data!N479</f>
        <v>T</v>
      </c>
      <c r="K481" s="8">
        <f t="shared" si="46"/>
        <v>1.3415358790396341</v>
      </c>
      <c r="L481" s="6">
        <f t="shared" si="47"/>
        <v>9945.7982333866839</v>
      </c>
    </row>
    <row r="482" spans="1:12" x14ac:dyDescent="0.3">
      <c r="A482" s="3">
        <f>data!A480</f>
        <v>479</v>
      </c>
      <c r="B482" s="3">
        <f>data!B480</f>
        <v>4</v>
      </c>
      <c r="C482" s="3">
        <f t="shared" si="42"/>
        <v>0</v>
      </c>
      <c r="D482" s="3">
        <f t="shared" si="43"/>
        <v>0</v>
      </c>
      <c r="E482" s="3">
        <f t="shared" si="44"/>
        <v>0</v>
      </c>
      <c r="F482" s="3">
        <f t="shared" si="45"/>
        <v>1</v>
      </c>
      <c r="G482" s="5">
        <f>data!D480</f>
        <v>84.174998283386003</v>
      </c>
      <c r="H482" s="7">
        <f>data!L480</f>
        <v>1.7065624679122701E-2</v>
      </c>
      <c r="I482" s="8">
        <f>data!M480</f>
        <v>1.5384615384615385</v>
      </c>
      <c r="J482" s="7" t="str">
        <f>data!N480</f>
        <v>T</v>
      </c>
      <c r="K482" s="8">
        <f t="shared" si="46"/>
        <v>1.1708795878033558</v>
      </c>
      <c r="L482" s="6">
        <f t="shared" si="47"/>
        <v>11.373430351658511</v>
      </c>
    </row>
    <row r="483" spans="1:12" x14ac:dyDescent="0.3">
      <c r="A483" s="3">
        <f>data!A481</f>
        <v>480</v>
      </c>
      <c r="B483" s="3">
        <f>data!B481</f>
        <v>4</v>
      </c>
      <c r="C483" s="3">
        <f t="shared" si="42"/>
        <v>0</v>
      </c>
      <c r="D483" s="3">
        <f t="shared" si="43"/>
        <v>0</v>
      </c>
      <c r="E483" s="3">
        <f t="shared" si="44"/>
        <v>0</v>
      </c>
      <c r="F483" s="3">
        <f t="shared" si="45"/>
        <v>1</v>
      </c>
      <c r="G483" s="5">
        <f>data!D481</f>
        <v>2781.5500001907299</v>
      </c>
      <c r="H483" s="7">
        <f>data!L481</f>
        <v>5.8825113586269103E-3</v>
      </c>
      <c r="I483" s="8">
        <f>data!M481</f>
        <v>1.3245033112582782</v>
      </c>
      <c r="J483" s="7" t="str">
        <f>data!N481</f>
        <v>V</v>
      </c>
      <c r="K483" s="8">
        <f t="shared" si="46"/>
        <v>1.1504828546118537</v>
      </c>
      <c r="L483" s="6">
        <f t="shared" si="47"/>
        <v>84.234010582115332</v>
      </c>
    </row>
    <row r="484" spans="1:12" x14ac:dyDescent="0.3">
      <c r="A484" s="3">
        <f>data!A482</f>
        <v>481</v>
      </c>
      <c r="B484" s="3">
        <f>data!B482</f>
        <v>4</v>
      </c>
      <c r="C484" s="3">
        <f t="shared" si="42"/>
        <v>0</v>
      </c>
      <c r="D484" s="3">
        <f t="shared" si="43"/>
        <v>0</v>
      </c>
      <c r="E484" s="3">
        <f t="shared" si="44"/>
        <v>0</v>
      </c>
      <c r="F484" s="3">
        <f t="shared" si="45"/>
        <v>1</v>
      </c>
      <c r="G484" s="5">
        <f>data!D482</f>
        <v>12685.8501094691</v>
      </c>
      <c r="H484" s="7">
        <f>data!L482</f>
        <v>0.16237509795829</v>
      </c>
      <c r="I484" s="8">
        <f>data!M482</f>
        <v>1.4094421806941126</v>
      </c>
      <c r="J484" s="7" t="str">
        <f>data!N482</f>
        <v>V</v>
      </c>
      <c r="K484" s="8">
        <f t="shared" si="46"/>
        <v>1.4712310185421023</v>
      </c>
      <c r="L484" s="6">
        <f t="shared" si="47"/>
        <v>48.432805821194336</v>
      </c>
    </row>
    <row r="485" spans="1:12" x14ac:dyDescent="0.3">
      <c r="A485" s="3">
        <f>data!A483</f>
        <v>482</v>
      </c>
      <c r="B485" s="3">
        <f>data!B483</f>
        <v>4</v>
      </c>
      <c r="C485" s="3">
        <f t="shared" si="42"/>
        <v>0</v>
      </c>
      <c r="D485" s="3">
        <f t="shared" si="43"/>
        <v>0</v>
      </c>
      <c r="E485" s="3">
        <f t="shared" si="44"/>
        <v>0</v>
      </c>
      <c r="F485" s="3">
        <f t="shared" si="45"/>
        <v>1</v>
      </c>
      <c r="G485" s="5">
        <f>data!D483</f>
        <v>12359.730111241301</v>
      </c>
      <c r="H485" s="7">
        <f>data!L483</f>
        <v>2.2382076592344501E-2</v>
      </c>
      <c r="I485" s="8">
        <f>data!M483</f>
        <v>1.4634464121990058</v>
      </c>
      <c r="J485" s="7" t="str">
        <f>data!N483</f>
        <v>V</v>
      </c>
      <c r="K485" s="8">
        <f t="shared" si="46"/>
        <v>1.1807026216906429</v>
      </c>
      <c r="L485" s="6">
        <f t="shared" si="47"/>
        <v>988.0868952373088</v>
      </c>
    </row>
    <row r="486" spans="1:12" x14ac:dyDescent="0.3">
      <c r="A486" s="3">
        <f>data!A484</f>
        <v>483</v>
      </c>
      <c r="B486" s="3">
        <f>data!B484</f>
        <v>4</v>
      </c>
      <c r="C486" s="3">
        <f t="shared" si="42"/>
        <v>0</v>
      </c>
      <c r="D486" s="3">
        <f t="shared" si="43"/>
        <v>0</v>
      </c>
      <c r="E486" s="3">
        <f t="shared" si="44"/>
        <v>0</v>
      </c>
      <c r="F486" s="3">
        <f t="shared" si="45"/>
        <v>1</v>
      </c>
      <c r="G486" s="5">
        <f>data!D484</f>
        <v>6482.6400526315001</v>
      </c>
      <c r="H486" s="7">
        <f>data!L484</f>
        <v>1.51892027649095E-4</v>
      </c>
      <c r="I486" s="8">
        <f>data!M484</f>
        <v>0.99276954054548783</v>
      </c>
      <c r="J486" s="7" t="str">
        <f>data!N484</f>
        <v>V</v>
      </c>
      <c r="K486" s="8">
        <f t="shared" si="46"/>
        <v>1.1401689333174116</v>
      </c>
      <c r="L486" s="6">
        <f t="shared" si="47"/>
        <v>140.84560412948142</v>
      </c>
    </row>
    <row r="487" spans="1:12" x14ac:dyDescent="0.3">
      <c r="A487" s="3">
        <f>data!A485</f>
        <v>484</v>
      </c>
      <c r="B487" s="3">
        <f>data!B485</f>
        <v>4</v>
      </c>
      <c r="C487" s="3">
        <f t="shared" si="42"/>
        <v>0</v>
      </c>
      <c r="D487" s="3">
        <f t="shared" si="43"/>
        <v>0</v>
      </c>
      <c r="E487" s="3">
        <f t="shared" si="44"/>
        <v>0</v>
      </c>
      <c r="F487" s="3">
        <f t="shared" si="45"/>
        <v>1</v>
      </c>
      <c r="G487" s="5">
        <f>data!D485</f>
        <v>7068.7600610107002</v>
      </c>
      <c r="H487" s="7">
        <f>data!L485</f>
        <v>-2.8932998160052402E-3</v>
      </c>
      <c r="I487" s="8">
        <f>data!M485</f>
        <v>1.0644257703081232</v>
      </c>
      <c r="J487" s="7" t="str">
        <f>data!N485</f>
        <v>V</v>
      </c>
      <c r="K487" s="8">
        <f t="shared" si="46"/>
        <v>1.1347258965858105</v>
      </c>
      <c r="L487" s="6">
        <f t="shared" si="47"/>
        <v>34.934573913343179</v>
      </c>
    </row>
    <row r="488" spans="1:12" x14ac:dyDescent="0.3">
      <c r="A488" s="3">
        <f>data!A486</f>
        <v>485</v>
      </c>
      <c r="B488" s="3">
        <f>data!B486</f>
        <v>4</v>
      </c>
      <c r="C488" s="3">
        <f t="shared" si="42"/>
        <v>0</v>
      </c>
      <c r="D488" s="3">
        <f t="shared" si="43"/>
        <v>0</v>
      </c>
      <c r="E488" s="3">
        <f t="shared" si="44"/>
        <v>0</v>
      </c>
      <c r="F488" s="3">
        <f t="shared" si="45"/>
        <v>1</v>
      </c>
      <c r="G488" s="5">
        <f>data!D486</f>
        <v>14962.790119607</v>
      </c>
      <c r="H488" s="7">
        <f>data!L486</f>
        <v>0.162799226606334</v>
      </c>
      <c r="I488" s="8">
        <f>data!M486</f>
        <v>1.383275676965287</v>
      </c>
      <c r="J488" s="7" t="str">
        <f>data!N486</f>
        <v>T</v>
      </c>
      <c r="K488" s="8">
        <f t="shared" si="46"/>
        <v>1.4722119063204204</v>
      </c>
      <c r="L488" s="6">
        <f t="shared" si="47"/>
        <v>118.35047614057545</v>
      </c>
    </row>
    <row r="489" spans="1:12" x14ac:dyDescent="0.3">
      <c r="A489" s="3">
        <f>data!A487</f>
        <v>486</v>
      </c>
      <c r="B489" s="3">
        <f>data!B487</f>
        <v>4</v>
      </c>
      <c r="C489" s="3">
        <f t="shared" si="42"/>
        <v>0</v>
      </c>
      <c r="D489" s="3">
        <f t="shared" si="43"/>
        <v>0</v>
      </c>
      <c r="E489" s="3">
        <f t="shared" si="44"/>
        <v>0</v>
      </c>
      <c r="F489" s="3">
        <f t="shared" si="45"/>
        <v>1</v>
      </c>
      <c r="G489" s="5">
        <f>data!D487</f>
        <v>13805.600105524099</v>
      </c>
      <c r="H489" s="7">
        <f>data!L487</f>
        <v>1.50539417416083E-2</v>
      </c>
      <c r="I489" s="8">
        <f>data!M487</f>
        <v>1.3656642360961297</v>
      </c>
      <c r="J489" s="7" t="str">
        <f>data!N487</f>
        <v>T</v>
      </c>
      <c r="K489" s="8">
        <f t="shared" si="46"/>
        <v>1.1671840163441467</v>
      </c>
      <c r="L489" s="6">
        <f t="shared" si="47"/>
        <v>543.86330011637961</v>
      </c>
    </row>
    <row r="490" spans="1:12" x14ac:dyDescent="0.3">
      <c r="A490" s="3">
        <f>data!A488</f>
        <v>487</v>
      </c>
      <c r="B490" s="3">
        <f>data!B488</f>
        <v>1</v>
      </c>
      <c r="C490" s="3">
        <f t="shared" si="42"/>
        <v>1</v>
      </c>
      <c r="D490" s="3">
        <f t="shared" si="43"/>
        <v>0</v>
      </c>
      <c r="E490" s="3">
        <f t="shared" si="44"/>
        <v>0</v>
      </c>
      <c r="F490" s="3">
        <f t="shared" si="45"/>
        <v>0</v>
      </c>
      <c r="G490" s="5">
        <f>data!D488</f>
        <v>7476.2499998807998</v>
      </c>
      <c r="H490" s="7">
        <f>data!L488</f>
        <v>3.1731298383008599E-3</v>
      </c>
      <c r="I490" s="8">
        <f>data!M488</f>
        <v>1.1132291269538697</v>
      </c>
      <c r="J490" s="7" t="str">
        <f>data!N488</f>
        <v>V</v>
      </c>
      <c r="K490" s="8">
        <f t="shared" si="46"/>
        <v>1.1001811829559114</v>
      </c>
      <c r="L490" s="6">
        <f t="shared" si="47"/>
        <v>1.2728229092724932</v>
      </c>
    </row>
    <row r="491" spans="1:12" x14ac:dyDescent="0.3">
      <c r="A491" s="3">
        <f>data!A489</f>
        <v>488</v>
      </c>
      <c r="B491" s="3">
        <f>data!B489</f>
        <v>1</v>
      </c>
      <c r="C491" s="3">
        <f t="shared" si="42"/>
        <v>1</v>
      </c>
      <c r="D491" s="3">
        <f t="shared" si="43"/>
        <v>0</v>
      </c>
      <c r="E491" s="3">
        <f t="shared" si="44"/>
        <v>0</v>
      </c>
      <c r="F491" s="3">
        <f t="shared" si="45"/>
        <v>0</v>
      </c>
      <c r="G491" s="5">
        <f>data!D489</f>
        <v>50912.920006513603</v>
      </c>
      <c r="H491" s="7">
        <f>data!L489</f>
        <v>4.0504898579662501E-3</v>
      </c>
      <c r="I491" s="8">
        <f>data!M489</f>
        <v>1.0152378736768641</v>
      </c>
      <c r="J491" s="7" t="str">
        <f>data!N489</f>
        <v>V</v>
      </c>
      <c r="K491" s="8">
        <f t="shared" si="46"/>
        <v>1.1016990634464794</v>
      </c>
      <c r="L491" s="6">
        <f t="shared" si="47"/>
        <v>380.60143441268946</v>
      </c>
    </row>
    <row r="492" spans="1:12" x14ac:dyDescent="0.3">
      <c r="A492" s="3">
        <f>data!A490</f>
        <v>489</v>
      </c>
      <c r="B492" s="3">
        <f>data!B490</f>
        <v>4</v>
      </c>
      <c r="C492" s="3">
        <f t="shared" si="42"/>
        <v>0</v>
      </c>
      <c r="D492" s="3">
        <f t="shared" si="43"/>
        <v>0</v>
      </c>
      <c r="E492" s="3">
        <f t="shared" si="44"/>
        <v>0</v>
      </c>
      <c r="F492" s="3">
        <f t="shared" si="45"/>
        <v>1</v>
      </c>
      <c r="G492" s="5">
        <f>data!D490</f>
        <v>29366.909620046601</v>
      </c>
      <c r="H492" s="7">
        <f>data!L490</f>
        <v>1.3116730520558899E-3</v>
      </c>
      <c r="I492" s="8">
        <f>data!M490</f>
        <v>1.9441363729718628</v>
      </c>
      <c r="J492" s="7" t="str">
        <f>data!N490</f>
        <v>V</v>
      </c>
      <c r="K492" s="8">
        <f t="shared" si="46"/>
        <v>1.1422488077931745</v>
      </c>
      <c r="L492" s="6">
        <f t="shared" si="47"/>
        <v>18883.617917866944</v>
      </c>
    </row>
    <row r="493" spans="1:12" x14ac:dyDescent="0.3">
      <c r="A493" s="3">
        <f>data!A491</f>
        <v>490</v>
      </c>
      <c r="B493" s="3">
        <f>data!B491</f>
        <v>4</v>
      </c>
      <c r="C493" s="3">
        <f t="shared" si="42"/>
        <v>0</v>
      </c>
      <c r="D493" s="3">
        <f t="shared" si="43"/>
        <v>0</v>
      </c>
      <c r="E493" s="3">
        <f t="shared" si="44"/>
        <v>0</v>
      </c>
      <c r="F493" s="3">
        <f t="shared" si="45"/>
        <v>1</v>
      </c>
      <c r="G493" s="5">
        <f>data!D491</f>
        <v>25995.494996070851</v>
      </c>
      <c r="H493" s="7">
        <f>data!L491</f>
        <v>2.0401573206933699E-2</v>
      </c>
      <c r="I493" s="8">
        <f>data!M491</f>
        <v>1.3132628152969894</v>
      </c>
      <c r="J493" s="7" t="str">
        <f>data!N491</f>
        <v>V</v>
      </c>
      <c r="K493" s="8">
        <f t="shared" si="46"/>
        <v>1.1770337156674691</v>
      </c>
      <c r="L493" s="6">
        <f t="shared" si="47"/>
        <v>482.43395171372134</v>
      </c>
    </row>
    <row r="494" spans="1:12" x14ac:dyDescent="0.3">
      <c r="A494" s="3">
        <f>data!A492</f>
        <v>491</v>
      </c>
      <c r="B494" s="3">
        <f>data!B492</f>
        <v>4</v>
      </c>
      <c r="C494" s="3">
        <f t="shared" si="42"/>
        <v>0</v>
      </c>
      <c r="D494" s="3">
        <f t="shared" si="43"/>
        <v>0</v>
      </c>
      <c r="E494" s="3">
        <f t="shared" si="44"/>
        <v>0</v>
      </c>
      <c r="F494" s="3">
        <f t="shared" si="45"/>
        <v>1</v>
      </c>
      <c r="G494" s="5">
        <f>data!D492</f>
        <v>25306.325004220002</v>
      </c>
      <c r="H494" s="7">
        <f>data!L492</f>
        <v>3.9641691074863497E-2</v>
      </c>
      <c r="I494" s="8">
        <f>data!M492</f>
        <v>2.4925104853205511</v>
      </c>
      <c r="J494" s="7" t="str">
        <f>data!N492</f>
        <v>T</v>
      </c>
      <c r="K494" s="8">
        <f t="shared" si="46"/>
        <v>1.2131642708559971</v>
      </c>
      <c r="L494" s="6">
        <f t="shared" si="47"/>
        <v>41419.538736074181</v>
      </c>
    </row>
    <row r="495" spans="1:12" x14ac:dyDescent="0.3">
      <c r="A495" s="3">
        <f>data!A493</f>
        <v>492</v>
      </c>
      <c r="B495" s="3">
        <f>data!B493</f>
        <v>4</v>
      </c>
      <c r="C495" s="3">
        <f t="shared" si="42"/>
        <v>0</v>
      </c>
      <c r="D495" s="3">
        <f t="shared" si="43"/>
        <v>0</v>
      </c>
      <c r="E495" s="3">
        <f t="shared" si="44"/>
        <v>0</v>
      </c>
      <c r="F495" s="3">
        <f t="shared" si="45"/>
        <v>1</v>
      </c>
      <c r="G495" s="5">
        <f>data!D493</f>
        <v>23517.724997997298</v>
      </c>
      <c r="H495" s="7">
        <f>data!L493</f>
        <v>5.5146794853683104E-3</v>
      </c>
      <c r="I495" s="8">
        <f>data!M493</f>
        <v>1.9907048799380325</v>
      </c>
      <c r="J495" s="7" t="str">
        <f>data!N493</f>
        <v>T</v>
      </c>
      <c r="K495" s="8">
        <f t="shared" si="46"/>
        <v>1.1498180406867828</v>
      </c>
      <c r="L495" s="6">
        <f t="shared" si="47"/>
        <v>16629.164076833546</v>
      </c>
    </row>
    <row r="496" spans="1:12" x14ac:dyDescent="0.3">
      <c r="A496" s="3">
        <f>data!A494</f>
        <v>493</v>
      </c>
      <c r="B496" s="3">
        <f>data!B494</f>
        <v>4</v>
      </c>
      <c r="C496" s="3">
        <f t="shared" si="42"/>
        <v>0</v>
      </c>
      <c r="D496" s="3">
        <f t="shared" si="43"/>
        <v>0</v>
      </c>
      <c r="E496" s="3">
        <f t="shared" si="44"/>
        <v>0</v>
      </c>
      <c r="F496" s="3">
        <f t="shared" si="45"/>
        <v>1</v>
      </c>
      <c r="G496" s="5">
        <f>data!D494</f>
        <v>11443.250000029801</v>
      </c>
      <c r="H496" s="7">
        <f>data!L494</f>
        <v>1.78515609802869E-3</v>
      </c>
      <c r="I496" s="8">
        <f>data!M494</f>
        <v>1.1217000479993018</v>
      </c>
      <c r="J496" s="7" t="str">
        <f>data!N494</f>
        <v>V</v>
      </c>
      <c r="K496" s="8">
        <f t="shared" si="46"/>
        <v>1.1430990111826473</v>
      </c>
      <c r="L496" s="6">
        <f t="shared" si="47"/>
        <v>5.2400429794816645</v>
      </c>
    </row>
    <row r="497" spans="1:12" x14ac:dyDescent="0.3">
      <c r="A497" s="3">
        <f>data!A495</f>
        <v>494</v>
      </c>
      <c r="B497" s="3">
        <f>data!B495</f>
        <v>4</v>
      </c>
      <c r="C497" s="3">
        <f t="shared" si="42"/>
        <v>0</v>
      </c>
      <c r="D497" s="3">
        <f t="shared" si="43"/>
        <v>0</v>
      </c>
      <c r="E497" s="3">
        <f t="shared" si="44"/>
        <v>0</v>
      </c>
      <c r="F497" s="3">
        <f t="shared" si="45"/>
        <v>1</v>
      </c>
      <c r="G497" s="5">
        <f>data!D495</f>
        <v>22693.219999313351</v>
      </c>
      <c r="H497" s="7">
        <f>data!L495</f>
        <v>8.4715202629796695E-4</v>
      </c>
      <c r="I497" s="8">
        <f>data!M495</f>
        <v>1.1242822255956701</v>
      </c>
      <c r="J497" s="7" t="str">
        <f>data!N495</f>
        <v>T</v>
      </c>
      <c r="K497" s="8">
        <f t="shared" si="46"/>
        <v>1.1414153114520509</v>
      </c>
      <c r="L497" s="6">
        <f t="shared" si="47"/>
        <v>6.6614275036004962</v>
      </c>
    </row>
    <row r="498" spans="1:12" x14ac:dyDescent="0.3">
      <c r="A498" s="3">
        <f>data!A496</f>
        <v>495</v>
      </c>
      <c r="B498" s="3">
        <f>data!B496</f>
        <v>4</v>
      </c>
      <c r="C498" s="3">
        <f t="shared" si="42"/>
        <v>0</v>
      </c>
      <c r="D498" s="3">
        <f t="shared" si="43"/>
        <v>0</v>
      </c>
      <c r="E498" s="3">
        <f t="shared" si="44"/>
        <v>0</v>
      </c>
      <c r="F498" s="3">
        <f t="shared" si="45"/>
        <v>1</v>
      </c>
      <c r="G498" s="5">
        <f>data!D496</f>
        <v>23378.394999295451</v>
      </c>
      <c r="H498" s="7">
        <f>data!L496</f>
        <v>3.0346742357691301E-3</v>
      </c>
      <c r="I498" s="8">
        <f>data!M496</f>
        <v>0.98654038949681111</v>
      </c>
      <c r="J498" s="7" t="str">
        <f>data!N496</f>
        <v>T</v>
      </c>
      <c r="K498" s="8">
        <f t="shared" si="46"/>
        <v>1.1453457312668764</v>
      </c>
      <c r="L498" s="6">
        <f t="shared" si="47"/>
        <v>589.58293638468513</v>
      </c>
    </row>
    <row r="499" spans="1:12" x14ac:dyDescent="0.3">
      <c r="A499" s="3">
        <f>data!A497</f>
        <v>496</v>
      </c>
      <c r="B499" s="3">
        <f>data!B497</f>
        <v>4</v>
      </c>
      <c r="C499" s="3">
        <f t="shared" si="42"/>
        <v>0</v>
      </c>
      <c r="D499" s="3">
        <f t="shared" si="43"/>
        <v>0</v>
      </c>
      <c r="E499" s="3">
        <f t="shared" si="44"/>
        <v>0</v>
      </c>
      <c r="F499" s="3">
        <f t="shared" si="45"/>
        <v>1</v>
      </c>
      <c r="G499" s="5">
        <f>data!D497</f>
        <v>56078.689996358</v>
      </c>
      <c r="H499" s="7">
        <f>data!L497</f>
        <v>2.30974551087398E-3</v>
      </c>
      <c r="I499" s="8">
        <f>data!M497</f>
        <v>0.76284627146972017</v>
      </c>
      <c r="J499" s="7" t="str">
        <f>data!N497</f>
        <v>V</v>
      </c>
      <c r="K499" s="8">
        <f t="shared" si="46"/>
        <v>1.1440417220157364</v>
      </c>
      <c r="L499" s="6">
        <f t="shared" si="47"/>
        <v>8148.7928460803496</v>
      </c>
    </row>
    <row r="500" spans="1:12" x14ac:dyDescent="0.3">
      <c r="A500" s="3">
        <f>data!A498</f>
        <v>497</v>
      </c>
      <c r="B500" s="3">
        <f>data!B498</f>
        <v>4</v>
      </c>
      <c r="C500" s="3">
        <f t="shared" si="42"/>
        <v>0</v>
      </c>
      <c r="D500" s="3">
        <f t="shared" si="43"/>
        <v>0</v>
      </c>
      <c r="E500" s="3">
        <f t="shared" si="44"/>
        <v>0</v>
      </c>
      <c r="F500" s="3">
        <f t="shared" si="45"/>
        <v>1</v>
      </c>
      <c r="G500" s="5">
        <f>data!D498</f>
        <v>21332.515000998948</v>
      </c>
      <c r="H500" s="7">
        <f>data!L498</f>
        <v>1.4803734994381799E-3</v>
      </c>
      <c r="I500" s="8">
        <f>data!M498</f>
        <v>0.95397080393937272</v>
      </c>
      <c r="J500" s="7" t="str">
        <f>data!N498</f>
        <v>V</v>
      </c>
      <c r="K500" s="8">
        <f t="shared" si="46"/>
        <v>1.1425516599165972</v>
      </c>
      <c r="L500" s="6">
        <f t="shared" si="47"/>
        <v>758.64266833743727</v>
      </c>
    </row>
    <row r="501" spans="1:12" x14ac:dyDescent="0.3">
      <c r="A501" s="3">
        <f>data!A499</f>
        <v>498</v>
      </c>
      <c r="B501" s="3">
        <f>data!B499</f>
        <v>4</v>
      </c>
      <c r="C501" s="3">
        <f t="shared" si="42"/>
        <v>0</v>
      </c>
      <c r="D501" s="3">
        <f t="shared" si="43"/>
        <v>0</v>
      </c>
      <c r="E501" s="3">
        <f t="shared" si="44"/>
        <v>0</v>
      </c>
      <c r="F501" s="3">
        <f t="shared" si="45"/>
        <v>1</v>
      </c>
      <c r="G501" s="5">
        <f>data!D499</f>
        <v>16674.8849991467</v>
      </c>
      <c r="H501" s="7">
        <f>data!L499</f>
        <v>8.4394074827285595E-4</v>
      </c>
      <c r="I501" s="8">
        <f>data!M499</f>
        <v>1.1160722280256679</v>
      </c>
      <c r="J501" s="7" t="str">
        <f>data!N499</f>
        <v>V</v>
      </c>
      <c r="K501" s="8">
        <f t="shared" si="46"/>
        <v>1.141409551529901</v>
      </c>
      <c r="L501" s="6">
        <f t="shared" si="47"/>
        <v>10.704942044078916</v>
      </c>
    </row>
    <row r="502" spans="1:12" x14ac:dyDescent="0.3">
      <c r="A502" s="3">
        <f>data!A500</f>
        <v>499</v>
      </c>
      <c r="B502" s="3">
        <f>data!B500</f>
        <v>4</v>
      </c>
      <c r="C502" s="3">
        <f t="shared" si="42"/>
        <v>0</v>
      </c>
      <c r="D502" s="3">
        <f t="shared" si="43"/>
        <v>0</v>
      </c>
      <c r="E502" s="3">
        <f t="shared" si="44"/>
        <v>0</v>
      </c>
      <c r="F502" s="3">
        <f t="shared" si="45"/>
        <v>1</v>
      </c>
      <c r="G502" s="5">
        <f>data!D500</f>
        <v>37860.470003306902</v>
      </c>
      <c r="H502" s="7">
        <f>data!L500</f>
        <v>6.2809361002516603E-3</v>
      </c>
      <c r="I502" s="8">
        <f>data!M500</f>
        <v>1.0986545904531213</v>
      </c>
      <c r="J502" s="7" t="str">
        <f>data!N500</f>
        <v>T</v>
      </c>
      <c r="K502" s="8">
        <f t="shared" si="46"/>
        <v>1.1512033953183514</v>
      </c>
      <c r="L502" s="6">
        <f t="shared" si="47"/>
        <v>104.54702701631723</v>
      </c>
    </row>
    <row r="503" spans="1:12" x14ac:dyDescent="0.3">
      <c r="A503" s="3">
        <f>data!A501</f>
        <v>500</v>
      </c>
      <c r="B503" s="3">
        <f>data!B501</f>
        <v>4</v>
      </c>
      <c r="C503" s="3">
        <f t="shared" si="42"/>
        <v>0</v>
      </c>
      <c r="D503" s="3">
        <f t="shared" si="43"/>
        <v>0</v>
      </c>
      <c r="E503" s="3">
        <f t="shared" si="44"/>
        <v>0</v>
      </c>
      <c r="F503" s="3">
        <f t="shared" si="45"/>
        <v>1</v>
      </c>
      <c r="G503" s="5">
        <f>data!D501</f>
        <v>31995.949999637902</v>
      </c>
      <c r="H503" s="7">
        <f>data!L501</f>
        <v>-3.4804045480864602E-4</v>
      </c>
      <c r="I503" s="8">
        <f>data!M501</f>
        <v>1.1229610260241565</v>
      </c>
      <c r="J503" s="7" t="str">
        <f>data!N501</f>
        <v>T</v>
      </c>
      <c r="K503" s="8">
        <f t="shared" si="46"/>
        <v>1.1392735560072849</v>
      </c>
      <c r="L503" s="6">
        <f t="shared" si="47"/>
        <v>8.5140786028489135</v>
      </c>
    </row>
    <row r="504" spans="1:12" x14ac:dyDescent="0.3">
      <c r="A504" s="3">
        <f>data!A502</f>
        <v>501</v>
      </c>
      <c r="B504" s="3">
        <f>data!B502</f>
        <v>4</v>
      </c>
      <c r="C504" s="3">
        <f t="shared" si="42"/>
        <v>0</v>
      </c>
      <c r="D504" s="3">
        <f t="shared" si="43"/>
        <v>0</v>
      </c>
      <c r="E504" s="3">
        <f t="shared" si="44"/>
        <v>0</v>
      </c>
      <c r="F504" s="3">
        <f t="shared" si="45"/>
        <v>1</v>
      </c>
      <c r="G504" s="5">
        <f>data!D502</f>
        <v>16150.869997233151</v>
      </c>
      <c r="H504" s="7">
        <f>data!L502</f>
        <v>6.4033412344846195E-4</v>
      </c>
      <c r="I504" s="8">
        <f>data!M502</f>
        <v>1.0874049444290508</v>
      </c>
      <c r="J504" s="7" t="str">
        <f>data!N502</f>
        <v>T</v>
      </c>
      <c r="K504" s="8">
        <f t="shared" si="46"/>
        <v>1.1410444110014484</v>
      </c>
      <c r="L504" s="6">
        <f t="shared" si="47"/>
        <v>46.469159992272225</v>
      </c>
    </row>
    <row r="505" spans="1:12" x14ac:dyDescent="0.3">
      <c r="A505" s="3">
        <f>data!A503</f>
        <v>502</v>
      </c>
      <c r="B505" s="3">
        <f>data!B503</f>
        <v>4</v>
      </c>
      <c r="C505" s="3">
        <f t="shared" si="42"/>
        <v>0</v>
      </c>
      <c r="D505" s="3">
        <f t="shared" si="43"/>
        <v>0</v>
      </c>
      <c r="E505" s="3">
        <f t="shared" si="44"/>
        <v>0</v>
      </c>
      <c r="F505" s="3">
        <f t="shared" si="45"/>
        <v>1</v>
      </c>
      <c r="G505" s="5">
        <f>data!D503</f>
        <v>17410.804999072101</v>
      </c>
      <c r="H505" s="7">
        <f>data!L503</f>
        <v>9.0193867692756698E-4</v>
      </c>
      <c r="I505" s="8">
        <f>data!M503</f>
        <v>1.0983172460920816</v>
      </c>
      <c r="J505" s="7" t="str">
        <f>data!N503</f>
        <v>V</v>
      </c>
      <c r="K505" s="8">
        <f t="shared" si="46"/>
        <v>1.1415135842334208</v>
      </c>
      <c r="L505" s="6">
        <f t="shared" si="47"/>
        <v>32.487232444561904</v>
      </c>
    </row>
    <row r="506" spans="1:12" x14ac:dyDescent="0.3">
      <c r="A506" s="3">
        <f>data!A504</f>
        <v>503</v>
      </c>
      <c r="B506" s="3">
        <f>data!B504</f>
        <v>4</v>
      </c>
      <c r="C506" s="3">
        <f t="shared" si="42"/>
        <v>0</v>
      </c>
      <c r="D506" s="3">
        <f t="shared" si="43"/>
        <v>0</v>
      </c>
      <c r="E506" s="3">
        <f t="shared" si="44"/>
        <v>0</v>
      </c>
      <c r="F506" s="3">
        <f t="shared" si="45"/>
        <v>1</v>
      </c>
      <c r="G506" s="5">
        <f>data!D504</f>
        <v>12798.815001040701</v>
      </c>
      <c r="H506" s="7">
        <f>data!L504</f>
        <v>3.5422617661599399E-3</v>
      </c>
      <c r="I506" s="8">
        <f>data!M504</f>
        <v>0.92708983156581415</v>
      </c>
      <c r="J506" s="7" t="str">
        <f>data!N504</f>
        <v>T</v>
      </c>
      <c r="K506" s="8">
        <f t="shared" si="46"/>
        <v>1.1462596695528986</v>
      </c>
      <c r="L506" s="6">
        <f t="shared" si="47"/>
        <v>614.79642698584485</v>
      </c>
    </row>
    <row r="507" spans="1:12" x14ac:dyDescent="0.3">
      <c r="A507" s="3">
        <f>data!A505</f>
        <v>504</v>
      </c>
      <c r="B507" s="3">
        <f>data!B505</f>
        <v>4</v>
      </c>
      <c r="C507" s="3">
        <f t="shared" si="42"/>
        <v>0</v>
      </c>
      <c r="D507" s="3">
        <f t="shared" si="43"/>
        <v>0</v>
      </c>
      <c r="E507" s="3">
        <f t="shared" si="44"/>
        <v>0</v>
      </c>
      <c r="F507" s="3">
        <f t="shared" si="45"/>
        <v>1</v>
      </c>
      <c r="G507" s="5">
        <f>data!D505</f>
        <v>10918.25000080465</v>
      </c>
      <c r="H507" s="7">
        <f>data!L505</f>
        <v>2.0674454084147502E-3</v>
      </c>
      <c r="I507" s="8">
        <f>data!M505</f>
        <v>1.0491399370351782</v>
      </c>
      <c r="J507" s="7" t="str">
        <f>data!N505</f>
        <v>V</v>
      </c>
      <c r="K507" s="8">
        <f t="shared" si="46"/>
        <v>1.1436062012263624</v>
      </c>
      <c r="L507" s="6">
        <f t="shared" si="47"/>
        <v>97.433098992813314</v>
      </c>
    </row>
    <row r="508" spans="1:12" x14ac:dyDescent="0.3">
      <c r="A508" s="3">
        <f>data!A506</f>
        <v>505</v>
      </c>
      <c r="B508" s="3">
        <f>data!B506</f>
        <v>4</v>
      </c>
      <c r="C508" s="3">
        <f t="shared" si="42"/>
        <v>0</v>
      </c>
      <c r="D508" s="3">
        <f t="shared" si="43"/>
        <v>0</v>
      </c>
      <c r="E508" s="3">
        <f t="shared" si="44"/>
        <v>0</v>
      </c>
      <c r="F508" s="3">
        <f t="shared" si="45"/>
        <v>1</v>
      </c>
      <c r="G508" s="5">
        <f>data!D506</f>
        <v>8907.3750012032506</v>
      </c>
      <c r="H508" s="7">
        <f>data!L506</f>
        <v>-3.6709877720783302E-3</v>
      </c>
      <c r="I508" s="8">
        <f>data!M506</f>
        <v>1.1544624972178945</v>
      </c>
      <c r="J508" s="7" t="str">
        <f>data!N506</f>
        <v>V</v>
      </c>
      <c r="K508" s="8">
        <f t="shared" si="46"/>
        <v>1.1333400118799164</v>
      </c>
      <c r="L508" s="6">
        <f t="shared" si="47"/>
        <v>3.9741089690074767</v>
      </c>
    </row>
    <row r="509" spans="1:12" x14ac:dyDescent="0.3">
      <c r="A509" s="3">
        <f>data!A507</f>
        <v>506</v>
      </c>
      <c r="B509" s="3">
        <f>data!B507</f>
        <v>4</v>
      </c>
      <c r="C509" s="3">
        <f t="shared" si="42"/>
        <v>0</v>
      </c>
      <c r="D509" s="3">
        <f t="shared" si="43"/>
        <v>0</v>
      </c>
      <c r="E509" s="3">
        <f t="shared" si="44"/>
        <v>0</v>
      </c>
      <c r="F509" s="3">
        <f t="shared" si="45"/>
        <v>1</v>
      </c>
      <c r="G509" s="5">
        <f>data!D507</f>
        <v>10346.22500026225</v>
      </c>
      <c r="H509" s="7">
        <f>data!L507</f>
        <v>-2.7576407921642499E-4</v>
      </c>
      <c r="I509" s="8">
        <f>data!M507</f>
        <v>0.94084805313567887</v>
      </c>
      <c r="J509" s="7" t="str">
        <f>data!N507</f>
        <v>V</v>
      </c>
      <c r="K509" s="8">
        <f t="shared" si="46"/>
        <v>1.139402959248454</v>
      </c>
      <c r="L509" s="6">
        <f t="shared" si="47"/>
        <v>407.89009939282806</v>
      </c>
    </row>
    <row r="510" spans="1:12" x14ac:dyDescent="0.3">
      <c r="A510" s="3">
        <f>data!A508</f>
        <v>507</v>
      </c>
      <c r="B510" s="3">
        <f>data!B508</f>
        <v>4</v>
      </c>
      <c r="C510" s="3">
        <f t="shared" si="42"/>
        <v>0</v>
      </c>
      <c r="D510" s="3">
        <f t="shared" si="43"/>
        <v>0</v>
      </c>
      <c r="E510" s="3">
        <f t="shared" si="44"/>
        <v>0</v>
      </c>
      <c r="F510" s="3">
        <f t="shared" si="45"/>
        <v>1</v>
      </c>
      <c r="G510" s="5">
        <f>data!D508</f>
        <v>17989.599999677401</v>
      </c>
      <c r="H510" s="7">
        <f>data!L508</f>
        <v>-4.1854228029508401E-4</v>
      </c>
      <c r="I510" s="8">
        <f>data!M508</f>
        <v>1.1189217758985202</v>
      </c>
      <c r="J510" s="7" t="str">
        <f>data!N508</f>
        <v>V</v>
      </c>
      <c r="K510" s="8">
        <f t="shared" si="46"/>
        <v>1.1391473440709163</v>
      </c>
      <c r="L510" s="6">
        <f t="shared" si="47"/>
        <v>7.3590705764783291</v>
      </c>
    </row>
    <row r="511" spans="1:12" x14ac:dyDescent="0.3">
      <c r="A511" s="3">
        <f>data!A509</f>
        <v>508</v>
      </c>
      <c r="B511" s="3">
        <f>data!B509</f>
        <v>4</v>
      </c>
      <c r="C511" s="3">
        <f t="shared" si="42"/>
        <v>0</v>
      </c>
      <c r="D511" s="3">
        <f t="shared" si="43"/>
        <v>0</v>
      </c>
      <c r="E511" s="3">
        <f t="shared" si="44"/>
        <v>0</v>
      </c>
      <c r="F511" s="3">
        <f t="shared" si="45"/>
        <v>1</v>
      </c>
      <c r="G511" s="5">
        <f>data!D509</f>
        <v>15351.82499986885</v>
      </c>
      <c r="H511" s="7">
        <f>data!L509</f>
        <v>1.4817445817263701E-3</v>
      </c>
      <c r="I511" s="8">
        <f>data!M509</f>
        <v>1.0147773070166375</v>
      </c>
      <c r="J511" s="7" t="str">
        <f>data!N509</f>
        <v>V</v>
      </c>
      <c r="K511" s="8">
        <f t="shared" si="46"/>
        <v>1.1425541216212247</v>
      </c>
      <c r="L511" s="6">
        <f t="shared" si="47"/>
        <v>250.64793189664752</v>
      </c>
    </row>
    <row r="512" spans="1:12" x14ac:dyDescent="0.3">
      <c r="A512" s="3">
        <f>data!A510</f>
        <v>509</v>
      </c>
      <c r="B512" s="3">
        <f>data!B510</f>
        <v>4</v>
      </c>
      <c r="C512" s="3">
        <f t="shared" si="42"/>
        <v>0</v>
      </c>
      <c r="D512" s="3">
        <f t="shared" si="43"/>
        <v>0</v>
      </c>
      <c r="E512" s="3">
        <f t="shared" si="44"/>
        <v>0</v>
      </c>
      <c r="F512" s="3">
        <f t="shared" si="45"/>
        <v>1</v>
      </c>
      <c r="G512" s="5">
        <f>data!D510</f>
        <v>21604.689999401551</v>
      </c>
      <c r="H512" s="7">
        <f>data!L510</f>
        <v>1.4089085219921699E-3</v>
      </c>
      <c r="I512" s="8">
        <f>data!M510</f>
        <v>1.1492440704609552</v>
      </c>
      <c r="J512" s="7" t="str">
        <f>data!N510</f>
        <v>T</v>
      </c>
      <c r="K512" s="8">
        <f t="shared" si="46"/>
        <v>1.1424233557297563</v>
      </c>
      <c r="L512" s="6">
        <f t="shared" si="47"/>
        <v>1.0050966168519684</v>
      </c>
    </row>
    <row r="513" spans="1:12" x14ac:dyDescent="0.3">
      <c r="A513" s="3">
        <f>data!A511</f>
        <v>510</v>
      </c>
      <c r="B513" s="3">
        <f>data!B511</f>
        <v>4</v>
      </c>
      <c r="C513" s="3">
        <f t="shared" si="42"/>
        <v>0</v>
      </c>
      <c r="D513" s="3">
        <f t="shared" si="43"/>
        <v>0</v>
      </c>
      <c r="E513" s="3">
        <f t="shared" si="44"/>
        <v>0</v>
      </c>
      <c r="F513" s="3">
        <f t="shared" si="45"/>
        <v>1</v>
      </c>
      <c r="G513" s="5">
        <f>data!D511</f>
        <v>21122.015000224099</v>
      </c>
      <c r="H513" s="7">
        <f>data!L511</f>
        <v>2.9731735662571501E-3</v>
      </c>
      <c r="I513" s="8">
        <f>data!M511</f>
        <v>0.93700973442963809</v>
      </c>
      <c r="J513" s="7" t="str">
        <f>data!N511</f>
        <v>V</v>
      </c>
      <c r="K513" s="8">
        <f t="shared" si="46"/>
        <v>1.1452350455538098</v>
      </c>
      <c r="L513" s="6">
        <f t="shared" si="47"/>
        <v>915.80368360785644</v>
      </c>
    </row>
    <row r="514" spans="1:12" x14ac:dyDescent="0.3">
      <c r="A514" s="3">
        <f>data!A512</f>
        <v>511</v>
      </c>
      <c r="B514" s="3">
        <f>data!B512</f>
        <v>4</v>
      </c>
      <c r="C514" s="3">
        <f t="shared" si="42"/>
        <v>0</v>
      </c>
      <c r="D514" s="3">
        <f t="shared" si="43"/>
        <v>0</v>
      </c>
      <c r="E514" s="3">
        <f t="shared" si="44"/>
        <v>0</v>
      </c>
      <c r="F514" s="3">
        <f t="shared" si="45"/>
        <v>1</v>
      </c>
      <c r="G514" s="5">
        <f>data!D512</f>
        <v>12393.289999961849</v>
      </c>
      <c r="H514" s="7">
        <f>data!L512</f>
        <v>1.6205840991994501E-3</v>
      </c>
      <c r="I514" s="8">
        <f>data!M512</f>
        <v>1.0544809800128949</v>
      </c>
      <c r="J514" s="7" t="str">
        <f>data!N512</f>
        <v>T</v>
      </c>
      <c r="K514" s="8">
        <f t="shared" si="46"/>
        <v>1.1428034279837909</v>
      </c>
      <c r="L514" s="6">
        <f t="shared" si="47"/>
        <v>96.678255976978008</v>
      </c>
    </row>
    <row r="515" spans="1:12" x14ac:dyDescent="0.3">
      <c r="A515" s="3">
        <f>data!A513</f>
        <v>512</v>
      </c>
      <c r="B515" s="3">
        <f>data!B513</f>
        <v>4</v>
      </c>
      <c r="C515" s="3">
        <f t="shared" si="42"/>
        <v>0</v>
      </c>
      <c r="D515" s="3">
        <f t="shared" si="43"/>
        <v>0</v>
      </c>
      <c r="E515" s="3">
        <f t="shared" si="44"/>
        <v>0</v>
      </c>
      <c r="F515" s="3">
        <f t="shared" si="45"/>
        <v>1</v>
      </c>
      <c r="G515" s="5">
        <f>data!D513</f>
        <v>9319.2799996211997</v>
      </c>
      <c r="H515" s="7">
        <f>data!L513</f>
        <v>-2.2322275668356499E-3</v>
      </c>
      <c r="I515" s="8">
        <f>data!M513</f>
        <v>1.0977097602739727</v>
      </c>
      <c r="J515" s="7" t="str">
        <f>data!N513</f>
        <v>T</v>
      </c>
      <c r="K515" s="8">
        <f t="shared" si="46"/>
        <v>1.1359052978792088</v>
      </c>
      <c r="L515" s="6">
        <f t="shared" si="47"/>
        <v>13.595889138422438</v>
      </c>
    </row>
    <row r="516" spans="1:12" x14ac:dyDescent="0.3">
      <c r="A516" s="3">
        <f>data!A514</f>
        <v>513</v>
      </c>
      <c r="B516" s="3">
        <f>data!B514</f>
        <v>4</v>
      </c>
      <c r="C516" s="3">
        <f t="shared" si="42"/>
        <v>0</v>
      </c>
      <c r="D516" s="3">
        <f t="shared" si="43"/>
        <v>0</v>
      </c>
      <c r="E516" s="3">
        <f t="shared" si="44"/>
        <v>0</v>
      </c>
      <c r="F516" s="3">
        <f t="shared" si="45"/>
        <v>1</v>
      </c>
      <c r="G516" s="5">
        <f>data!D514</f>
        <v>4711.8449998348951</v>
      </c>
      <c r="H516" s="7">
        <f>data!L514</f>
        <v>-1.97145434048913E-3</v>
      </c>
      <c r="I516" s="8">
        <f>data!M514</f>
        <v>0.70008389261744963</v>
      </c>
      <c r="J516" s="7" t="str">
        <f>data!N514</f>
        <v>V</v>
      </c>
      <c r="K516" s="8">
        <f t="shared" si="46"/>
        <v>1.1363708734888323</v>
      </c>
      <c r="L516" s="6">
        <f t="shared" si="47"/>
        <v>896.88240172957831</v>
      </c>
    </row>
    <row r="517" spans="1:12" x14ac:dyDescent="0.3">
      <c r="A517" s="3">
        <f>data!A515</f>
        <v>514</v>
      </c>
      <c r="B517" s="3">
        <f>data!B515</f>
        <v>4</v>
      </c>
      <c r="C517" s="3">
        <f t="shared" ref="C517:C580" si="48">IF(B517=1,1,0)</f>
        <v>0</v>
      </c>
      <c r="D517" s="3">
        <f t="shared" ref="D517:D580" si="49">IF(B517=2,1,0)</f>
        <v>0</v>
      </c>
      <c r="E517" s="3">
        <f t="shared" ref="E517:E580" si="50">IF(B517=3,1,0)</f>
        <v>0</v>
      </c>
      <c r="F517" s="3">
        <f t="shared" ref="F517:F580" si="51">IF(B517=4,1,0)</f>
        <v>1</v>
      </c>
      <c r="G517" s="5">
        <f>data!D515</f>
        <v>9997.3899995386491</v>
      </c>
      <c r="H517" s="7">
        <f>data!L515</f>
        <v>9.2525943156697302E-4</v>
      </c>
      <c r="I517" s="8">
        <f>data!M515</f>
        <v>0.94088891105901129</v>
      </c>
      <c r="J517" s="7" t="str">
        <f>data!N515</f>
        <v>V</v>
      </c>
      <c r="K517" s="8">
        <f t="shared" ref="K517:K580" si="52">SUMPRODUCT($C$2:$F$2,C517:F517)*EXP($G$2*H517)</f>
        <v>1.141555418075199</v>
      </c>
      <c r="L517" s="6">
        <f t="shared" ref="L517:L580" si="53">G517*(I517-K517)^2</f>
        <v>402.56537336943052</v>
      </c>
    </row>
    <row r="518" spans="1:12" x14ac:dyDescent="0.3">
      <c r="A518" s="3">
        <f>data!A516</f>
        <v>515</v>
      </c>
      <c r="B518" s="3">
        <f>data!B516</f>
        <v>1</v>
      </c>
      <c r="C518" s="3">
        <f t="shared" si="48"/>
        <v>1</v>
      </c>
      <c r="D518" s="3">
        <f t="shared" si="49"/>
        <v>0</v>
      </c>
      <c r="E518" s="3">
        <f t="shared" si="50"/>
        <v>0</v>
      </c>
      <c r="F518" s="3">
        <f t="shared" si="51"/>
        <v>0</v>
      </c>
      <c r="G518" s="5">
        <f>data!D516</f>
        <v>18505.450015306498</v>
      </c>
      <c r="H518" s="7">
        <f>data!L516</f>
        <v>1.1574166895769501E-3</v>
      </c>
      <c r="I518" s="8">
        <f>data!M516</f>
        <v>1.3684027777777779</v>
      </c>
      <c r="J518" s="7" t="str">
        <f>data!N516</f>
        <v>V</v>
      </c>
      <c r="K518" s="8">
        <f t="shared" si="52"/>
        <v>1.096701806630799</v>
      </c>
      <c r="L518" s="6">
        <f t="shared" si="53"/>
        <v>1366.0985557174454</v>
      </c>
    </row>
    <row r="519" spans="1:12" x14ac:dyDescent="0.3">
      <c r="A519" s="3">
        <f>data!A517</f>
        <v>516</v>
      </c>
      <c r="B519" s="3">
        <f>data!B517</f>
        <v>1</v>
      </c>
      <c r="C519" s="3">
        <f t="shared" si="48"/>
        <v>1</v>
      </c>
      <c r="D519" s="3">
        <f t="shared" si="49"/>
        <v>0</v>
      </c>
      <c r="E519" s="3">
        <f t="shared" si="50"/>
        <v>0</v>
      </c>
      <c r="F519" s="3">
        <f t="shared" si="51"/>
        <v>0</v>
      </c>
      <c r="G519" s="5">
        <f>data!D517</f>
        <v>23089.079998374</v>
      </c>
      <c r="H519" s="7">
        <f>data!L517</f>
        <v>-4.0954001298286003E-4</v>
      </c>
      <c r="I519" s="8">
        <f>data!M517</f>
        <v>1.3646795682193913</v>
      </c>
      <c r="J519" s="7" t="str">
        <f>data!N517</f>
        <v>T</v>
      </c>
      <c r="K519" s="8">
        <f t="shared" si="52"/>
        <v>1.0940046443573566</v>
      </c>
      <c r="L519" s="6">
        <f t="shared" si="53"/>
        <v>1691.6194698338318</v>
      </c>
    </row>
    <row r="520" spans="1:12" x14ac:dyDescent="0.3">
      <c r="A520" s="3">
        <f>data!A518</f>
        <v>517</v>
      </c>
      <c r="B520" s="3">
        <f>data!B518</f>
        <v>1</v>
      </c>
      <c r="C520" s="3">
        <f t="shared" si="48"/>
        <v>1</v>
      </c>
      <c r="D520" s="3">
        <f t="shared" si="49"/>
        <v>0</v>
      </c>
      <c r="E520" s="3">
        <f t="shared" si="50"/>
        <v>0</v>
      </c>
      <c r="F520" s="3">
        <f t="shared" si="51"/>
        <v>0</v>
      </c>
      <c r="G520" s="5">
        <f>data!D518</f>
        <v>17784.3901460171</v>
      </c>
      <c r="H520" s="7">
        <f>data!L518</f>
        <v>-2.00267493188516E-3</v>
      </c>
      <c r="I520" s="8">
        <f>data!M518</f>
        <v>1.7895998082913971</v>
      </c>
      <c r="J520" s="7" t="str">
        <f>data!N518</f>
        <v>T</v>
      </c>
      <c r="K520" s="8">
        <f t="shared" si="52"/>
        <v>1.0912692224904359</v>
      </c>
      <c r="L520" s="6">
        <f t="shared" si="53"/>
        <v>8672.8354168402548</v>
      </c>
    </row>
    <row r="521" spans="1:12" x14ac:dyDescent="0.3">
      <c r="A521" s="3">
        <f>data!A519</f>
        <v>518</v>
      </c>
      <c r="B521" s="3">
        <f>data!B519</f>
        <v>4</v>
      </c>
      <c r="C521" s="3">
        <f t="shared" si="48"/>
        <v>0</v>
      </c>
      <c r="D521" s="3">
        <f t="shared" si="49"/>
        <v>0</v>
      </c>
      <c r="E521" s="3">
        <f t="shared" si="50"/>
        <v>0</v>
      </c>
      <c r="F521" s="3">
        <f t="shared" si="51"/>
        <v>1</v>
      </c>
      <c r="G521" s="5">
        <f>data!D519</f>
        <v>11834.829933464551</v>
      </c>
      <c r="H521" s="7">
        <f>data!L519</f>
        <v>3.7071260638495203E-2</v>
      </c>
      <c r="I521" s="8">
        <f>data!M519</f>
        <v>1.0055617352614015</v>
      </c>
      <c r="J521" s="7" t="str">
        <f>data!N519</f>
        <v>T</v>
      </c>
      <c r="K521" s="8">
        <f t="shared" si="52"/>
        <v>1.2082738666638675</v>
      </c>
      <c r="L521" s="6">
        <f t="shared" si="53"/>
        <v>486.31929584735673</v>
      </c>
    </row>
    <row r="522" spans="1:12" x14ac:dyDescent="0.3">
      <c r="A522" s="3">
        <f>data!A520</f>
        <v>519</v>
      </c>
      <c r="B522" s="3">
        <f>data!B520</f>
        <v>4</v>
      </c>
      <c r="C522" s="3">
        <f t="shared" si="48"/>
        <v>0</v>
      </c>
      <c r="D522" s="3">
        <f t="shared" si="49"/>
        <v>0</v>
      </c>
      <c r="E522" s="3">
        <f t="shared" si="50"/>
        <v>0</v>
      </c>
      <c r="F522" s="3">
        <f t="shared" si="51"/>
        <v>1</v>
      </c>
      <c r="G522" s="5">
        <f>data!D520</f>
        <v>8986.4599565267599</v>
      </c>
      <c r="H522" s="7">
        <f>data!L520</f>
        <v>0.309408444638542</v>
      </c>
      <c r="I522" s="8">
        <f>data!M520</f>
        <v>0.86399016796394923</v>
      </c>
      <c r="J522" s="7" t="str">
        <f>data!N520</f>
        <v>V</v>
      </c>
      <c r="K522" s="8">
        <f t="shared" si="52"/>
        <v>1.8536425664526321</v>
      </c>
      <c r="L522" s="6">
        <f t="shared" si="53"/>
        <v>8801.4455492138604</v>
      </c>
    </row>
    <row r="523" spans="1:12" x14ac:dyDescent="0.3">
      <c r="A523" s="3">
        <f>data!A521</f>
        <v>520</v>
      </c>
      <c r="B523" s="3">
        <f>data!B521</f>
        <v>4</v>
      </c>
      <c r="C523" s="3">
        <f t="shared" si="48"/>
        <v>0</v>
      </c>
      <c r="D523" s="3">
        <f t="shared" si="49"/>
        <v>0</v>
      </c>
      <c r="E523" s="3">
        <f t="shared" si="50"/>
        <v>0</v>
      </c>
      <c r="F523" s="3">
        <f t="shared" si="51"/>
        <v>1</v>
      </c>
      <c r="G523" s="5">
        <f>data!D521</f>
        <v>864.05999496579204</v>
      </c>
      <c r="H523" s="7">
        <f>data!L521</f>
        <v>0.30670731133172502</v>
      </c>
      <c r="I523" s="8">
        <f>data!M521</f>
        <v>0.82920110192837471</v>
      </c>
      <c r="J523" s="7" t="str">
        <f>data!N521</f>
        <v>V</v>
      </c>
      <c r="K523" s="8">
        <f t="shared" si="52"/>
        <v>1.8457911731819778</v>
      </c>
      <c r="L523" s="6">
        <f t="shared" si="53"/>
        <v>892.96744436704364</v>
      </c>
    </row>
    <row r="524" spans="1:12" x14ac:dyDescent="0.3">
      <c r="A524" s="3">
        <f>data!A522</f>
        <v>521</v>
      </c>
      <c r="B524" s="3">
        <f>data!B522</f>
        <v>4</v>
      </c>
      <c r="C524" s="3">
        <f t="shared" si="48"/>
        <v>0</v>
      </c>
      <c r="D524" s="3">
        <f t="shared" si="49"/>
        <v>0</v>
      </c>
      <c r="E524" s="3">
        <f t="shared" si="50"/>
        <v>0</v>
      </c>
      <c r="F524" s="3">
        <f t="shared" si="51"/>
        <v>1</v>
      </c>
      <c r="G524" s="5">
        <f>data!D522</f>
        <v>164210.55000972701</v>
      </c>
      <c r="H524" s="7">
        <f>data!L522</f>
        <v>0.13802423375206599</v>
      </c>
      <c r="I524" s="8">
        <f>data!M522</f>
        <v>1.2709661598822952</v>
      </c>
      <c r="J524" s="7" t="str">
        <f>data!N522</f>
        <v>V</v>
      </c>
      <c r="K524" s="8">
        <f t="shared" si="52"/>
        <v>1.4159967573824643</v>
      </c>
      <c r="L524" s="6">
        <f t="shared" si="53"/>
        <v>3453.9840530657702</v>
      </c>
    </row>
    <row r="525" spans="1:12" x14ac:dyDescent="0.3">
      <c r="A525" s="3">
        <f>data!A523</f>
        <v>522</v>
      </c>
      <c r="B525" s="3">
        <f>data!B523</f>
        <v>4</v>
      </c>
      <c r="C525" s="3">
        <f t="shared" si="48"/>
        <v>0</v>
      </c>
      <c r="D525" s="3">
        <f t="shared" si="49"/>
        <v>0</v>
      </c>
      <c r="E525" s="3">
        <f t="shared" si="50"/>
        <v>0</v>
      </c>
      <c r="F525" s="3">
        <f t="shared" si="51"/>
        <v>1</v>
      </c>
      <c r="G525" s="5">
        <f>data!D523</f>
        <v>161141.10001134899</v>
      </c>
      <c r="H525" s="7">
        <f>data!L523</f>
        <v>5.2003451467708996E-3</v>
      </c>
      <c r="I525" s="8">
        <f>data!M523</f>
        <v>1.1240650244340282</v>
      </c>
      <c r="J525" s="7" t="str">
        <f>data!N523</f>
        <v>V</v>
      </c>
      <c r="K525" s="8">
        <f t="shared" si="52"/>
        <v>1.1492502218487659</v>
      </c>
      <c r="L525" s="6">
        <f t="shared" si="53"/>
        <v>102.21086009432784</v>
      </c>
    </row>
    <row r="526" spans="1:12" x14ac:dyDescent="0.3">
      <c r="A526" s="3">
        <f>data!A524</f>
        <v>523</v>
      </c>
      <c r="B526" s="3">
        <f>data!B524</f>
        <v>4</v>
      </c>
      <c r="C526" s="3">
        <f t="shared" si="48"/>
        <v>0</v>
      </c>
      <c r="D526" s="3">
        <f t="shared" si="49"/>
        <v>0</v>
      </c>
      <c r="E526" s="3">
        <f t="shared" si="50"/>
        <v>0</v>
      </c>
      <c r="F526" s="3">
        <f t="shared" si="51"/>
        <v>1</v>
      </c>
      <c r="G526" s="5">
        <f>data!D524</f>
        <v>130714.570017338</v>
      </c>
      <c r="H526" s="7">
        <f>data!L524</f>
        <v>1.55132575226096E-2</v>
      </c>
      <c r="I526" s="8">
        <f>data!M524</f>
        <v>1.1324468702821973</v>
      </c>
      <c r="J526" s="7" t="str">
        <f>data!N524</f>
        <v>V</v>
      </c>
      <c r="K526" s="8">
        <f t="shared" si="52"/>
        <v>1.1680267756358345</v>
      </c>
      <c r="L526" s="6">
        <f t="shared" si="53"/>
        <v>165.47545182924054</v>
      </c>
    </row>
    <row r="527" spans="1:12" x14ac:dyDescent="0.3">
      <c r="A527" s="3">
        <f>data!A525</f>
        <v>524</v>
      </c>
      <c r="B527" s="3">
        <f>data!B525</f>
        <v>4</v>
      </c>
      <c r="C527" s="3">
        <f t="shared" si="48"/>
        <v>0</v>
      </c>
      <c r="D527" s="3">
        <f t="shared" si="49"/>
        <v>0</v>
      </c>
      <c r="E527" s="3">
        <f t="shared" si="50"/>
        <v>0</v>
      </c>
      <c r="F527" s="3">
        <f t="shared" si="51"/>
        <v>1</v>
      </c>
      <c r="G527" s="5">
        <f>data!D525</f>
        <v>61640.929997682499</v>
      </c>
      <c r="H527" s="7">
        <f>data!L525</f>
        <v>1.24993822673942E-2</v>
      </c>
      <c r="I527" s="8">
        <f>data!M525</f>
        <v>1.0873976286517542</v>
      </c>
      <c r="J527" s="7" t="str">
        <f>data!N525</f>
        <v>T</v>
      </c>
      <c r="K527" s="8">
        <f t="shared" si="52"/>
        <v>1.1625079566083087</v>
      </c>
      <c r="L527" s="6">
        <f t="shared" si="53"/>
        <v>347.75108922328252</v>
      </c>
    </row>
    <row r="528" spans="1:12" x14ac:dyDescent="0.3">
      <c r="A528" s="3">
        <f>data!A526</f>
        <v>525</v>
      </c>
      <c r="B528" s="3">
        <f>data!B526</f>
        <v>4</v>
      </c>
      <c r="C528" s="3">
        <f t="shared" si="48"/>
        <v>0</v>
      </c>
      <c r="D528" s="3">
        <f t="shared" si="49"/>
        <v>0</v>
      </c>
      <c r="E528" s="3">
        <f t="shared" si="50"/>
        <v>0</v>
      </c>
      <c r="F528" s="3">
        <f t="shared" si="51"/>
        <v>1</v>
      </c>
      <c r="G528" s="5">
        <f>data!D526</f>
        <v>117532.060003936</v>
      </c>
      <c r="H528" s="7">
        <f>data!L526</f>
        <v>1.03598035833077E-2</v>
      </c>
      <c r="I528" s="8">
        <f>data!M526</f>
        <v>1.1463865316178483</v>
      </c>
      <c r="J528" s="7" t="str">
        <f>data!N526</f>
        <v>V</v>
      </c>
      <c r="K528" s="8">
        <f t="shared" si="52"/>
        <v>1.1586059283052312</v>
      </c>
      <c r="L528" s="6">
        <f t="shared" si="53"/>
        <v>17.549141506305844</v>
      </c>
    </row>
    <row r="529" spans="1:12" x14ac:dyDescent="0.3">
      <c r="A529" s="3">
        <f>data!A527</f>
        <v>526</v>
      </c>
      <c r="B529" s="3">
        <f>data!B527</f>
        <v>4</v>
      </c>
      <c r="C529" s="3">
        <f t="shared" si="48"/>
        <v>0</v>
      </c>
      <c r="D529" s="3">
        <f t="shared" si="49"/>
        <v>0</v>
      </c>
      <c r="E529" s="3">
        <f t="shared" si="50"/>
        <v>0</v>
      </c>
      <c r="F529" s="3">
        <f t="shared" si="51"/>
        <v>1</v>
      </c>
      <c r="G529" s="5">
        <f>data!D527</f>
        <v>9000.6149798035494</v>
      </c>
      <c r="H529" s="7">
        <f>data!L527</f>
        <v>3.6488746371508502E-3</v>
      </c>
      <c r="I529" s="8">
        <f>data!M527</f>
        <v>0.99971309711662604</v>
      </c>
      <c r="J529" s="7" t="str">
        <f>data!N527</f>
        <v>V</v>
      </c>
      <c r="K529" s="8">
        <f t="shared" si="52"/>
        <v>1.1464517243410834</v>
      </c>
      <c r="L529" s="6">
        <f t="shared" si="53"/>
        <v>193.80326436079258</v>
      </c>
    </row>
    <row r="530" spans="1:12" x14ac:dyDescent="0.3">
      <c r="A530" s="3">
        <f>data!A528</f>
        <v>527</v>
      </c>
      <c r="B530" s="3">
        <f>data!B528</f>
        <v>4</v>
      </c>
      <c r="C530" s="3">
        <f t="shared" si="48"/>
        <v>0</v>
      </c>
      <c r="D530" s="3">
        <f t="shared" si="49"/>
        <v>0</v>
      </c>
      <c r="E530" s="3">
        <f t="shared" si="50"/>
        <v>0</v>
      </c>
      <c r="F530" s="3">
        <f t="shared" si="51"/>
        <v>1</v>
      </c>
      <c r="G530" s="5">
        <f>data!D528</f>
        <v>56352.03499642</v>
      </c>
      <c r="H530" s="7">
        <f>data!L528</f>
        <v>2.2707588912886799E-3</v>
      </c>
      <c r="I530" s="8">
        <f>data!M528</f>
        <v>1.1077763766288355</v>
      </c>
      <c r="J530" s="7" t="str">
        <f>data!N528</f>
        <v>V</v>
      </c>
      <c r="K530" s="8">
        <f t="shared" si="52"/>
        <v>1.1439716345675672</v>
      </c>
      <c r="L530" s="6">
        <f t="shared" si="53"/>
        <v>73.826614932200584</v>
      </c>
    </row>
    <row r="531" spans="1:12" x14ac:dyDescent="0.3">
      <c r="A531" s="3">
        <f>data!A529</f>
        <v>528</v>
      </c>
      <c r="B531" s="3">
        <f>data!B529</f>
        <v>4</v>
      </c>
      <c r="C531" s="3">
        <f t="shared" si="48"/>
        <v>0</v>
      </c>
      <c r="D531" s="3">
        <f t="shared" si="49"/>
        <v>0</v>
      </c>
      <c r="E531" s="3">
        <f t="shared" si="50"/>
        <v>0</v>
      </c>
      <c r="F531" s="3">
        <f t="shared" si="51"/>
        <v>1</v>
      </c>
      <c r="G531" s="5">
        <f>data!D529</f>
        <v>245772.55000340901</v>
      </c>
      <c r="H531" s="7">
        <f>data!L529</f>
        <v>0.13833064567064299</v>
      </c>
      <c r="I531" s="8">
        <f>data!M529</f>
        <v>1.2627555205564853</v>
      </c>
      <c r="J531" s="7" t="str">
        <f>data!N529</f>
        <v>T</v>
      </c>
      <c r="K531" s="8">
        <f t="shared" si="52"/>
        <v>1.4166787325839794</v>
      </c>
      <c r="L531" s="6">
        <f t="shared" si="53"/>
        <v>5822.9305533021097</v>
      </c>
    </row>
    <row r="532" spans="1:12" x14ac:dyDescent="0.3">
      <c r="A532" s="3">
        <f>data!A530</f>
        <v>529</v>
      </c>
      <c r="B532" s="3">
        <f>data!B530</f>
        <v>4</v>
      </c>
      <c r="C532" s="3">
        <f t="shared" si="48"/>
        <v>0</v>
      </c>
      <c r="D532" s="3">
        <f t="shared" si="49"/>
        <v>0</v>
      </c>
      <c r="E532" s="3">
        <f t="shared" si="50"/>
        <v>0</v>
      </c>
      <c r="F532" s="3">
        <f t="shared" si="51"/>
        <v>1</v>
      </c>
      <c r="G532" s="5">
        <f>data!D530</f>
        <v>279045.109965146</v>
      </c>
      <c r="H532" s="7">
        <f>data!L530</f>
        <v>3.77893392157581E-3</v>
      </c>
      <c r="I532" s="8">
        <f>data!M530</f>
        <v>1.074732173712706</v>
      </c>
      <c r="J532" s="7" t="str">
        <f>data!N530</f>
        <v>T</v>
      </c>
      <c r="K532" s="8">
        <f t="shared" si="52"/>
        <v>1.1466860595904029</v>
      </c>
      <c r="L532" s="6">
        <f t="shared" si="53"/>
        <v>1444.7174629247911</v>
      </c>
    </row>
    <row r="533" spans="1:12" x14ac:dyDescent="0.3">
      <c r="A533" s="3">
        <f>data!A531</f>
        <v>530</v>
      </c>
      <c r="B533" s="3">
        <f>data!B531</f>
        <v>4</v>
      </c>
      <c r="C533" s="3">
        <f t="shared" si="48"/>
        <v>0</v>
      </c>
      <c r="D533" s="3">
        <f t="shared" si="49"/>
        <v>0</v>
      </c>
      <c r="E533" s="3">
        <f t="shared" si="50"/>
        <v>0</v>
      </c>
      <c r="F533" s="3">
        <f t="shared" si="51"/>
        <v>1</v>
      </c>
      <c r="G533" s="5">
        <f>data!D531</f>
        <v>2026.60002217442</v>
      </c>
      <c r="H533" s="7">
        <f>data!L531</f>
        <v>0.17823122925381499</v>
      </c>
      <c r="I533" s="8">
        <f>data!M531</f>
        <v>0.88768645802866331</v>
      </c>
      <c r="J533" s="7" t="str">
        <f>data!N531</f>
        <v>V</v>
      </c>
      <c r="K533" s="8">
        <f t="shared" si="52"/>
        <v>1.5083500021895124</v>
      </c>
      <c r="L533" s="6">
        <f t="shared" si="53"/>
        <v>780.69341669505263</v>
      </c>
    </row>
    <row r="534" spans="1:12" x14ac:dyDescent="0.3">
      <c r="A534" s="3">
        <f>data!A532</f>
        <v>531</v>
      </c>
      <c r="B534" s="3">
        <f>data!B532</f>
        <v>4</v>
      </c>
      <c r="C534" s="3">
        <f t="shared" si="48"/>
        <v>0</v>
      </c>
      <c r="D534" s="3">
        <f t="shared" si="49"/>
        <v>0</v>
      </c>
      <c r="E534" s="3">
        <f t="shared" si="50"/>
        <v>0</v>
      </c>
      <c r="F534" s="3">
        <f t="shared" si="51"/>
        <v>1</v>
      </c>
      <c r="G534" s="5">
        <f>data!D532</f>
        <v>172.81999938562501</v>
      </c>
      <c r="H534" s="7">
        <f>data!L532</f>
        <v>0.13258282452214001</v>
      </c>
      <c r="I534" s="8">
        <f>data!M532</f>
        <v>0.85472972972972971</v>
      </c>
      <c r="J534" s="7" t="str">
        <f>data!N532</f>
        <v>T</v>
      </c>
      <c r="K534" s="8">
        <f t="shared" si="52"/>
        <v>1.4039404505294997</v>
      </c>
      <c r="L534" s="6">
        <f t="shared" si="53"/>
        <v>52.128113920395833</v>
      </c>
    </row>
    <row r="535" spans="1:12" x14ac:dyDescent="0.3">
      <c r="A535" s="3">
        <f>data!A533</f>
        <v>532</v>
      </c>
      <c r="B535" s="3">
        <f>data!B533</f>
        <v>4</v>
      </c>
      <c r="C535" s="3">
        <f t="shared" si="48"/>
        <v>0</v>
      </c>
      <c r="D535" s="3">
        <f t="shared" si="49"/>
        <v>0</v>
      </c>
      <c r="E535" s="3">
        <f t="shared" si="50"/>
        <v>0</v>
      </c>
      <c r="F535" s="3">
        <f t="shared" si="51"/>
        <v>1</v>
      </c>
      <c r="G535" s="5">
        <f>data!D533</f>
        <v>8119.6799828633502</v>
      </c>
      <c r="H535" s="7">
        <f>data!L533</f>
        <v>2.1466330278710598E-3</v>
      </c>
      <c r="I535" s="8">
        <f>data!M533</f>
        <v>1.1836588567564341</v>
      </c>
      <c r="J535" s="7" t="str">
        <f>data!N533</f>
        <v>V</v>
      </c>
      <c r="K535" s="8">
        <f t="shared" si="52"/>
        <v>1.14374851827167</v>
      </c>
      <c r="L535" s="6">
        <f t="shared" si="53"/>
        <v>12.933311423370151</v>
      </c>
    </row>
    <row r="536" spans="1:12" x14ac:dyDescent="0.3">
      <c r="A536" s="3">
        <f>data!A534</f>
        <v>533</v>
      </c>
      <c r="B536" s="3">
        <f>data!B534</f>
        <v>4</v>
      </c>
      <c r="C536" s="3">
        <f t="shared" si="48"/>
        <v>0</v>
      </c>
      <c r="D536" s="3">
        <f t="shared" si="49"/>
        <v>0</v>
      </c>
      <c r="E536" s="3">
        <f t="shared" si="50"/>
        <v>0</v>
      </c>
      <c r="F536" s="3">
        <f t="shared" si="51"/>
        <v>1</v>
      </c>
      <c r="G536" s="5">
        <f>data!D534</f>
        <v>21133.565001338698</v>
      </c>
      <c r="H536" s="7">
        <f>data!L534</f>
        <v>3.5957816673365299E-3</v>
      </c>
      <c r="I536" s="8">
        <f>data!M534</f>
        <v>1.0980975661600596</v>
      </c>
      <c r="J536" s="7" t="str">
        <f>data!N534</f>
        <v>T</v>
      </c>
      <c r="K536" s="8">
        <f t="shared" si="52"/>
        <v>1.1463560774668737</v>
      </c>
      <c r="L536" s="6">
        <f t="shared" si="53"/>
        <v>49.217619567579021</v>
      </c>
    </row>
    <row r="537" spans="1:12" x14ac:dyDescent="0.3">
      <c r="A537" s="3">
        <f>data!A535</f>
        <v>534</v>
      </c>
      <c r="B537" s="3">
        <f>data!B535</f>
        <v>4</v>
      </c>
      <c r="C537" s="3">
        <f t="shared" si="48"/>
        <v>0</v>
      </c>
      <c r="D537" s="3">
        <f t="shared" si="49"/>
        <v>0</v>
      </c>
      <c r="E537" s="3">
        <f t="shared" si="50"/>
        <v>0</v>
      </c>
      <c r="F537" s="3">
        <f t="shared" si="51"/>
        <v>1</v>
      </c>
      <c r="G537" s="5">
        <f>data!D535</f>
        <v>51865.310000985897</v>
      </c>
      <c r="H537" s="7">
        <f>data!L535</f>
        <v>2.8756779518667301E-3</v>
      </c>
      <c r="I537" s="8">
        <f>data!M535</f>
        <v>1.1055062423323951</v>
      </c>
      <c r="J537" s="7" t="str">
        <f>data!N535</f>
        <v>V</v>
      </c>
      <c r="K537" s="8">
        <f t="shared" si="52"/>
        <v>1.1450595999261091</v>
      </c>
      <c r="L537" s="6">
        <f t="shared" si="53"/>
        <v>81.141622834248821</v>
      </c>
    </row>
    <row r="538" spans="1:12" x14ac:dyDescent="0.3">
      <c r="A538" s="3">
        <f>data!A536</f>
        <v>535</v>
      </c>
      <c r="B538" s="3">
        <f>data!B536</f>
        <v>4</v>
      </c>
      <c r="C538" s="3">
        <f t="shared" si="48"/>
        <v>0</v>
      </c>
      <c r="D538" s="3">
        <f t="shared" si="49"/>
        <v>0</v>
      </c>
      <c r="E538" s="3">
        <f t="shared" si="50"/>
        <v>0</v>
      </c>
      <c r="F538" s="3">
        <f t="shared" si="51"/>
        <v>1</v>
      </c>
      <c r="G538" s="5">
        <f>data!D536</f>
        <v>6602.3000002056497</v>
      </c>
      <c r="H538" s="7">
        <f>data!L536</f>
        <v>4.3355891509091003E-3</v>
      </c>
      <c r="I538" s="8">
        <f>data!M536</f>
        <v>1.1778647162215796</v>
      </c>
      <c r="J538" s="7" t="str">
        <f>data!N536</f>
        <v>V</v>
      </c>
      <c r="K538" s="8">
        <f t="shared" si="52"/>
        <v>1.1476895584809808</v>
      </c>
      <c r="L538" s="6">
        <f t="shared" si="53"/>
        <v>6.0116591973421496</v>
      </c>
    </row>
    <row r="539" spans="1:12" x14ac:dyDescent="0.3">
      <c r="A539" s="3">
        <f>data!A537</f>
        <v>536</v>
      </c>
      <c r="B539" s="3">
        <f>data!B537</f>
        <v>4</v>
      </c>
      <c r="C539" s="3">
        <f t="shared" si="48"/>
        <v>0</v>
      </c>
      <c r="D539" s="3">
        <f t="shared" si="49"/>
        <v>0</v>
      </c>
      <c r="E539" s="3">
        <f t="shared" si="50"/>
        <v>0</v>
      </c>
      <c r="F539" s="3">
        <f t="shared" si="51"/>
        <v>1</v>
      </c>
      <c r="G539" s="5">
        <f>data!D537</f>
        <v>10626.78000188805</v>
      </c>
      <c r="H539" s="7">
        <f>data!L537</f>
        <v>-1.5525887214726899E-3</v>
      </c>
      <c r="I539" s="8">
        <f>data!M537</f>
        <v>0.9486174308715436</v>
      </c>
      <c r="J539" s="7" t="str">
        <f>data!N537</f>
        <v>T</v>
      </c>
      <c r="K539" s="8">
        <f t="shared" si="52"/>
        <v>1.137119101313546</v>
      </c>
      <c r="L539" s="6">
        <f t="shared" si="53"/>
        <v>377.60009603695318</v>
      </c>
    </row>
    <row r="540" spans="1:12" x14ac:dyDescent="0.3">
      <c r="A540" s="3">
        <f>data!A538</f>
        <v>537</v>
      </c>
      <c r="B540" s="3">
        <f>data!B538</f>
        <v>4</v>
      </c>
      <c r="C540" s="3">
        <f t="shared" si="48"/>
        <v>0</v>
      </c>
      <c r="D540" s="3">
        <f t="shared" si="49"/>
        <v>0</v>
      </c>
      <c r="E540" s="3">
        <f t="shared" si="50"/>
        <v>0</v>
      </c>
      <c r="F540" s="3">
        <f t="shared" si="51"/>
        <v>1</v>
      </c>
      <c r="G540" s="5">
        <f>data!D538</f>
        <v>6113.5850500017496</v>
      </c>
      <c r="H540" s="7">
        <f>data!L538</f>
        <v>2.69671691435079E-3</v>
      </c>
      <c r="I540" s="8">
        <f>data!M538</f>
        <v>1.1148401353497686</v>
      </c>
      <c r="J540" s="7" t="str">
        <f>data!N538</f>
        <v>V</v>
      </c>
      <c r="K540" s="8">
        <f t="shared" si="52"/>
        <v>1.1447376253181596</v>
      </c>
      <c r="L540" s="6">
        <f t="shared" si="53"/>
        <v>5.4646885606243991</v>
      </c>
    </row>
    <row r="541" spans="1:12" x14ac:dyDescent="0.3">
      <c r="A541" s="3">
        <f>data!A539</f>
        <v>538</v>
      </c>
      <c r="B541" s="3">
        <f>data!B539</f>
        <v>4</v>
      </c>
      <c r="C541" s="3">
        <f t="shared" si="48"/>
        <v>0</v>
      </c>
      <c r="D541" s="3">
        <f t="shared" si="49"/>
        <v>0</v>
      </c>
      <c r="E541" s="3">
        <f t="shared" si="50"/>
        <v>0</v>
      </c>
      <c r="F541" s="3">
        <f t="shared" si="51"/>
        <v>1</v>
      </c>
      <c r="G541" s="5">
        <f>data!D539</f>
        <v>85807.419982232197</v>
      </c>
      <c r="H541" s="7">
        <f>data!L539</f>
        <v>2.7943835376186901E-2</v>
      </c>
      <c r="I541" s="8">
        <f>data!M539</f>
        <v>1.1216790941728805</v>
      </c>
      <c r="J541" s="7" t="str">
        <f>data!N539</f>
        <v>V</v>
      </c>
      <c r="K541" s="8">
        <f t="shared" si="52"/>
        <v>1.1910671136782987</v>
      </c>
      <c r="L541" s="6">
        <f t="shared" si="53"/>
        <v>413.13674909392734</v>
      </c>
    </row>
    <row r="542" spans="1:12" x14ac:dyDescent="0.3">
      <c r="A542" s="3">
        <f>data!A540</f>
        <v>539</v>
      </c>
      <c r="B542" s="3">
        <f>data!B540</f>
        <v>4</v>
      </c>
      <c r="C542" s="3">
        <f t="shared" si="48"/>
        <v>0</v>
      </c>
      <c r="D542" s="3">
        <f t="shared" si="49"/>
        <v>0</v>
      </c>
      <c r="E542" s="3">
        <f t="shared" si="50"/>
        <v>0</v>
      </c>
      <c r="F542" s="3">
        <f t="shared" si="51"/>
        <v>1</v>
      </c>
      <c r="G542" s="5">
        <f>data!D540</f>
        <v>59027.599984050001</v>
      </c>
      <c r="H542" s="7">
        <f>data!L540</f>
        <v>1.5185545252199501E-2</v>
      </c>
      <c r="I542" s="8">
        <f>data!M540</f>
        <v>1.0297366185216652</v>
      </c>
      <c r="J542" s="7" t="str">
        <f>data!N540</f>
        <v>V</v>
      </c>
      <c r="K542" s="8">
        <f t="shared" si="52"/>
        <v>1.1674254222119356</v>
      </c>
      <c r="L542" s="6">
        <f t="shared" si="53"/>
        <v>1119.0574392392891</v>
      </c>
    </row>
    <row r="543" spans="1:12" x14ac:dyDescent="0.3">
      <c r="A543" s="3">
        <f>data!A541</f>
        <v>540</v>
      </c>
      <c r="B543" s="3">
        <f>data!B541</f>
        <v>4</v>
      </c>
      <c r="C543" s="3">
        <f t="shared" si="48"/>
        <v>0</v>
      </c>
      <c r="D543" s="3">
        <f t="shared" si="49"/>
        <v>0</v>
      </c>
      <c r="E543" s="3">
        <f t="shared" si="50"/>
        <v>0</v>
      </c>
      <c r="F543" s="3">
        <f t="shared" si="51"/>
        <v>1</v>
      </c>
      <c r="G543" s="5">
        <f>data!D541</f>
        <v>49335.750000923901</v>
      </c>
      <c r="H543" s="7">
        <f>data!L541</f>
        <v>0.12028905418805701</v>
      </c>
      <c r="I543" s="8">
        <f>data!M541</f>
        <v>1.3414491112414308</v>
      </c>
      <c r="J543" s="7" t="str">
        <f>data!N541</f>
        <v>V</v>
      </c>
      <c r="K543" s="8">
        <f t="shared" si="52"/>
        <v>1.3770782485708184</v>
      </c>
      <c r="L543" s="6">
        <f t="shared" si="53"/>
        <v>62.628548860714652</v>
      </c>
    </row>
    <row r="544" spans="1:12" x14ac:dyDescent="0.3">
      <c r="A544" s="3">
        <f>data!A542</f>
        <v>541</v>
      </c>
      <c r="B544" s="3">
        <f>data!B542</f>
        <v>4</v>
      </c>
      <c r="C544" s="3">
        <f t="shared" si="48"/>
        <v>0</v>
      </c>
      <c r="D544" s="3">
        <f t="shared" si="49"/>
        <v>0</v>
      </c>
      <c r="E544" s="3">
        <f t="shared" si="50"/>
        <v>0</v>
      </c>
      <c r="F544" s="3">
        <f t="shared" si="51"/>
        <v>1</v>
      </c>
      <c r="G544" s="5">
        <f>data!D542</f>
        <v>15328.500000690099</v>
      </c>
      <c r="H544" s="7">
        <f>data!L542</f>
        <v>8.1676133419190094E-3</v>
      </c>
      <c r="I544" s="8">
        <f>data!M542</f>
        <v>1.2490667536066509</v>
      </c>
      <c r="J544" s="7" t="str">
        <f>data!N542</f>
        <v>T</v>
      </c>
      <c r="K544" s="8">
        <f t="shared" si="52"/>
        <v>1.1546215344418311</v>
      </c>
      <c r="L544" s="6">
        <f t="shared" si="53"/>
        <v>136.72867831300346</v>
      </c>
    </row>
    <row r="545" spans="1:12" x14ac:dyDescent="0.3">
      <c r="A545" s="3">
        <f>data!A543</f>
        <v>542</v>
      </c>
      <c r="B545" s="3">
        <f>data!B543</f>
        <v>4</v>
      </c>
      <c r="C545" s="3">
        <f t="shared" si="48"/>
        <v>0</v>
      </c>
      <c r="D545" s="3">
        <f t="shared" si="49"/>
        <v>0</v>
      </c>
      <c r="E545" s="3">
        <f t="shared" si="50"/>
        <v>0</v>
      </c>
      <c r="F545" s="3">
        <f t="shared" si="51"/>
        <v>1</v>
      </c>
      <c r="G545" s="5">
        <f>data!D543</f>
        <v>14673.334998711951</v>
      </c>
      <c r="H545" s="7">
        <f>data!L543</f>
        <v>7.2162979754563502E-3</v>
      </c>
      <c r="I545" s="8">
        <f>data!M543</f>
        <v>1.3054366292898403</v>
      </c>
      <c r="J545" s="7" t="str">
        <f>data!N543</f>
        <v>T</v>
      </c>
      <c r="K545" s="8">
        <f t="shared" si="52"/>
        <v>1.1528967465543496</v>
      </c>
      <c r="L545" s="6">
        <f t="shared" si="53"/>
        <v>341.4252602889282</v>
      </c>
    </row>
    <row r="546" spans="1:12" x14ac:dyDescent="0.3">
      <c r="A546" s="3">
        <f>data!A544</f>
        <v>543</v>
      </c>
      <c r="B546" s="3">
        <f>data!B544</f>
        <v>4</v>
      </c>
      <c r="C546" s="3">
        <f t="shared" si="48"/>
        <v>0</v>
      </c>
      <c r="D546" s="3">
        <f t="shared" si="49"/>
        <v>0</v>
      </c>
      <c r="E546" s="3">
        <f t="shared" si="50"/>
        <v>0</v>
      </c>
      <c r="F546" s="3">
        <f t="shared" si="51"/>
        <v>1</v>
      </c>
      <c r="G546" s="5">
        <f>data!D544</f>
        <v>16669.639999482799</v>
      </c>
      <c r="H546" s="7">
        <f>data!L544</f>
        <v>4.6595023160552699E-3</v>
      </c>
      <c r="I546" s="8">
        <f>data!M544</f>
        <v>1.1091402932216869</v>
      </c>
      <c r="J546" s="7" t="str">
        <f>data!N544</f>
        <v>V</v>
      </c>
      <c r="K546" s="8">
        <f t="shared" si="52"/>
        <v>1.1482738904840692</v>
      </c>
      <c r="L546" s="6">
        <f t="shared" si="53"/>
        <v>25.528527387726022</v>
      </c>
    </row>
    <row r="547" spans="1:12" x14ac:dyDescent="0.3">
      <c r="A547" s="3">
        <f>data!A545</f>
        <v>544</v>
      </c>
      <c r="B547" s="3">
        <f>data!B545</f>
        <v>4</v>
      </c>
      <c r="C547" s="3">
        <f t="shared" si="48"/>
        <v>0</v>
      </c>
      <c r="D547" s="3">
        <f t="shared" si="49"/>
        <v>0</v>
      </c>
      <c r="E547" s="3">
        <f t="shared" si="50"/>
        <v>0</v>
      </c>
      <c r="F547" s="3">
        <f t="shared" si="51"/>
        <v>1</v>
      </c>
      <c r="G547" s="5">
        <f>data!D545</f>
        <v>17188.920000135899</v>
      </c>
      <c r="H547" s="7">
        <f>data!L545</f>
        <v>1.27708601767487E-3</v>
      </c>
      <c r="I547" s="8">
        <f>data!M545</f>
        <v>1.2066801589959377</v>
      </c>
      <c r="J547" s="7" t="str">
        <f>data!N545</f>
        <v>T</v>
      </c>
      <c r="K547" s="8">
        <f t="shared" si="52"/>
        <v>1.1421867268445074</v>
      </c>
      <c r="L547" s="6">
        <f t="shared" si="53"/>
        <v>71.495641817188343</v>
      </c>
    </row>
    <row r="548" spans="1:12" x14ac:dyDescent="0.3">
      <c r="A548" s="3">
        <f>data!A546</f>
        <v>545</v>
      </c>
      <c r="B548" s="3">
        <f>data!B546</f>
        <v>4</v>
      </c>
      <c r="C548" s="3">
        <f t="shared" si="48"/>
        <v>0</v>
      </c>
      <c r="D548" s="3">
        <f t="shared" si="49"/>
        <v>0</v>
      </c>
      <c r="E548" s="3">
        <f t="shared" si="50"/>
        <v>0</v>
      </c>
      <c r="F548" s="3">
        <f t="shared" si="51"/>
        <v>1</v>
      </c>
      <c r="G548" s="5">
        <f>data!D546</f>
        <v>38506.990034431197</v>
      </c>
      <c r="H548" s="7">
        <f>data!L546</f>
        <v>0.16437489128787999</v>
      </c>
      <c r="I548" s="8">
        <f>data!M546</f>
        <v>1.1686687229722399</v>
      </c>
      <c r="J548" s="7" t="str">
        <f>data!N546</f>
        <v>V</v>
      </c>
      <c r="K548" s="8">
        <f t="shared" si="52"/>
        <v>1.4758616974643881</v>
      </c>
      <c r="L548" s="6">
        <f t="shared" si="53"/>
        <v>3633.8092899663366</v>
      </c>
    </row>
    <row r="549" spans="1:12" x14ac:dyDescent="0.3">
      <c r="A549" s="3">
        <f>data!A547</f>
        <v>546</v>
      </c>
      <c r="B549" s="3">
        <f>data!B547</f>
        <v>4</v>
      </c>
      <c r="C549" s="3">
        <f t="shared" si="48"/>
        <v>0</v>
      </c>
      <c r="D549" s="3">
        <f t="shared" si="49"/>
        <v>0</v>
      </c>
      <c r="E549" s="3">
        <f t="shared" si="50"/>
        <v>0</v>
      </c>
      <c r="F549" s="3">
        <f t="shared" si="51"/>
        <v>1</v>
      </c>
      <c r="G549" s="5">
        <f>data!D547</f>
        <v>30557.92535585165</v>
      </c>
      <c r="H549" s="7">
        <f>data!L547</f>
        <v>2.3438005292005501E-2</v>
      </c>
      <c r="I549" s="8">
        <f>data!M547</f>
        <v>0.99497487437185927</v>
      </c>
      <c r="J549" s="7" t="str">
        <f>data!N547</f>
        <v>T</v>
      </c>
      <c r="K549" s="8">
        <f t="shared" si="52"/>
        <v>1.1826634140074725</v>
      </c>
      <c r="L549" s="6">
        <f t="shared" si="53"/>
        <v>1076.4636670820501</v>
      </c>
    </row>
    <row r="550" spans="1:12" x14ac:dyDescent="0.3">
      <c r="A550" s="3">
        <f>data!A548</f>
        <v>547</v>
      </c>
      <c r="B550" s="3">
        <f>data!B548</f>
        <v>4</v>
      </c>
      <c r="C550" s="3">
        <f t="shared" si="48"/>
        <v>0</v>
      </c>
      <c r="D550" s="3">
        <f t="shared" si="49"/>
        <v>0</v>
      </c>
      <c r="E550" s="3">
        <f t="shared" si="50"/>
        <v>0</v>
      </c>
      <c r="F550" s="3">
        <f t="shared" si="51"/>
        <v>1</v>
      </c>
      <c r="G550" s="5">
        <f>data!D548</f>
        <v>27142.755296468749</v>
      </c>
      <c r="H550" s="7">
        <f>data!L548</f>
        <v>1.66474022839035E-2</v>
      </c>
      <c r="I550" s="8">
        <f>data!M548</f>
        <v>1.0317089910775565</v>
      </c>
      <c r="J550" s="7" t="str">
        <f>data!N548</f>
        <v>T</v>
      </c>
      <c r="K550" s="8">
        <f t="shared" si="52"/>
        <v>1.1701103282037224</v>
      </c>
      <c r="L550" s="6">
        <f t="shared" si="53"/>
        <v>519.91758092226428</v>
      </c>
    </row>
    <row r="551" spans="1:12" x14ac:dyDescent="0.3">
      <c r="A551" s="3">
        <f>data!A549</f>
        <v>548</v>
      </c>
      <c r="B551" s="3">
        <f>data!B549</f>
        <v>4</v>
      </c>
      <c r="C551" s="3">
        <f t="shared" si="48"/>
        <v>0</v>
      </c>
      <c r="D551" s="3">
        <f t="shared" si="49"/>
        <v>0</v>
      </c>
      <c r="E551" s="3">
        <f t="shared" si="50"/>
        <v>0</v>
      </c>
      <c r="F551" s="3">
        <f t="shared" si="51"/>
        <v>1</v>
      </c>
      <c r="G551" s="5">
        <f>data!D549</f>
        <v>21508.300039351001</v>
      </c>
      <c r="H551" s="7">
        <f>data!L549</f>
        <v>2.1154145916695701E-2</v>
      </c>
      <c r="I551" s="8">
        <f>data!M549</f>
        <v>1.2541828150108707</v>
      </c>
      <c r="J551" s="7" t="str">
        <f>data!N549</f>
        <v>T</v>
      </c>
      <c r="K551" s="8">
        <f t="shared" si="52"/>
        <v>1.1784265206263884</v>
      </c>
      <c r="L551" s="6">
        <f t="shared" si="53"/>
        <v>123.43648104545798</v>
      </c>
    </row>
    <row r="552" spans="1:12" x14ac:dyDescent="0.3">
      <c r="A552" s="3">
        <f>data!A550</f>
        <v>549</v>
      </c>
      <c r="B552" s="3">
        <f>data!B550</f>
        <v>4</v>
      </c>
      <c r="C552" s="3">
        <f t="shared" si="48"/>
        <v>0</v>
      </c>
      <c r="D552" s="3">
        <f t="shared" si="49"/>
        <v>0</v>
      </c>
      <c r="E552" s="3">
        <f t="shared" si="50"/>
        <v>0</v>
      </c>
      <c r="F552" s="3">
        <f t="shared" si="51"/>
        <v>1</v>
      </c>
      <c r="G552" s="5">
        <f>data!D550</f>
        <v>23067.4350426495</v>
      </c>
      <c r="H552" s="7">
        <f>data!L550</f>
        <v>1.9228784455969799E-2</v>
      </c>
      <c r="I552" s="8">
        <f>data!M550</f>
        <v>1.1676341248900615</v>
      </c>
      <c r="J552" s="7" t="str">
        <f>data!N550</f>
        <v>T</v>
      </c>
      <c r="K552" s="8">
        <f t="shared" si="52"/>
        <v>1.1748664873301138</v>
      </c>
      <c r="L552" s="6">
        <f t="shared" si="53"/>
        <v>1.2065898579363186</v>
      </c>
    </row>
    <row r="553" spans="1:12" x14ac:dyDescent="0.3">
      <c r="A553" s="3">
        <f>data!A551</f>
        <v>550</v>
      </c>
      <c r="B553" s="3">
        <f>data!B551</f>
        <v>4</v>
      </c>
      <c r="C553" s="3">
        <f t="shared" si="48"/>
        <v>0</v>
      </c>
      <c r="D553" s="3">
        <f t="shared" si="49"/>
        <v>0</v>
      </c>
      <c r="E553" s="3">
        <f t="shared" si="50"/>
        <v>0</v>
      </c>
      <c r="F553" s="3">
        <f t="shared" si="51"/>
        <v>1</v>
      </c>
      <c r="G553" s="5">
        <f>data!D551</f>
        <v>24655.339998483701</v>
      </c>
      <c r="H553" s="7">
        <f>data!L551</f>
        <v>1.47255462701144E-2</v>
      </c>
      <c r="I553" s="8">
        <f>data!M551</f>
        <v>1.1608175061932287</v>
      </c>
      <c r="J553" s="7" t="str">
        <f>data!N551</f>
        <v>T</v>
      </c>
      <c r="K553" s="8">
        <f t="shared" si="52"/>
        <v>1.1665818443619995</v>
      </c>
      <c r="L553" s="6">
        <f t="shared" si="53"/>
        <v>0.81923764031970958</v>
      </c>
    </row>
    <row r="554" spans="1:12" x14ac:dyDescent="0.3">
      <c r="A554" s="3">
        <f>data!A552</f>
        <v>551</v>
      </c>
      <c r="B554" s="3">
        <f>data!B552</f>
        <v>4</v>
      </c>
      <c r="C554" s="3">
        <f t="shared" si="48"/>
        <v>0</v>
      </c>
      <c r="D554" s="3">
        <f t="shared" si="49"/>
        <v>0</v>
      </c>
      <c r="E554" s="3">
        <f t="shared" si="50"/>
        <v>0</v>
      </c>
      <c r="F554" s="3">
        <f t="shared" si="51"/>
        <v>1</v>
      </c>
      <c r="G554" s="5">
        <f>data!D552</f>
        <v>5194.0800001621201</v>
      </c>
      <c r="H554" s="7">
        <f>data!L552</f>
        <v>0.141165283684971</v>
      </c>
      <c r="I554" s="8">
        <f>data!M552</f>
        <v>0.76419634263715108</v>
      </c>
      <c r="J554" s="7" t="str">
        <f>data!N552</f>
        <v>V</v>
      </c>
      <c r="K554" s="8">
        <f t="shared" si="52"/>
        <v>1.4230033275628684</v>
      </c>
      <c r="L554" s="6">
        <f t="shared" si="53"/>
        <v>2254.3691079534683</v>
      </c>
    </row>
    <row r="555" spans="1:12" x14ac:dyDescent="0.3">
      <c r="A555" s="3">
        <f>data!A553</f>
        <v>552</v>
      </c>
      <c r="B555" s="3">
        <f>data!B553</f>
        <v>4</v>
      </c>
      <c r="C555" s="3">
        <f t="shared" si="48"/>
        <v>0</v>
      </c>
      <c r="D555" s="3">
        <f t="shared" si="49"/>
        <v>0</v>
      </c>
      <c r="E555" s="3">
        <f t="shared" si="50"/>
        <v>0</v>
      </c>
      <c r="F555" s="3">
        <f t="shared" si="51"/>
        <v>1</v>
      </c>
      <c r="G555" s="5">
        <f>data!D553</f>
        <v>207.18000000715301</v>
      </c>
      <c r="H555" s="7">
        <f>data!L553</f>
        <v>9.3849932092108304E-2</v>
      </c>
      <c r="I555" s="8">
        <f>data!M553</f>
        <v>0.87037037037037035</v>
      </c>
      <c r="J555" s="7" t="str">
        <f>data!N553</f>
        <v>V</v>
      </c>
      <c r="K555" s="8">
        <f t="shared" si="52"/>
        <v>1.3210365739556273</v>
      </c>
      <c r="L555" s="6">
        <f t="shared" si="53"/>
        <v>42.078263606489784</v>
      </c>
    </row>
    <row r="556" spans="1:12" x14ac:dyDescent="0.3">
      <c r="A556" s="3">
        <f>data!A554</f>
        <v>553</v>
      </c>
      <c r="B556" s="3">
        <f>data!B554</f>
        <v>4</v>
      </c>
      <c r="C556" s="3">
        <f t="shared" si="48"/>
        <v>0</v>
      </c>
      <c r="D556" s="3">
        <f t="shared" si="49"/>
        <v>0</v>
      </c>
      <c r="E556" s="3">
        <f t="shared" si="50"/>
        <v>0</v>
      </c>
      <c r="F556" s="3">
        <f t="shared" si="51"/>
        <v>1</v>
      </c>
      <c r="G556" s="5">
        <f>data!D554</f>
        <v>63216.069999694802</v>
      </c>
      <c r="H556" s="7">
        <f>data!L554</f>
        <v>2.9139739250064599E-2</v>
      </c>
      <c r="I556" s="8">
        <f>data!M554</f>
        <v>1.0396747967479676</v>
      </c>
      <c r="J556" s="7" t="str">
        <f>data!N554</f>
        <v>T</v>
      </c>
      <c r="K556" s="8">
        <f t="shared" si="52"/>
        <v>1.1933075714330181</v>
      </c>
      <c r="L556" s="6">
        <f t="shared" si="53"/>
        <v>1492.0907623855958</v>
      </c>
    </row>
    <row r="557" spans="1:12" x14ac:dyDescent="0.3">
      <c r="A557" s="3">
        <f>data!A555</f>
        <v>554</v>
      </c>
      <c r="B557" s="3">
        <f>data!B555</f>
        <v>4</v>
      </c>
      <c r="C557" s="3">
        <f t="shared" si="48"/>
        <v>0</v>
      </c>
      <c r="D557" s="3">
        <f t="shared" si="49"/>
        <v>0</v>
      </c>
      <c r="E557" s="3">
        <f t="shared" si="50"/>
        <v>0</v>
      </c>
      <c r="F557" s="3">
        <f t="shared" si="51"/>
        <v>1</v>
      </c>
      <c r="G557" s="5">
        <f>data!D555</f>
        <v>48435.669998884201</v>
      </c>
      <c r="H557" s="7">
        <f>data!L555</f>
        <v>5.7784625889302E-4</v>
      </c>
      <c r="I557" s="8">
        <f>data!M555</f>
        <v>0.95394198703831878</v>
      </c>
      <c r="J557" s="7" t="str">
        <f>data!N555</f>
        <v>V</v>
      </c>
      <c r="K557" s="8">
        <f t="shared" si="52"/>
        <v>1.1409323710229666</v>
      </c>
      <c r="L557" s="6">
        <f t="shared" si="53"/>
        <v>1693.5727551230023</v>
      </c>
    </row>
    <row r="558" spans="1:12" x14ac:dyDescent="0.3">
      <c r="A558" s="3">
        <f>data!A556</f>
        <v>555</v>
      </c>
      <c r="B558" s="3">
        <f>data!B556</f>
        <v>4</v>
      </c>
      <c r="C558" s="3">
        <f t="shared" si="48"/>
        <v>0</v>
      </c>
      <c r="D558" s="3">
        <f t="shared" si="49"/>
        <v>0</v>
      </c>
      <c r="E558" s="3">
        <f t="shared" si="50"/>
        <v>0</v>
      </c>
      <c r="F558" s="3">
        <f t="shared" si="51"/>
        <v>1</v>
      </c>
      <c r="G558" s="5">
        <f>data!D556</f>
        <v>46705.229998946197</v>
      </c>
      <c r="H558" s="7">
        <f>data!L556</f>
        <v>6.4226264868368797E-3</v>
      </c>
      <c r="I558" s="8">
        <f>data!M556</f>
        <v>1.0766242937853108</v>
      </c>
      <c r="J558" s="7" t="str">
        <f>data!N556</f>
        <v>V</v>
      </c>
      <c r="K558" s="8">
        <f t="shared" si="52"/>
        <v>1.1514597474335604</v>
      </c>
      <c r="L558" s="6">
        <f t="shared" si="53"/>
        <v>261.56540703101638</v>
      </c>
    </row>
    <row r="559" spans="1:12" x14ac:dyDescent="0.3">
      <c r="A559" s="3">
        <f>data!A557</f>
        <v>556</v>
      </c>
      <c r="B559" s="3">
        <f>data!B557</f>
        <v>4</v>
      </c>
      <c r="C559" s="3">
        <f t="shared" si="48"/>
        <v>0</v>
      </c>
      <c r="D559" s="3">
        <f t="shared" si="49"/>
        <v>0</v>
      </c>
      <c r="E559" s="3">
        <f t="shared" si="50"/>
        <v>0</v>
      </c>
      <c r="F559" s="3">
        <f t="shared" si="51"/>
        <v>1</v>
      </c>
      <c r="G559" s="5">
        <f>data!D557</f>
        <v>41832.199999272802</v>
      </c>
      <c r="H559" s="7">
        <f>data!L557</f>
        <v>0.17087112754221101</v>
      </c>
      <c r="I559" s="8">
        <f>data!M557</f>
        <v>1.5322287968441815</v>
      </c>
      <c r="J559" s="7" t="str">
        <f>data!N557</f>
        <v>V</v>
      </c>
      <c r="K559" s="8">
        <f t="shared" si="52"/>
        <v>1.4910050556036343</v>
      </c>
      <c r="L559" s="6">
        <f t="shared" si="53"/>
        <v>71.089508567137599</v>
      </c>
    </row>
    <row r="560" spans="1:12" x14ac:dyDescent="0.3">
      <c r="A560" s="3">
        <f>data!A558</f>
        <v>557</v>
      </c>
      <c r="B560" s="3">
        <f>data!B558</f>
        <v>4</v>
      </c>
      <c r="C560" s="3">
        <f t="shared" si="48"/>
        <v>0</v>
      </c>
      <c r="D560" s="3">
        <f t="shared" si="49"/>
        <v>0</v>
      </c>
      <c r="E560" s="3">
        <f t="shared" si="50"/>
        <v>0</v>
      </c>
      <c r="F560" s="3">
        <f t="shared" si="51"/>
        <v>1</v>
      </c>
      <c r="G560" s="5">
        <f>data!D558</f>
        <v>55245.890004456</v>
      </c>
      <c r="H560" s="7">
        <f>data!L558</f>
        <v>7.93082459090552E-4</v>
      </c>
      <c r="I560" s="8">
        <f>data!M558</f>
        <v>0.952216190419376</v>
      </c>
      <c r="J560" s="7" t="str">
        <f>data!N558</f>
        <v>V</v>
      </c>
      <c r="K560" s="8">
        <f t="shared" si="52"/>
        <v>1.1413183332238697</v>
      </c>
      <c r="L560" s="6">
        <f t="shared" si="53"/>
        <v>1975.5720559515703</v>
      </c>
    </row>
    <row r="561" spans="1:12" x14ac:dyDescent="0.3">
      <c r="A561" s="3">
        <f>data!A559</f>
        <v>558</v>
      </c>
      <c r="B561" s="3">
        <f>data!B559</f>
        <v>4</v>
      </c>
      <c r="C561" s="3">
        <f t="shared" si="48"/>
        <v>0</v>
      </c>
      <c r="D561" s="3">
        <f t="shared" si="49"/>
        <v>0</v>
      </c>
      <c r="E561" s="3">
        <f t="shared" si="50"/>
        <v>0</v>
      </c>
      <c r="F561" s="3">
        <f t="shared" si="51"/>
        <v>1</v>
      </c>
      <c r="G561" s="5">
        <f>data!D559</f>
        <v>60271.070004880399</v>
      </c>
      <c r="H561" s="7">
        <f>data!L559</f>
        <v>0.18236402285133099</v>
      </c>
      <c r="I561" s="8">
        <f>data!M559</f>
        <v>1.2690673679951447</v>
      </c>
      <c r="J561" s="7" t="str">
        <f>data!N559</f>
        <v>V</v>
      </c>
      <c r="K561" s="8">
        <f t="shared" si="52"/>
        <v>1.5181777263640424</v>
      </c>
      <c r="L561" s="6">
        <f t="shared" si="53"/>
        <v>3740.1797510668894</v>
      </c>
    </row>
    <row r="562" spans="1:12" x14ac:dyDescent="0.3">
      <c r="A562" s="3">
        <f>data!A560</f>
        <v>559</v>
      </c>
      <c r="B562" s="3">
        <f>data!B560</f>
        <v>4</v>
      </c>
      <c r="C562" s="3">
        <f t="shared" si="48"/>
        <v>0</v>
      </c>
      <c r="D562" s="3">
        <f t="shared" si="49"/>
        <v>0</v>
      </c>
      <c r="E562" s="3">
        <f t="shared" si="50"/>
        <v>0</v>
      </c>
      <c r="F562" s="3">
        <f t="shared" si="51"/>
        <v>1</v>
      </c>
      <c r="G562" s="5">
        <f>data!D560</f>
        <v>28801.690002858599</v>
      </c>
      <c r="H562" s="7">
        <f>data!L560</f>
        <v>0.120774298266209</v>
      </c>
      <c r="I562" s="8">
        <f>data!M560</f>
        <v>1.3529462708282813</v>
      </c>
      <c r="J562" s="7" t="str">
        <f>data!N560</f>
        <v>T</v>
      </c>
      <c r="K562" s="8">
        <f t="shared" si="52"/>
        <v>1.3781287110919143</v>
      </c>
      <c r="L562" s="6">
        <f t="shared" si="53"/>
        <v>18.26474429605128</v>
      </c>
    </row>
    <row r="563" spans="1:12" x14ac:dyDescent="0.3">
      <c r="A563" s="3">
        <f>data!A561</f>
        <v>560</v>
      </c>
      <c r="B563" s="3">
        <f>data!B561</f>
        <v>4</v>
      </c>
      <c r="C563" s="3">
        <f t="shared" si="48"/>
        <v>0</v>
      </c>
      <c r="D563" s="3">
        <f t="shared" si="49"/>
        <v>0</v>
      </c>
      <c r="E563" s="3">
        <f t="shared" si="50"/>
        <v>0</v>
      </c>
      <c r="F563" s="3">
        <f t="shared" si="51"/>
        <v>1</v>
      </c>
      <c r="G563" s="5">
        <f>data!D561</f>
        <v>17847.400002911701</v>
      </c>
      <c r="H563" s="7">
        <f>data!L561</f>
        <v>6.7444996468281398E-3</v>
      </c>
      <c r="I563" s="8">
        <f>data!M561</f>
        <v>1.2460012885514999</v>
      </c>
      <c r="J563" s="7" t="str">
        <f>data!N561</f>
        <v>V</v>
      </c>
      <c r="K563" s="8">
        <f t="shared" si="52"/>
        <v>1.1520423058357494</v>
      </c>
      <c r="L563" s="6">
        <f t="shared" si="53"/>
        <v>157.56203069924956</v>
      </c>
    </row>
    <row r="564" spans="1:12" x14ac:dyDescent="0.3">
      <c r="A564" s="3">
        <f>data!A562</f>
        <v>561</v>
      </c>
      <c r="B564" s="3">
        <f>data!B562</f>
        <v>4</v>
      </c>
      <c r="C564" s="3">
        <f t="shared" si="48"/>
        <v>0</v>
      </c>
      <c r="D564" s="3">
        <f t="shared" si="49"/>
        <v>0</v>
      </c>
      <c r="E564" s="3">
        <f t="shared" si="50"/>
        <v>0</v>
      </c>
      <c r="F564" s="3">
        <f t="shared" si="51"/>
        <v>1</v>
      </c>
      <c r="G564" s="5">
        <f>data!D562</f>
        <v>18386.365004226551</v>
      </c>
      <c r="H564" s="7">
        <f>data!L562</f>
        <v>6.5412732553481604E-3</v>
      </c>
      <c r="I564" s="8">
        <f>data!M562</f>
        <v>1.4017221709132395</v>
      </c>
      <c r="J564" s="7" t="str">
        <f>data!N562</f>
        <v>T</v>
      </c>
      <c r="K564" s="8">
        <f t="shared" si="52"/>
        <v>1.1516744519941244</v>
      </c>
      <c r="L564" s="6">
        <f t="shared" si="53"/>
        <v>1149.5865433638917</v>
      </c>
    </row>
    <row r="565" spans="1:12" x14ac:dyDescent="0.3">
      <c r="A565" s="3">
        <f>data!A563</f>
        <v>562</v>
      </c>
      <c r="B565" s="3">
        <f>data!B563</f>
        <v>4</v>
      </c>
      <c r="C565" s="3">
        <f t="shared" si="48"/>
        <v>0</v>
      </c>
      <c r="D565" s="3">
        <f t="shared" si="49"/>
        <v>0</v>
      </c>
      <c r="E565" s="3">
        <f t="shared" si="50"/>
        <v>0</v>
      </c>
      <c r="F565" s="3">
        <f t="shared" si="51"/>
        <v>1</v>
      </c>
      <c r="G565" s="5">
        <f>data!D563</f>
        <v>18494.185001630351</v>
      </c>
      <c r="H565" s="7">
        <f>data!L563</f>
        <v>3.5066279040041502E-3</v>
      </c>
      <c r="I565" s="8">
        <f>data!M563</f>
        <v>1.1301667973290801</v>
      </c>
      <c r="J565" s="7" t="str">
        <f>data!N563</f>
        <v>V</v>
      </c>
      <c r="K565" s="8">
        <f t="shared" si="52"/>
        <v>1.1461954850981038</v>
      </c>
      <c r="L565" s="6">
        <f t="shared" si="53"/>
        <v>4.7515044019548354</v>
      </c>
    </row>
    <row r="566" spans="1:12" x14ac:dyDescent="0.3">
      <c r="A566" s="3">
        <f>data!A564</f>
        <v>563</v>
      </c>
      <c r="B566" s="3">
        <f>data!B564</f>
        <v>4</v>
      </c>
      <c r="C566" s="3">
        <f t="shared" si="48"/>
        <v>0</v>
      </c>
      <c r="D566" s="3">
        <f t="shared" si="49"/>
        <v>0</v>
      </c>
      <c r="E566" s="3">
        <f t="shared" si="50"/>
        <v>0</v>
      </c>
      <c r="F566" s="3">
        <f t="shared" si="51"/>
        <v>1</v>
      </c>
      <c r="G566" s="5">
        <f>data!D564</f>
        <v>18751.23499788345</v>
      </c>
      <c r="H566" s="7">
        <f>data!L564</f>
        <v>2.9761301211833398E-3</v>
      </c>
      <c r="I566" s="8">
        <f>data!M564</f>
        <v>1.1904412647188254</v>
      </c>
      <c r="J566" s="7" t="str">
        <f>data!N564</f>
        <v>T</v>
      </c>
      <c r="K566" s="8">
        <f t="shared" si="52"/>
        <v>1.1452403663631592</v>
      </c>
      <c r="L566" s="6">
        <f t="shared" si="53"/>
        <v>38.311045978358926</v>
      </c>
    </row>
    <row r="567" spans="1:12" x14ac:dyDescent="0.3">
      <c r="A567" s="3">
        <f>data!A565</f>
        <v>564</v>
      </c>
      <c r="B567" s="3">
        <f>data!B565</f>
        <v>4</v>
      </c>
      <c r="C567" s="3">
        <f t="shared" si="48"/>
        <v>0</v>
      </c>
      <c r="D567" s="3">
        <f t="shared" si="49"/>
        <v>0</v>
      </c>
      <c r="E567" s="3">
        <f t="shared" si="50"/>
        <v>0</v>
      </c>
      <c r="F567" s="3">
        <f t="shared" si="51"/>
        <v>1</v>
      </c>
      <c r="G567" s="5">
        <f>data!D565</f>
        <v>39286.610032021999</v>
      </c>
      <c r="H567" s="7">
        <f>data!L565</f>
        <v>0.16428988099790401</v>
      </c>
      <c r="I567" s="8">
        <f>data!M565</f>
        <v>1.0322507139818922</v>
      </c>
      <c r="J567" s="7" t="str">
        <f>data!N565</f>
        <v>T</v>
      </c>
      <c r="K567" s="8">
        <f t="shared" si="52"/>
        <v>1.4756645531487491</v>
      </c>
      <c r="L567" s="6">
        <f t="shared" si="53"/>
        <v>7724.3695479476801</v>
      </c>
    </row>
    <row r="568" spans="1:12" x14ac:dyDescent="0.3">
      <c r="A568" s="3">
        <f>data!A566</f>
        <v>565</v>
      </c>
      <c r="B568" s="3">
        <f>data!B566</f>
        <v>4</v>
      </c>
      <c r="C568" s="3">
        <f t="shared" si="48"/>
        <v>0</v>
      </c>
      <c r="D568" s="3">
        <f t="shared" si="49"/>
        <v>0</v>
      </c>
      <c r="E568" s="3">
        <f t="shared" si="50"/>
        <v>0</v>
      </c>
      <c r="F568" s="3">
        <f t="shared" si="51"/>
        <v>1</v>
      </c>
      <c r="G568" s="5">
        <f>data!D566</f>
        <v>16700.500021487449</v>
      </c>
      <c r="H568" s="7">
        <f>data!L566</f>
        <v>1.88032049271317E-3</v>
      </c>
      <c r="I568" s="8">
        <f>data!M566</f>
        <v>1.0477507721230026</v>
      </c>
      <c r="J568" s="7" t="str">
        <f>data!N566</f>
        <v>V</v>
      </c>
      <c r="K568" s="8">
        <f t="shared" si="52"/>
        <v>1.1432699681952447</v>
      </c>
      <c r="L568" s="6">
        <f t="shared" si="53"/>
        <v>152.37397301985905</v>
      </c>
    </row>
    <row r="569" spans="1:12" x14ac:dyDescent="0.3">
      <c r="A569" s="3">
        <f>data!A567</f>
        <v>566</v>
      </c>
      <c r="B569" s="3">
        <f>data!B567</f>
        <v>4</v>
      </c>
      <c r="C569" s="3">
        <f t="shared" si="48"/>
        <v>0</v>
      </c>
      <c r="D569" s="3">
        <f t="shared" si="49"/>
        <v>0</v>
      </c>
      <c r="E569" s="3">
        <f t="shared" si="50"/>
        <v>0</v>
      </c>
      <c r="F569" s="3">
        <f t="shared" si="51"/>
        <v>1</v>
      </c>
      <c r="G569" s="5">
        <f>data!D567</f>
        <v>11112.5900049601</v>
      </c>
      <c r="H569" s="7">
        <f>data!L567</f>
        <v>2.4621190882245301E-3</v>
      </c>
      <c r="I569" s="8">
        <f>data!M567</f>
        <v>1.0498790322580644</v>
      </c>
      <c r="J569" s="7" t="str">
        <f>data!N567</f>
        <v>V</v>
      </c>
      <c r="K569" s="8">
        <f t="shared" si="52"/>
        <v>1.1443156898840712</v>
      </c>
      <c r="L569" s="6">
        <f t="shared" si="53"/>
        <v>99.105214788082449</v>
      </c>
    </row>
    <row r="570" spans="1:12" x14ac:dyDescent="0.3">
      <c r="A570" s="3">
        <f>data!A568</f>
        <v>567</v>
      </c>
      <c r="B570" s="3">
        <f>data!B568</f>
        <v>4</v>
      </c>
      <c r="C570" s="3">
        <f t="shared" si="48"/>
        <v>0</v>
      </c>
      <c r="D570" s="3">
        <f t="shared" si="49"/>
        <v>0</v>
      </c>
      <c r="E570" s="3">
        <f t="shared" si="50"/>
        <v>0</v>
      </c>
      <c r="F570" s="3">
        <f t="shared" si="51"/>
        <v>1</v>
      </c>
      <c r="G570" s="5">
        <f>data!D568</f>
        <v>13567.804997533551</v>
      </c>
      <c r="H570" s="7">
        <f>data!L568</f>
        <v>2.1812879922520199E-4</v>
      </c>
      <c r="I570" s="8">
        <f>data!M568</f>
        <v>1.0370895891767036</v>
      </c>
      <c r="J570" s="7" t="str">
        <f>data!N568</f>
        <v>T</v>
      </c>
      <c r="K570" s="8">
        <f t="shared" si="52"/>
        <v>1.1402876159224029</v>
      </c>
      <c r="L570" s="6">
        <f t="shared" si="53"/>
        <v>144.49485365837953</v>
      </c>
    </row>
    <row r="571" spans="1:12" x14ac:dyDescent="0.3">
      <c r="A571" s="3">
        <f>data!A569</f>
        <v>568</v>
      </c>
      <c r="B571" s="3">
        <f>data!B569</f>
        <v>4</v>
      </c>
      <c r="C571" s="3">
        <f t="shared" si="48"/>
        <v>0</v>
      </c>
      <c r="D571" s="3">
        <f t="shared" si="49"/>
        <v>0</v>
      </c>
      <c r="E571" s="3">
        <f t="shared" si="50"/>
        <v>0</v>
      </c>
      <c r="F571" s="3">
        <f t="shared" si="51"/>
        <v>1</v>
      </c>
      <c r="G571" s="5">
        <f>data!D569</f>
        <v>99091.120014429107</v>
      </c>
      <c r="H571" s="7">
        <f>data!L569</f>
        <v>0.106786914095509</v>
      </c>
      <c r="I571" s="8">
        <f>data!M569</f>
        <v>1.3275489047146849</v>
      </c>
      <c r="J571" s="7" t="str">
        <f>data!N569</f>
        <v>T</v>
      </c>
      <c r="K571" s="8">
        <f t="shared" si="52"/>
        <v>1.3481675814501661</v>
      </c>
      <c r="L571" s="6">
        <f t="shared" si="53"/>
        <v>42.126591038178439</v>
      </c>
    </row>
    <row r="572" spans="1:12" x14ac:dyDescent="0.3">
      <c r="A572" s="3">
        <f>data!A570</f>
        <v>569</v>
      </c>
      <c r="B572" s="3">
        <f>data!B570</f>
        <v>4</v>
      </c>
      <c r="C572" s="3">
        <f t="shared" si="48"/>
        <v>0</v>
      </c>
      <c r="D572" s="3">
        <f t="shared" si="49"/>
        <v>0</v>
      </c>
      <c r="E572" s="3">
        <f t="shared" si="50"/>
        <v>0</v>
      </c>
      <c r="F572" s="3">
        <f t="shared" si="51"/>
        <v>1</v>
      </c>
      <c r="G572" s="5">
        <f>data!D570</f>
        <v>55771.340024828998</v>
      </c>
      <c r="H572" s="7">
        <f>data!L570</f>
        <v>2.78189268104303E-2</v>
      </c>
      <c r="I572" s="8">
        <f>data!M570</f>
        <v>1.0738771769019249</v>
      </c>
      <c r="J572" s="7" t="str">
        <f>data!N570</f>
        <v>T</v>
      </c>
      <c r="K572" s="8">
        <f t="shared" si="52"/>
        <v>1.1908333473578252</v>
      </c>
      <c r="L572" s="6">
        <f t="shared" si="53"/>
        <v>762.88198355497718</v>
      </c>
    </row>
    <row r="573" spans="1:12" x14ac:dyDescent="0.3">
      <c r="A573" s="3">
        <f>data!A571</f>
        <v>570</v>
      </c>
      <c r="B573" s="3">
        <f>data!B571</f>
        <v>4</v>
      </c>
      <c r="C573" s="3">
        <f t="shared" si="48"/>
        <v>0</v>
      </c>
      <c r="D573" s="3">
        <f t="shared" si="49"/>
        <v>0</v>
      </c>
      <c r="E573" s="3">
        <f t="shared" si="50"/>
        <v>0</v>
      </c>
      <c r="F573" s="3">
        <f t="shared" si="51"/>
        <v>1</v>
      </c>
      <c r="G573" s="5">
        <f>data!D571</f>
        <v>24364.119678616498</v>
      </c>
      <c r="H573" s="7">
        <f>data!L571</f>
        <v>4.0969441363288301E-3</v>
      </c>
      <c r="I573" s="8">
        <f>data!M571</f>
        <v>1.8542079207920792</v>
      </c>
      <c r="J573" s="7" t="str">
        <f>data!N571</f>
        <v>V</v>
      </c>
      <c r="K573" s="8">
        <f t="shared" si="52"/>
        <v>1.14725923853803</v>
      </c>
      <c r="L573" s="6">
        <f t="shared" si="53"/>
        <v>12176.612980650525</v>
      </c>
    </row>
    <row r="574" spans="1:12" x14ac:dyDescent="0.3">
      <c r="A574" s="3">
        <f>data!A572</f>
        <v>571</v>
      </c>
      <c r="B574" s="3">
        <f>data!B572</f>
        <v>4</v>
      </c>
      <c r="C574" s="3">
        <f t="shared" si="48"/>
        <v>0</v>
      </c>
      <c r="D574" s="3">
        <f t="shared" si="49"/>
        <v>0</v>
      </c>
      <c r="E574" s="3">
        <f t="shared" si="50"/>
        <v>0</v>
      </c>
      <c r="F574" s="3">
        <f t="shared" si="51"/>
        <v>1</v>
      </c>
      <c r="G574" s="5">
        <f>data!D572</f>
        <v>18721.179996848099</v>
      </c>
      <c r="H574" s="7">
        <f>data!L572</f>
        <v>1.9562074754309301E-2</v>
      </c>
      <c r="I574" s="8">
        <f>data!M572</f>
        <v>1.2810077519379846</v>
      </c>
      <c r="J574" s="7" t="str">
        <f>data!N572</f>
        <v>V</v>
      </c>
      <c r="K574" s="8">
        <f t="shared" si="52"/>
        <v>1.1754819773713423</v>
      </c>
      <c r="L574" s="6">
        <f t="shared" si="53"/>
        <v>208.47323999053401</v>
      </c>
    </row>
    <row r="575" spans="1:12" x14ac:dyDescent="0.3">
      <c r="A575" s="3">
        <f>data!A573</f>
        <v>572</v>
      </c>
      <c r="B575" s="3">
        <f>data!B573</f>
        <v>4</v>
      </c>
      <c r="C575" s="3">
        <f t="shared" si="48"/>
        <v>0</v>
      </c>
      <c r="D575" s="3">
        <f t="shared" si="49"/>
        <v>0</v>
      </c>
      <c r="E575" s="3">
        <f t="shared" si="50"/>
        <v>0</v>
      </c>
      <c r="F575" s="3">
        <f t="shared" si="51"/>
        <v>1</v>
      </c>
      <c r="G575" s="5">
        <f>data!D573</f>
        <v>18981.875</v>
      </c>
      <c r="H575" s="7">
        <f>data!L573</f>
        <v>3.5073909626573897E-2</v>
      </c>
      <c r="I575" s="8">
        <f>data!M573</f>
        <v>2.3047436511739341</v>
      </c>
      <c r="J575" s="7" t="str">
        <f>data!N573</f>
        <v>V</v>
      </c>
      <c r="K575" s="8">
        <f t="shared" si="52"/>
        <v>1.204487396828666</v>
      </c>
      <c r="L575" s="6">
        <f t="shared" si="53"/>
        <v>22978.771209959486</v>
      </c>
    </row>
    <row r="576" spans="1:12" x14ac:dyDescent="0.3">
      <c r="A576" s="3">
        <f>data!A574</f>
        <v>573</v>
      </c>
      <c r="B576" s="3">
        <f>data!B574</f>
        <v>4</v>
      </c>
      <c r="C576" s="3">
        <f t="shared" si="48"/>
        <v>0</v>
      </c>
      <c r="D576" s="3">
        <f t="shared" si="49"/>
        <v>0</v>
      </c>
      <c r="E576" s="3">
        <f t="shared" si="50"/>
        <v>0</v>
      </c>
      <c r="F576" s="3">
        <f t="shared" si="51"/>
        <v>1</v>
      </c>
      <c r="G576" s="5">
        <f>data!D574</f>
        <v>18145.089998602849</v>
      </c>
      <c r="H576" s="7">
        <f>data!L574</f>
        <v>-1.63604580334257E-4</v>
      </c>
      <c r="I576" s="8">
        <f>data!M574</f>
        <v>1.951577892803473</v>
      </c>
      <c r="J576" s="7" t="str">
        <f>data!N574</f>
        <v>T</v>
      </c>
      <c r="K576" s="8">
        <f t="shared" si="52"/>
        <v>1.1396037981254259</v>
      </c>
      <c r="L576" s="6">
        <f t="shared" si="53"/>
        <v>11963.092863872906</v>
      </c>
    </row>
    <row r="577" spans="1:12" x14ac:dyDescent="0.3">
      <c r="A577" s="3">
        <f>data!A575</f>
        <v>574</v>
      </c>
      <c r="B577" s="3">
        <f>data!B575</f>
        <v>4</v>
      </c>
      <c r="C577" s="3">
        <f t="shared" si="48"/>
        <v>0</v>
      </c>
      <c r="D577" s="3">
        <f t="shared" si="49"/>
        <v>0</v>
      </c>
      <c r="E577" s="3">
        <f t="shared" si="50"/>
        <v>0</v>
      </c>
      <c r="F577" s="3">
        <f t="shared" si="51"/>
        <v>1</v>
      </c>
      <c r="G577" s="5">
        <f>data!D575</f>
        <v>43336.460162878</v>
      </c>
      <c r="H577" s="7">
        <f>data!L575</f>
        <v>2.7112846659716801E-2</v>
      </c>
      <c r="I577" s="8">
        <f>data!M575</f>
        <v>1.2399204997160704</v>
      </c>
      <c r="J577" s="7" t="str">
        <f>data!N575</f>
        <v>V</v>
      </c>
      <c r="K577" s="8">
        <f t="shared" si="52"/>
        <v>1.1895127811393456</v>
      </c>
      <c r="L577" s="6">
        <f t="shared" si="53"/>
        <v>110.11526240507702</v>
      </c>
    </row>
    <row r="578" spans="1:12" x14ac:dyDescent="0.3">
      <c r="A578" s="3">
        <f>data!A576</f>
        <v>575</v>
      </c>
      <c r="B578" s="3">
        <f>data!B576</f>
        <v>4</v>
      </c>
      <c r="C578" s="3">
        <f t="shared" si="48"/>
        <v>0</v>
      </c>
      <c r="D578" s="3">
        <f t="shared" si="49"/>
        <v>0</v>
      </c>
      <c r="E578" s="3">
        <f t="shared" si="50"/>
        <v>0</v>
      </c>
      <c r="F578" s="3">
        <f t="shared" si="51"/>
        <v>1</v>
      </c>
      <c r="G578" s="5">
        <f>data!D576</f>
        <v>41224.200131177902</v>
      </c>
      <c r="H578" s="7">
        <f>data!L576</f>
        <v>1.0039964333386001E-3</v>
      </c>
      <c r="I578" s="8">
        <f>data!M576</f>
        <v>1.0281291858907575</v>
      </c>
      <c r="J578" s="7" t="str">
        <f>data!N576</f>
        <v>V</v>
      </c>
      <c r="K578" s="8">
        <f t="shared" si="52"/>
        <v>1.1416966714552146</v>
      </c>
      <c r="L578" s="6">
        <f t="shared" si="53"/>
        <v>531.69216260753683</v>
      </c>
    </row>
    <row r="579" spans="1:12" x14ac:dyDescent="0.3">
      <c r="A579" s="3">
        <f>data!A577</f>
        <v>576</v>
      </c>
      <c r="B579" s="3">
        <f>data!B577</f>
        <v>4</v>
      </c>
      <c r="C579" s="3">
        <f t="shared" si="48"/>
        <v>0</v>
      </c>
      <c r="D579" s="3">
        <f t="shared" si="49"/>
        <v>0</v>
      </c>
      <c r="E579" s="3">
        <f t="shared" si="50"/>
        <v>0</v>
      </c>
      <c r="F579" s="3">
        <f t="shared" si="51"/>
        <v>1</v>
      </c>
      <c r="G579" s="5">
        <f>data!D577</f>
        <v>35810.490136861801</v>
      </c>
      <c r="H579" s="7">
        <f>data!L577</f>
        <v>5.73289743704502E-4</v>
      </c>
      <c r="I579" s="8">
        <f>data!M577</f>
        <v>1.1447797016972399</v>
      </c>
      <c r="J579" s="7" t="str">
        <f>data!N577</f>
        <v>T</v>
      </c>
      <c r="K579" s="8">
        <f t="shared" si="52"/>
        <v>1.1409242016772045</v>
      </c>
      <c r="L579" s="6">
        <f t="shared" si="53"/>
        <v>0.53231865311070325</v>
      </c>
    </row>
    <row r="580" spans="1:12" x14ac:dyDescent="0.3">
      <c r="A580" s="3">
        <f>data!A578</f>
        <v>577</v>
      </c>
      <c r="B580" s="3">
        <f>data!B578</f>
        <v>4</v>
      </c>
      <c r="C580" s="3">
        <f t="shared" si="48"/>
        <v>0</v>
      </c>
      <c r="D580" s="3">
        <f t="shared" si="49"/>
        <v>0</v>
      </c>
      <c r="E580" s="3">
        <f t="shared" si="50"/>
        <v>0</v>
      </c>
      <c r="F580" s="3">
        <f t="shared" si="51"/>
        <v>1</v>
      </c>
      <c r="G580" s="5">
        <f>data!D578</f>
        <v>17977.190061360601</v>
      </c>
      <c r="H580" s="7">
        <f>data!L578</f>
        <v>1.93959309105129E-2</v>
      </c>
      <c r="I580" s="8">
        <f>data!M578</f>
        <v>1.1466485199047296</v>
      </c>
      <c r="J580" s="7" t="str">
        <f>data!N578</f>
        <v>T</v>
      </c>
      <c r="K580" s="8">
        <f t="shared" si="52"/>
        <v>1.1751751178211223</v>
      </c>
      <c r="L580" s="6">
        <f t="shared" si="53"/>
        <v>14.629240225787044</v>
      </c>
    </row>
    <row r="581" spans="1:12" x14ac:dyDescent="0.3">
      <c r="A581" s="3">
        <f>data!A579</f>
        <v>578</v>
      </c>
      <c r="B581" s="3">
        <f>data!B579</f>
        <v>4</v>
      </c>
      <c r="C581" s="3">
        <f t="shared" ref="C581:C644" si="54">IF(B581=1,1,0)</f>
        <v>0</v>
      </c>
      <c r="D581" s="3">
        <f t="shared" ref="D581:D644" si="55">IF(B581=2,1,0)</f>
        <v>0</v>
      </c>
      <c r="E581" s="3">
        <f t="shared" ref="E581:E644" si="56">IF(B581=3,1,0)</f>
        <v>0</v>
      </c>
      <c r="F581" s="3">
        <f t="shared" ref="F581:F644" si="57">IF(B581=4,1,0)</f>
        <v>1</v>
      </c>
      <c r="G581" s="5">
        <f>data!D579</f>
        <v>178723.26000118299</v>
      </c>
      <c r="H581" s="7">
        <f>data!L579</f>
        <v>0.112429205509713</v>
      </c>
      <c r="I581" s="8">
        <f>data!M579</f>
        <v>1.1533000929603652</v>
      </c>
      <c r="J581" s="7" t="str">
        <f>data!N579</f>
        <v>V</v>
      </c>
      <c r="K581" s="8">
        <f t="shared" ref="K581:K644" si="58">SUMPRODUCT($C$2:$F$2,C581:F581)*EXP($G$2*H581)</f>
        <v>1.3601742426636285</v>
      </c>
      <c r="L581" s="6">
        <f t="shared" ref="L581:L644" si="59">G581*(I581-K581)^2</f>
        <v>7648.8039550865715</v>
      </c>
    </row>
    <row r="582" spans="1:12" x14ac:dyDescent="0.3">
      <c r="A582" s="3">
        <f>data!A580</f>
        <v>579</v>
      </c>
      <c r="B582" s="3">
        <f>data!B580</f>
        <v>4</v>
      </c>
      <c r="C582" s="3">
        <f t="shared" si="54"/>
        <v>0</v>
      </c>
      <c r="D582" s="3">
        <f t="shared" si="55"/>
        <v>0</v>
      </c>
      <c r="E582" s="3">
        <f t="shared" si="56"/>
        <v>0</v>
      </c>
      <c r="F582" s="3">
        <f t="shared" si="57"/>
        <v>1</v>
      </c>
      <c r="G582" s="5">
        <f>data!D580</f>
        <v>100002.150006533</v>
      </c>
      <c r="H582" s="7">
        <f>data!L580</f>
        <v>0.110574886110341</v>
      </c>
      <c r="I582" s="8">
        <f>data!M580</f>
        <v>1.2979949041763599</v>
      </c>
      <c r="J582" s="7" t="str">
        <f>data!N580</f>
        <v>T</v>
      </c>
      <c r="K582" s="8">
        <f t="shared" si="58"/>
        <v>1.3562165451712405</v>
      </c>
      <c r="L582" s="6">
        <f t="shared" si="59"/>
        <v>338.98323601870356</v>
      </c>
    </row>
    <row r="583" spans="1:12" x14ac:dyDescent="0.3">
      <c r="A583" s="3">
        <f>data!A581</f>
        <v>580</v>
      </c>
      <c r="B583" s="3">
        <f>data!B581</f>
        <v>4</v>
      </c>
      <c r="C583" s="3">
        <f t="shared" si="54"/>
        <v>0</v>
      </c>
      <c r="D583" s="3">
        <f t="shared" si="55"/>
        <v>0</v>
      </c>
      <c r="E583" s="3">
        <f t="shared" si="56"/>
        <v>0</v>
      </c>
      <c r="F583" s="3">
        <f t="shared" si="57"/>
        <v>1</v>
      </c>
      <c r="G583" s="5">
        <f>data!D581</f>
        <v>67328.750013232202</v>
      </c>
      <c r="H583" s="7">
        <f>data!L581</f>
        <v>0.14166967964606</v>
      </c>
      <c r="I583" s="8">
        <f>data!M581</f>
        <v>1.2231724137931035</v>
      </c>
      <c r="J583" s="7" t="str">
        <f>data!N581</f>
        <v>T</v>
      </c>
      <c r="K583" s="8">
        <f t="shared" si="58"/>
        <v>1.4241316825469783</v>
      </c>
      <c r="L583" s="6">
        <f t="shared" si="59"/>
        <v>2719.0465026622956</v>
      </c>
    </row>
    <row r="584" spans="1:12" x14ac:dyDescent="0.3">
      <c r="A584" s="3">
        <f>data!A582</f>
        <v>581</v>
      </c>
      <c r="B584" s="3">
        <f>data!B582</f>
        <v>4</v>
      </c>
      <c r="C584" s="3">
        <f t="shared" si="54"/>
        <v>0</v>
      </c>
      <c r="D584" s="3">
        <f t="shared" si="55"/>
        <v>0</v>
      </c>
      <c r="E584" s="3">
        <f t="shared" si="56"/>
        <v>0</v>
      </c>
      <c r="F584" s="3">
        <f t="shared" si="57"/>
        <v>1</v>
      </c>
      <c r="G584" s="5">
        <f>data!D582</f>
        <v>32863.740013211951</v>
      </c>
      <c r="H584" s="7">
        <f>data!L582</f>
        <v>3.2249168262001401E-2</v>
      </c>
      <c r="I584" s="8">
        <f>data!M582</f>
        <v>1.0085325435441788</v>
      </c>
      <c r="J584" s="7" t="str">
        <f>data!N582</f>
        <v>T</v>
      </c>
      <c r="K584" s="8">
        <f t="shared" si="58"/>
        <v>1.1991526536029478</v>
      </c>
      <c r="L584" s="6">
        <f t="shared" si="59"/>
        <v>1194.1377233693852</v>
      </c>
    </row>
    <row r="585" spans="1:12" x14ac:dyDescent="0.3">
      <c r="A585" s="3">
        <f>data!A583</f>
        <v>582</v>
      </c>
      <c r="B585" s="3">
        <f>data!B583</f>
        <v>4</v>
      </c>
      <c r="C585" s="3">
        <f t="shared" si="54"/>
        <v>0</v>
      </c>
      <c r="D585" s="3">
        <f t="shared" si="55"/>
        <v>0</v>
      </c>
      <c r="E585" s="3">
        <f t="shared" si="56"/>
        <v>0</v>
      </c>
      <c r="F585" s="3">
        <f t="shared" si="57"/>
        <v>1</v>
      </c>
      <c r="G585" s="5">
        <f>data!D583</f>
        <v>31038.1150099933</v>
      </c>
      <c r="H585" s="7">
        <f>data!L583</f>
        <v>4.8791567099475703E-3</v>
      </c>
      <c r="I585" s="8">
        <f>data!M583</f>
        <v>2.0994095223858285</v>
      </c>
      <c r="J585" s="7" t="str">
        <f>data!N583</f>
        <v>T</v>
      </c>
      <c r="K585" s="8">
        <f t="shared" si="58"/>
        <v>1.1486703112975587</v>
      </c>
      <c r="L585" s="6">
        <f t="shared" si="59"/>
        <v>28055.508822441596</v>
      </c>
    </row>
    <row r="586" spans="1:12" x14ac:dyDescent="0.3">
      <c r="A586" s="3">
        <f>data!A584</f>
        <v>583</v>
      </c>
      <c r="B586" s="3">
        <f>data!B584</f>
        <v>4</v>
      </c>
      <c r="C586" s="3">
        <f t="shared" si="54"/>
        <v>0</v>
      </c>
      <c r="D586" s="3">
        <f t="shared" si="55"/>
        <v>0</v>
      </c>
      <c r="E586" s="3">
        <f t="shared" si="56"/>
        <v>0</v>
      </c>
      <c r="F586" s="3">
        <f t="shared" si="57"/>
        <v>1</v>
      </c>
      <c r="G586" s="5">
        <f>data!D584</f>
        <v>31532.495009243499</v>
      </c>
      <c r="H586" s="7">
        <f>data!L584</f>
        <v>1.11852341013478E-2</v>
      </c>
      <c r="I586" s="8">
        <f>data!M584</f>
        <v>1.3025610919498056</v>
      </c>
      <c r="J586" s="7" t="str">
        <f>data!N584</f>
        <v>T</v>
      </c>
      <c r="K586" s="8">
        <f t="shared" si="58"/>
        <v>1.1601097421200242</v>
      </c>
      <c r="L586" s="6">
        <f t="shared" si="59"/>
        <v>639.86959395765155</v>
      </c>
    </row>
    <row r="587" spans="1:12" x14ac:dyDescent="0.3">
      <c r="A587" s="3">
        <f>data!A585</f>
        <v>584</v>
      </c>
      <c r="B587" s="3">
        <f>data!B585</f>
        <v>4</v>
      </c>
      <c r="C587" s="3">
        <f t="shared" si="54"/>
        <v>0</v>
      </c>
      <c r="D587" s="3">
        <f t="shared" si="55"/>
        <v>0</v>
      </c>
      <c r="E587" s="3">
        <f t="shared" si="56"/>
        <v>0</v>
      </c>
      <c r="F587" s="3">
        <f t="shared" si="57"/>
        <v>1</v>
      </c>
      <c r="G587" s="5">
        <f>data!D585</f>
        <v>34911.354997396447</v>
      </c>
      <c r="H587" s="7">
        <f>data!L585</f>
        <v>2.7641608176656798E-2</v>
      </c>
      <c r="I587" s="8">
        <f>data!M585</f>
        <v>1.3812045003309066</v>
      </c>
      <c r="J587" s="7" t="str">
        <f>data!N585</f>
        <v>V</v>
      </c>
      <c r="K587" s="8">
        <f t="shared" si="58"/>
        <v>1.1905015744136616</v>
      </c>
      <c r="L587" s="6">
        <f t="shared" si="59"/>
        <v>1269.6424018445146</v>
      </c>
    </row>
    <row r="588" spans="1:12" x14ac:dyDescent="0.3">
      <c r="A588" s="3">
        <f>data!A586</f>
        <v>585</v>
      </c>
      <c r="B588" s="3">
        <f>data!B586</f>
        <v>4</v>
      </c>
      <c r="C588" s="3">
        <f t="shared" si="54"/>
        <v>0</v>
      </c>
      <c r="D588" s="3">
        <f t="shared" si="55"/>
        <v>0</v>
      </c>
      <c r="E588" s="3">
        <f t="shared" si="56"/>
        <v>0</v>
      </c>
      <c r="F588" s="3">
        <f t="shared" si="57"/>
        <v>1</v>
      </c>
      <c r="G588" s="5">
        <f>data!D586</f>
        <v>94464.680024862304</v>
      </c>
      <c r="H588" s="7">
        <f>data!L586</f>
        <v>2.7930607621026698E-2</v>
      </c>
      <c r="I588" s="8">
        <f>data!M586</f>
        <v>1.1569018487576133</v>
      </c>
      <c r="J588" s="7" t="str">
        <f>data!N586</f>
        <v>T</v>
      </c>
      <c r="K588" s="8">
        <f t="shared" si="58"/>
        <v>1.1910423557685466</v>
      </c>
      <c r="L588" s="6">
        <f t="shared" si="59"/>
        <v>110.1055956396239</v>
      </c>
    </row>
    <row r="589" spans="1:12" x14ac:dyDescent="0.3">
      <c r="A589" s="3">
        <f>data!A587</f>
        <v>586</v>
      </c>
      <c r="B589" s="3">
        <f>data!B587</f>
        <v>4</v>
      </c>
      <c r="C589" s="3">
        <f t="shared" si="54"/>
        <v>0</v>
      </c>
      <c r="D589" s="3">
        <f t="shared" si="55"/>
        <v>0</v>
      </c>
      <c r="E589" s="3">
        <f t="shared" si="56"/>
        <v>0</v>
      </c>
      <c r="F589" s="3">
        <f t="shared" si="57"/>
        <v>1</v>
      </c>
      <c r="G589" s="5">
        <f>data!D587</f>
        <v>90365.730024337798</v>
      </c>
      <c r="H589" s="7">
        <f>data!L587</f>
        <v>0.12263959821098699</v>
      </c>
      <c r="I589" s="8">
        <f>data!M587</f>
        <v>1.3457691875491629</v>
      </c>
      <c r="J589" s="7" t="str">
        <f>data!N587</f>
        <v>V</v>
      </c>
      <c r="K589" s="8">
        <f t="shared" si="58"/>
        <v>1.3821742019344467</v>
      </c>
      <c r="L589" s="6">
        <f t="shared" si="59"/>
        <v>119.76396768632701</v>
      </c>
    </row>
    <row r="590" spans="1:12" x14ac:dyDescent="0.3">
      <c r="A590" s="3">
        <f>data!A588</f>
        <v>587</v>
      </c>
      <c r="B590" s="3">
        <f>data!B588</f>
        <v>4</v>
      </c>
      <c r="C590" s="3">
        <f t="shared" si="54"/>
        <v>0</v>
      </c>
      <c r="D590" s="3">
        <f t="shared" si="55"/>
        <v>0</v>
      </c>
      <c r="E590" s="3">
        <f t="shared" si="56"/>
        <v>0</v>
      </c>
      <c r="F590" s="3">
        <f t="shared" si="57"/>
        <v>1</v>
      </c>
      <c r="G590" s="5">
        <f>data!D588</f>
        <v>83736.389994382902</v>
      </c>
      <c r="H590" s="7">
        <f>data!L588</f>
        <v>-2.4394626978555399E-4</v>
      </c>
      <c r="I590" s="8">
        <f>data!M588</f>
        <v>1.0777711363485423</v>
      </c>
      <c r="J590" s="7" t="str">
        <f>data!N588</f>
        <v>T</v>
      </c>
      <c r="K590" s="8">
        <f t="shared" si="58"/>
        <v>1.1394599303457986</v>
      </c>
      <c r="L590" s="6">
        <f t="shared" si="59"/>
        <v>318.6594438042145</v>
      </c>
    </row>
    <row r="591" spans="1:12" x14ac:dyDescent="0.3">
      <c r="A591" s="3">
        <f>data!A589</f>
        <v>588</v>
      </c>
      <c r="B591" s="3">
        <f>data!B589</f>
        <v>4</v>
      </c>
      <c r="C591" s="3">
        <f t="shared" si="54"/>
        <v>0</v>
      </c>
      <c r="D591" s="3">
        <f t="shared" si="55"/>
        <v>0</v>
      </c>
      <c r="E591" s="3">
        <f t="shared" si="56"/>
        <v>0</v>
      </c>
      <c r="F591" s="3">
        <f t="shared" si="57"/>
        <v>1</v>
      </c>
      <c r="G591" s="5">
        <f>data!D589</f>
        <v>139414.85999584201</v>
      </c>
      <c r="H591" s="7">
        <f>data!L589</f>
        <v>0.14774983754648599</v>
      </c>
      <c r="I591" s="8">
        <f>data!M589</f>
        <v>1.6652056853046147</v>
      </c>
      <c r="J591" s="7" t="str">
        <f>data!N589</f>
        <v>T</v>
      </c>
      <c r="K591" s="8">
        <f t="shared" si="58"/>
        <v>1.4378038545607408</v>
      </c>
      <c r="L591" s="6">
        <f t="shared" si="59"/>
        <v>7209.3644460691667</v>
      </c>
    </row>
    <row r="592" spans="1:12" x14ac:dyDescent="0.3">
      <c r="A592" s="3">
        <f>data!A590</f>
        <v>589</v>
      </c>
      <c r="B592" s="3">
        <f>data!B590</f>
        <v>4</v>
      </c>
      <c r="C592" s="3">
        <f t="shared" si="54"/>
        <v>0</v>
      </c>
      <c r="D592" s="3">
        <f t="shared" si="55"/>
        <v>0</v>
      </c>
      <c r="E592" s="3">
        <f t="shared" si="56"/>
        <v>0</v>
      </c>
      <c r="F592" s="3">
        <f t="shared" si="57"/>
        <v>1</v>
      </c>
      <c r="G592" s="5">
        <f>data!D590</f>
        <v>141692.94999933199</v>
      </c>
      <c r="H592" s="7">
        <f>data!L590</f>
        <v>0.15204301987014801</v>
      </c>
      <c r="I592" s="8">
        <f>data!M590</f>
        <v>1.6310190025213702</v>
      </c>
      <c r="J592" s="7" t="str">
        <f>data!N590</f>
        <v>T</v>
      </c>
      <c r="K592" s="8">
        <f t="shared" si="58"/>
        <v>1.4475367236307677</v>
      </c>
      <c r="L592" s="6">
        <f t="shared" si="59"/>
        <v>4770.1989591616593</v>
      </c>
    </row>
    <row r="593" spans="1:12" x14ac:dyDescent="0.3">
      <c r="A593" s="3">
        <f>data!A591</f>
        <v>590</v>
      </c>
      <c r="B593" s="3">
        <f>data!B591</f>
        <v>4</v>
      </c>
      <c r="C593" s="3">
        <f t="shared" si="54"/>
        <v>0</v>
      </c>
      <c r="D593" s="3">
        <f t="shared" si="55"/>
        <v>0</v>
      </c>
      <c r="E593" s="3">
        <f t="shared" si="56"/>
        <v>0</v>
      </c>
      <c r="F593" s="3">
        <f t="shared" si="57"/>
        <v>1</v>
      </c>
      <c r="G593" s="5">
        <f>data!D591</f>
        <v>15686.820088624951</v>
      </c>
      <c r="H593" s="7">
        <f>data!L591</f>
        <v>3.2763298698886599E-3</v>
      </c>
      <c r="I593" s="8">
        <f>data!M591</f>
        <v>1.0922127281058789</v>
      </c>
      <c r="J593" s="7" t="str">
        <f>data!N591</f>
        <v>T</v>
      </c>
      <c r="K593" s="8">
        <f t="shared" si="58"/>
        <v>1.1457807541454905</v>
      </c>
      <c r="L593" s="6">
        <f t="shared" si="59"/>
        <v>45.013854400272642</v>
      </c>
    </row>
    <row r="594" spans="1:12" x14ac:dyDescent="0.3">
      <c r="A594" s="3">
        <f>data!A592</f>
        <v>591</v>
      </c>
      <c r="B594" s="3">
        <f>data!B592</f>
        <v>4</v>
      </c>
      <c r="C594" s="3">
        <f t="shared" si="54"/>
        <v>0</v>
      </c>
      <c r="D594" s="3">
        <f t="shared" si="55"/>
        <v>0</v>
      </c>
      <c r="E594" s="3">
        <f t="shared" si="56"/>
        <v>0</v>
      </c>
      <c r="F594" s="3">
        <f t="shared" si="57"/>
        <v>1</v>
      </c>
      <c r="G594" s="5">
        <f>data!D592</f>
        <v>24615.514999061801</v>
      </c>
      <c r="H594" s="7">
        <f>data!L592</f>
        <v>3.44266220896321E-3</v>
      </c>
      <c r="I594" s="8">
        <f>data!M592</f>
        <v>1.062862183825878</v>
      </c>
      <c r="J594" s="7" t="str">
        <f>data!N592</f>
        <v>V</v>
      </c>
      <c r="K594" s="8">
        <f t="shared" si="58"/>
        <v>1.1460802777718495</v>
      </c>
      <c r="L594" s="6">
        <f t="shared" si="59"/>
        <v>170.46862380126325</v>
      </c>
    </row>
    <row r="595" spans="1:12" x14ac:dyDescent="0.3">
      <c r="A595" s="3">
        <f>data!A593</f>
        <v>592</v>
      </c>
      <c r="B595" s="3">
        <f>data!B593</f>
        <v>4</v>
      </c>
      <c r="C595" s="3">
        <f t="shared" si="54"/>
        <v>0</v>
      </c>
      <c r="D595" s="3">
        <f t="shared" si="55"/>
        <v>0</v>
      </c>
      <c r="E595" s="3">
        <f t="shared" si="56"/>
        <v>0</v>
      </c>
      <c r="F595" s="3">
        <f t="shared" si="57"/>
        <v>1</v>
      </c>
      <c r="G595" s="5">
        <f>data!D593</f>
        <v>21395.5099952817</v>
      </c>
      <c r="H595" s="7">
        <f>data!L593</f>
        <v>-1.8738301120121801E-3</v>
      </c>
      <c r="I595" s="8">
        <f>data!M593</f>
        <v>0.92858135817057064</v>
      </c>
      <c r="J595" s="7" t="str">
        <f>data!N593</f>
        <v>T</v>
      </c>
      <c r="K595" s="8">
        <f t="shared" si="58"/>
        <v>1.1365452175383965</v>
      </c>
      <c r="L595" s="6">
        <f t="shared" si="59"/>
        <v>925.3337015226349</v>
      </c>
    </row>
    <row r="596" spans="1:12" x14ac:dyDescent="0.3">
      <c r="A596" s="3">
        <f>data!A594</f>
        <v>593</v>
      </c>
      <c r="B596" s="3">
        <f>data!B594</f>
        <v>4</v>
      </c>
      <c r="C596" s="3">
        <f t="shared" si="54"/>
        <v>0</v>
      </c>
      <c r="D596" s="3">
        <f t="shared" si="55"/>
        <v>0</v>
      </c>
      <c r="E596" s="3">
        <f t="shared" si="56"/>
        <v>0</v>
      </c>
      <c r="F596" s="3">
        <f t="shared" si="57"/>
        <v>1</v>
      </c>
      <c r="G596" s="5">
        <f>data!D594</f>
        <v>36975.380002200603</v>
      </c>
      <c r="H596" s="7">
        <f>data!L594</f>
        <v>2.9783691595796601E-3</v>
      </c>
      <c r="I596" s="8">
        <f>data!M594</f>
        <v>1.048739019552281</v>
      </c>
      <c r="J596" s="7" t="str">
        <f>data!N594</f>
        <v>V</v>
      </c>
      <c r="K596" s="8">
        <f t="shared" si="58"/>
        <v>1.1452443958993468</v>
      </c>
      <c r="L596" s="6">
        <f t="shared" si="59"/>
        <v>344.36235044209576</v>
      </c>
    </row>
    <row r="597" spans="1:12" x14ac:dyDescent="0.3">
      <c r="A597" s="3">
        <f>data!A595</f>
        <v>594</v>
      </c>
      <c r="B597" s="3">
        <f>data!B595</f>
        <v>4</v>
      </c>
      <c r="C597" s="3">
        <f t="shared" si="54"/>
        <v>0</v>
      </c>
      <c r="D597" s="3">
        <f t="shared" si="55"/>
        <v>0</v>
      </c>
      <c r="E597" s="3">
        <f t="shared" si="56"/>
        <v>0</v>
      </c>
      <c r="F597" s="3">
        <f t="shared" si="57"/>
        <v>1</v>
      </c>
      <c r="G597" s="5">
        <f>data!D595</f>
        <v>155398.060017109</v>
      </c>
      <c r="H597" s="7">
        <f>data!L595</f>
        <v>9.3636632566190703E-2</v>
      </c>
      <c r="I597" s="8">
        <f>data!M595</f>
        <v>1.2098527349228612</v>
      </c>
      <c r="J597" s="7" t="str">
        <f>data!N595</f>
        <v>T</v>
      </c>
      <c r="K597" s="8">
        <f t="shared" si="58"/>
        <v>1.3205938550614902</v>
      </c>
      <c r="L597" s="6">
        <f t="shared" si="59"/>
        <v>1905.7389789915349</v>
      </c>
    </row>
    <row r="598" spans="1:12" x14ac:dyDescent="0.3">
      <c r="A598" s="3">
        <f>data!A596</f>
        <v>595</v>
      </c>
      <c r="B598" s="3">
        <f>data!B596</f>
        <v>4</v>
      </c>
      <c r="C598" s="3">
        <f t="shared" si="54"/>
        <v>0</v>
      </c>
      <c r="D598" s="3">
        <f t="shared" si="55"/>
        <v>0</v>
      </c>
      <c r="E598" s="3">
        <f t="shared" si="56"/>
        <v>0</v>
      </c>
      <c r="F598" s="3">
        <f t="shared" si="57"/>
        <v>1</v>
      </c>
      <c r="G598" s="5">
        <f>data!D596</f>
        <v>79188.670002460494</v>
      </c>
      <c r="H598" s="7">
        <f>data!L596</f>
        <v>1.5170849579469001E-2</v>
      </c>
      <c r="I598" s="8">
        <f>data!M596</f>
        <v>1.0179186767746382</v>
      </c>
      <c r="J598" s="7" t="str">
        <f>data!N596</f>
        <v>T</v>
      </c>
      <c r="K598" s="8">
        <f t="shared" si="58"/>
        <v>1.1673984628436556</v>
      </c>
      <c r="L598" s="6">
        <f t="shared" si="59"/>
        <v>1769.4079905005201</v>
      </c>
    </row>
    <row r="599" spans="1:12" x14ac:dyDescent="0.3">
      <c r="A599" s="3">
        <f>data!A597</f>
        <v>596</v>
      </c>
      <c r="B599" s="3">
        <f>data!B597</f>
        <v>4</v>
      </c>
      <c r="C599" s="3">
        <f t="shared" si="54"/>
        <v>0</v>
      </c>
      <c r="D599" s="3">
        <f t="shared" si="55"/>
        <v>0</v>
      </c>
      <c r="E599" s="3">
        <f t="shared" si="56"/>
        <v>0</v>
      </c>
      <c r="F599" s="3">
        <f t="shared" si="57"/>
        <v>1</v>
      </c>
      <c r="G599" s="5">
        <f>data!D597</f>
        <v>14313.624998301249</v>
      </c>
      <c r="H599" s="7">
        <f>data!L597</f>
        <v>3.8061969404506999E-3</v>
      </c>
      <c r="I599" s="8">
        <f>data!M597</f>
        <v>0.92146341463414638</v>
      </c>
      <c r="J599" s="7" t="str">
        <f>data!N597</f>
        <v>V</v>
      </c>
      <c r="K599" s="8">
        <f t="shared" si="58"/>
        <v>1.146735187002585</v>
      </c>
      <c r="L599" s="6">
        <f t="shared" si="59"/>
        <v>726.37884424152458</v>
      </c>
    </row>
    <row r="600" spans="1:12" x14ac:dyDescent="0.3">
      <c r="A600" s="3">
        <f>data!A598</f>
        <v>597</v>
      </c>
      <c r="B600" s="3">
        <f>data!B598</f>
        <v>4</v>
      </c>
      <c r="C600" s="3">
        <f t="shared" si="54"/>
        <v>0</v>
      </c>
      <c r="D600" s="3">
        <f t="shared" si="55"/>
        <v>0</v>
      </c>
      <c r="E600" s="3">
        <f t="shared" si="56"/>
        <v>0</v>
      </c>
      <c r="F600" s="3">
        <f t="shared" si="57"/>
        <v>1</v>
      </c>
      <c r="G600" s="5">
        <f>data!D598</f>
        <v>14285.970000505449</v>
      </c>
      <c r="H600" s="7">
        <f>data!L598</f>
        <v>2.3213301415234899E-3</v>
      </c>
      <c r="I600" s="8">
        <f>data!M598</f>
        <v>1.0692889772291383</v>
      </c>
      <c r="J600" s="7" t="str">
        <f>data!N598</f>
        <v>T</v>
      </c>
      <c r="K600" s="8">
        <f t="shared" si="58"/>
        <v>1.1440625488909935</v>
      </c>
      <c r="L600" s="6">
        <f t="shared" si="59"/>
        <v>79.87410142465788</v>
      </c>
    </row>
    <row r="601" spans="1:12" x14ac:dyDescent="0.3">
      <c r="A601" s="3">
        <f>data!A599</f>
        <v>598</v>
      </c>
      <c r="B601" s="3">
        <f>data!B599</f>
        <v>4</v>
      </c>
      <c r="C601" s="3">
        <f t="shared" si="54"/>
        <v>0</v>
      </c>
      <c r="D601" s="3">
        <f t="shared" si="55"/>
        <v>0</v>
      </c>
      <c r="E601" s="3">
        <f t="shared" si="56"/>
        <v>0</v>
      </c>
      <c r="F601" s="3">
        <f t="shared" si="57"/>
        <v>1</v>
      </c>
      <c r="G601" s="5">
        <f>data!D599</f>
        <v>11949.53999978675</v>
      </c>
      <c r="H601" s="7">
        <f>data!L599</f>
        <v>-5.7698226644672104E-3</v>
      </c>
      <c r="I601" s="8">
        <f>data!M599</f>
        <v>1.1469563775087079</v>
      </c>
      <c r="J601" s="7" t="str">
        <f>data!N599</f>
        <v>V</v>
      </c>
      <c r="K601" s="8">
        <f t="shared" si="58"/>
        <v>1.1296082097249012</v>
      </c>
      <c r="L601" s="6">
        <f t="shared" si="59"/>
        <v>3.596320718018688</v>
      </c>
    </row>
    <row r="602" spans="1:12" x14ac:dyDescent="0.3">
      <c r="A602" s="3">
        <f>data!A600</f>
        <v>599</v>
      </c>
      <c r="B602" s="3">
        <f>data!B600</f>
        <v>4</v>
      </c>
      <c r="C602" s="3">
        <f t="shared" si="54"/>
        <v>0</v>
      </c>
      <c r="D602" s="3">
        <f t="shared" si="55"/>
        <v>0</v>
      </c>
      <c r="E602" s="3">
        <f t="shared" si="56"/>
        <v>0</v>
      </c>
      <c r="F602" s="3">
        <f t="shared" si="57"/>
        <v>1</v>
      </c>
      <c r="G602" s="5">
        <f>data!D600</f>
        <v>13892.67000189425</v>
      </c>
      <c r="H602" s="7">
        <f>data!L600</f>
        <v>9.7507883215533996E-4</v>
      </c>
      <c r="I602" s="8">
        <f>data!M600</f>
        <v>0.95053624591986796</v>
      </c>
      <c r="J602" s="7" t="str">
        <f>data!N600</f>
        <v>V</v>
      </c>
      <c r="K602" s="8">
        <f t="shared" si="58"/>
        <v>1.1416447915422172</v>
      </c>
      <c r="L602" s="6">
        <f t="shared" si="59"/>
        <v>507.39470963602884</v>
      </c>
    </row>
    <row r="603" spans="1:12" x14ac:dyDescent="0.3">
      <c r="A603" s="3">
        <f>data!A601</f>
        <v>600</v>
      </c>
      <c r="B603" s="3">
        <f>data!B601</f>
        <v>4</v>
      </c>
      <c r="C603" s="3">
        <f t="shared" si="54"/>
        <v>0</v>
      </c>
      <c r="D603" s="3">
        <f t="shared" si="55"/>
        <v>0</v>
      </c>
      <c r="E603" s="3">
        <f t="shared" si="56"/>
        <v>0</v>
      </c>
      <c r="F603" s="3">
        <f t="shared" si="57"/>
        <v>1</v>
      </c>
      <c r="G603" s="5">
        <f>data!D601</f>
        <v>23029.714996874351</v>
      </c>
      <c r="H603" s="7">
        <f>data!L601</f>
        <v>2.86509613499989E-2</v>
      </c>
      <c r="I603" s="8">
        <f>data!M601</f>
        <v>1.3787559039292534</v>
      </c>
      <c r="J603" s="7" t="str">
        <f>data!N601</f>
        <v>T</v>
      </c>
      <c r="K603" s="8">
        <f t="shared" si="58"/>
        <v>1.1923913651006643</v>
      </c>
      <c r="L603" s="6">
        <f t="shared" si="59"/>
        <v>799.86210423937632</v>
      </c>
    </row>
    <row r="604" spans="1:12" x14ac:dyDescent="0.3">
      <c r="A604" s="3">
        <f>data!A602</f>
        <v>601</v>
      </c>
      <c r="B604" s="3">
        <f>data!B602</f>
        <v>4</v>
      </c>
      <c r="C604" s="3">
        <f t="shared" si="54"/>
        <v>0</v>
      </c>
      <c r="D604" s="3">
        <f t="shared" si="55"/>
        <v>0</v>
      </c>
      <c r="E604" s="3">
        <f t="shared" si="56"/>
        <v>0</v>
      </c>
      <c r="F604" s="3">
        <f t="shared" si="57"/>
        <v>1</v>
      </c>
      <c r="G604" s="5">
        <f>data!D602</f>
        <v>58937.070013284698</v>
      </c>
      <c r="H604" s="7">
        <f>data!L602</f>
        <v>0.14260858477216501</v>
      </c>
      <c r="I604" s="8">
        <f>data!M602</f>
        <v>1.2175491201767537</v>
      </c>
      <c r="J604" s="7" t="str">
        <f>data!N602</f>
        <v>V</v>
      </c>
      <c r="K604" s="8">
        <f t="shared" si="58"/>
        <v>1.4262344361738071</v>
      </c>
      <c r="L604" s="6">
        <f t="shared" si="59"/>
        <v>2566.6835323523273</v>
      </c>
    </row>
    <row r="605" spans="1:12" x14ac:dyDescent="0.3">
      <c r="A605" s="3">
        <f>data!A603</f>
        <v>602</v>
      </c>
      <c r="B605" s="3">
        <f>data!B603</f>
        <v>4</v>
      </c>
      <c r="C605" s="3">
        <f t="shared" si="54"/>
        <v>0</v>
      </c>
      <c r="D605" s="3">
        <f t="shared" si="55"/>
        <v>0</v>
      </c>
      <c r="E605" s="3">
        <f t="shared" si="56"/>
        <v>0</v>
      </c>
      <c r="F605" s="3">
        <f t="shared" si="57"/>
        <v>1</v>
      </c>
      <c r="G605" s="5">
        <f>data!D603</f>
        <v>28078.83501181005</v>
      </c>
      <c r="H605" s="7">
        <f>data!L603</f>
        <v>3.38756143474934E-2</v>
      </c>
      <c r="I605" s="8">
        <f>data!M603</f>
        <v>1.0391070690367921</v>
      </c>
      <c r="J605" s="7" t="str">
        <f>data!N603</f>
        <v>T</v>
      </c>
      <c r="K605" s="8">
        <f t="shared" si="58"/>
        <v>1.2022214308596333</v>
      </c>
      <c r="L605" s="6">
        <f t="shared" si="59"/>
        <v>747.07376850357548</v>
      </c>
    </row>
    <row r="606" spans="1:12" x14ac:dyDescent="0.3">
      <c r="A606" s="3">
        <f>data!A604</f>
        <v>603</v>
      </c>
      <c r="B606" s="3">
        <f>data!B604</f>
        <v>4</v>
      </c>
      <c r="C606" s="3">
        <f t="shared" si="54"/>
        <v>0</v>
      </c>
      <c r="D606" s="3">
        <f t="shared" si="55"/>
        <v>0</v>
      </c>
      <c r="E606" s="3">
        <f t="shared" si="56"/>
        <v>0</v>
      </c>
      <c r="F606" s="3">
        <f t="shared" si="57"/>
        <v>1</v>
      </c>
      <c r="G606" s="5">
        <f>data!D604</f>
        <v>28044.050012707699</v>
      </c>
      <c r="H606" s="7">
        <f>data!L604</f>
        <v>4.0493236412781604E-3</v>
      </c>
      <c r="I606" s="8">
        <f>data!M604</f>
        <v>2.0591353321186019</v>
      </c>
      <c r="J606" s="7" t="str">
        <f>data!N604</f>
        <v>T</v>
      </c>
      <c r="K606" s="8">
        <f t="shared" si="58"/>
        <v>1.1471733895207938</v>
      </c>
      <c r="L606" s="6">
        <f t="shared" si="59"/>
        <v>23323.523648936261</v>
      </c>
    </row>
    <row r="607" spans="1:12" x14ac:dyDescent="0.3">
      <c r="A607" s="3">
        <f>data!A605</f>
        <v>604</v>
      </c>
      <c r="B607" s="3">
        <f>data!B605</f>
        <v>4</v>
      </c>
      <c r="C607" s="3">
        <f t="shared" si="54"/>
        <v>0</v>
      </c>
      <c r="D607" s="3">
        <f t="shared" si="55"/>
        <v>0</v>
      </c>
      <c r="E607" s="3">
        <f t="shared" si="56"/>
        <v>0</v>
      </c>
      <c r="F607" s="3">
        <f t="shared" si="57"/>
        <v>1</v>
      </c>
      <c r="G607" s="5">
        <f>data!D605</f>
        <v>30233.940012499701</v>
      </c>
      <c r="H607" s="7">
        <f>data!L605</f>
        <v>6.5749261408849799E-3</v>
      </c>
      <c r="I607" s="8">
        <f>data!M605</f>
        <v>1.2057717399646941</v>
      </c>
      <c r="J607" s="7" t="str">
        <f>data!N605</f>
        <v>V</v>
      </c>
      <c r="K607" s="8">
        <f t="shared" si="58"/>
        <v>1.1517353579316423</v>
      </c>
      <c r="L607" s="6">
        <f t="shared" si="59"/>
        <v>88.281006093795</v>
      </c>
    </row>
    <row r="608" spans="1:12" x14ac:dyDescent="0.3">
      <c r="A608" s="3">
        <f>data!A606</f>
        <v>605</v>
      </c>
      <c r="B608" s="3">
        <f>data!B606</f>
        <v>4</v>
      </c>
      <c r="C608" s="3">
        <f t="shared" si="54"/>
        <v>0</v>
      </c>
      <c r="D608" s="3">
        <f t="shared" si="55"/>
        <v>0</v>
      </c>
      <c r="E608" s="3">
        <f t="shared" si="56"/>
        <v>0</v>
      </c>
      <c r="F608" s="3">
        <f t="shared" si="57"/>
        <v>1</v>
      </c>
      <c r="G608" s="5">
        <f>data!D606</f>
        <v>56137.200000286102</v>
      </c>
      <c r="H608" s="7">
        <f>data!L606</f>
        <v>0.14463134307188999</v>
      </c>
      <c r="I608" s="8">
        <f>data!M606</f>
        <v>1.1244364292155096</v>
      </c>
      <c r="J608" s="7" t="str">
        <f>data!N606</f>
        <v>V</v>
      </c>
      <c r="K608" s="8">
        <f t="shared" si="58"/>
        <v>1.4307751217697424</v>
      </c>
      <c r="L608" s="6">
        <f t="shared" si="59"/>
        <v>5268.1054088867704</v>
      </c>
    </row>
    <row r="609" spans="1:12" x14ac:dyDescent="0.3">
      <c r="A609" s="3">
        <f>data!A607</f>
        <v>606</v>
      </c>
      <c r="B609" s="3">
        <f>data!B607</f>
        <v>4</v>
      </c>
      <c r="C609" s="3">
        <f t="shared" si="54"/>
        <v>0</v>
      </c>
      <c r="D609" s="3">
        <f t="shared" si="55"/>
        <v>0</v>
      </c>
      <c r="E609" s="3">
        <f t="shared" si="56"/>
        <v>0</v>
      </c>
      <c r="F609" s="3">
        <f t="shared" si="57"/>
        <v>1</v>
      </c>
      <c r="G609" s="5">
        <f>data!D607</f>
        <v>41036.790000677101</v>
      </c>
      <c r="H609" s="7">
        <f>data!L607</f>
        <v>0.14255377703816299</v>
      </c>
      <c r="I609" s="8">
        <f>data!M607</f>
        <v>1.1823641823641824</v>
      </c>
      <c r="J609" s="7" t="str">
        <f>data!N607</f>
        <v>V</v>
      </c>
      <c r="K609" s="8">
        <f t="shared" si="58"/>
        <v>1.4261116045563136</v>
      </c>
      <c r="L609" s="6">
        <f t="shared" si="59"/>
        <v>2438.1108360042126</v>
      </c>
    </row>
    <row r="610" spans="1:12" x14ac:dyDescent="0.3">
      <c r="A610" s="3">
        <f>data!A608</f>
        <v>607</v>
      </c>
      <c r="B610" s="3">
        <f>data!B608</f>
        <v>4</v>
      </c>
      <c r="C610" s="3">
        <f t="shared" si="54"/>
        <v>0</v>
      </c>
      <c r="D610" s="3">
        <f t="shared" si="55"/>
        <v>0</v>
      </c>
      <c r="E610" s="3">
        <f t="shared" si="56"/>
        <v>0</v>
      </c>
      <c r="F610" s="3">
        <f t="shared" si="57"/>
        <v>1</v>
      </c>
      <c r="G610" s="5">
        <f>data!D608</f>
        <v>2815.6999990940099</v>
      </c>
      <c r="H610" s="7">
        <f>data!L608</f>
        <v>0.14276491245218401</v>
      </c>
      <c r="I610" s="8">
        <f>data!M608</f>
        <v>0.73377703826955076</v>
      </c>
      <c r="J610" s="7" t="str">
        <f>data!N608</f>
        <v>T</v>
      </c>
      <c r="K610" s="8">
        <f t="shared" si="58"/>
        <v>1.4265848459822044</v>
      </c>
      <c r="L610" s="6">
        <f t="shared" si="59"/>
        <v>1351.4871708997709</v>
      </c>
    </row>
    <row r="611" spans="1:12" x14ac:dyDescent="0.3">
      <c r="A611" s="3">
        <f>data!A609</f>
        <v>608</v>
      </c>
      <c r="B611" s="3">
        <f>data!B609</f>
        <v>4</v>
      </c>
      <c r="C611" s="3">
        <f t="shared" si="54"/>
        <v>0</v>
      </c>
      <c r="D611" s="3">
        <f t="shared" si="55"/>
        <v>0</v>
      </c>
      <c r="E611" s="3">
        <f t="shared" si="56"/>
        <v>0</v>
      </c>
      <c r="F611" s="3">
        <f t="shared" si="57"/>
        <v>1</v>
      </c>
      <c r="G611" s="5">
        <f>data!D609</f>
        <v>224.86999857425701</v>
      </c>
      <c r="H611" s="7">
        <f>data!L609</f>
        <v>0.18523530761630899</v>
      </c>
      <c r="I611" s="8">
        <f>data!M609</f>
        <v>0.77192982456140347</v>
      </c>
      <c r="J611" s="7" t="str">
        <f>data!N609</f>
        <v>T</v>
      </c>
      <c r="K611" s="8">
        <f t="shared" si="58"/>
        <v>1.5250432731992314</v>
      </c>
      <c r="L611" s="6">
        <f t="shared" si="59"/>
        <v>127.54173577551131</v>
      </c>
    </row>
    <row r="612" spans="1:12" x14ac:dyDescent="0.3">
      <c r="A612" s="3">
        <f>data!A610</f>
        <v>609</v>
      </c>
      <c r="B612" s="3">
        <f>data!B610</f>
        <v>4</v>
      </c>
      <c r="C612" s="3">
        <f t="shared" si="54"/>
        <v>0</v>
      </c>
      <c r="D612" s="3">
        <f t="shared" si="55"/>
        <v>0</v>
      </c>
      <c r="E612" s="3">
        <f t="shared" si="56"/>
        <v>0</v>
      </c>
      <c r="F612" s="3">
        <f t="shared" si="57"/>
        <v>1</v>
      </c>
      <c r="G612" s="5">
        <f>data!D610</f>
        <v>23140.250017106551</v>
      </c>
      <c r="H612" s="7">
        <f>data!L610</f>
        <v>1.72688651322527E-2</v>
      </c>
      <c r="I612" s="8">
        <f>data!M610</f>
        <v>1.1006864988558351</v>
      </c>
      <c r="J612" s="7" t="str">
        <f>data!N610</f>
        <v>V</v>
      </c>
      <c r="K612" s="8">
        <f t="shared" si="58"/>
        <v>1.1712536017969375</v>
      </c>
      <c r="L612" s="6">
        <f t="shared" si="59"/>
        <v>115.23187365914332</v>
      </c>
    </row>
    <row r="613" spans="1:12" x14ac:dyDescent="0.3">
      <c r="A613" s="3">
        <f>data!A611</f>
        <v>610</v>
      </c>
      <c r="B613" s="3">
        <f>data!B611</f>
        <v>4</v>
      </c>
      <c r="C613" s="3">
        <f t="shared" si="54"/>
        <v>0</v>
      </c>
      <c r="D613" s="3">
        <f t="shared" si="55"/>
        <v>0</v>
      </c>
      <c r="E613" s="3">
        <f t="shared" si="56"/>
        <v>0</v>
      </c>
      <c r="F613" s="3">
        <f t="shared" si="57"/>
        <v>1</v>
      </c>
      <c r="G613" s="5">
        <f>data!D611</f>
        <v>21926.720001935952</v>
      </c>
      <c r="H613" s="7">
        <f>data!L611</f>
        <v>2.5446152440605002E-3</v>
      </c>
      <c r="I613" s="8">
        <f>data!M611</f>
        <v>1.0713227754357981</v>
      </c>
      <c r="J613" s="7" t="str">
        <f>data!N611</f>
        <v>V</v>
      </c>
      <c r="K613" s="8">
        <f t="shared" si="58"/>
        <v>1.1444640454426174</v>
      </c>
      <c r="L613" s="6">
        <f t="shared" si="59"/>
        <v>117.300176317671</v>
      </c>
    </row>
    <row r="614" spans="1:12" x14ac:dyDescent="0.3">
      <c r="A614" s="3">
        <f>data!A612</f>
        <v>611</v>
      </c>
      <c r="B614" s="3">
        <f>data!B612</f>
        <v>4</v>
      </c>
      <c r="C614" s="3">
        <f t="shared" si="54"/>
        <v>0</v>
      </c>
      <c r="D614" s="3">
        <f t="shared" si="55"/>
        <v>0</v>
      </c>
      <c r="E614" s="3">
        <f t="shared" si="56"/>
        <v>0</v>
      </c>
      <c r="F614" s="3">
        <f t="shared" si="57"/>
        <v>1</v>
      </c>
      <c r="G614" s="5">
        <f>data!D612</f>
        <v>52323.609972953796</v>
      </c>
      <c r="H614" s="7">
        <f>data!L612</f>
        <v>0.20270508891779301</v>
      </c>
      <c r="I614" s="8">
        <f>data!M612</f>
        <v>1.2896562852993383</v>
      </c>
      <c r="J614" s="7" t="str">
        <f>data!N612</f>
        <v>V</v>
      </c>
      <c r="K614" s="8">
        <f t="shared" si="58"/>
        <v>1.5674896513040308</v>
      </c>
      <c r="L614" s="6">
        <f t="shared" si="59"/>
        <v>4038.931621962241</v>
      </c>
    </row>
    <row r="615" spans="1:12" x14ac:dyDescent="0.3">
      <c r="A615" s="3">
        <f>data!A613</f>
        <v>612</v>
      </c>
      <c r="B615" s="3">
        <f>data!B613</f>
        <v>4</v>
      </c>
      <c r="C615" s="3">
        <f t="shared" si="54"/>
        <v>0</v>
      </c>
      <c r="D615" s="3">
        <f t="shared" si="55"/>
        <v>0</v>
      </c>
      <c r="E615" s="3">
        <f t="shared" si="56"/>
        <v>0</v>
      </c>
      <c r="F615" s="3">
        <f t="shared" si="57"/>
        <v>1</v>
      </c>
      <c r="G615" s="5">
        <f>data!D613</f>
        <v>28938.40990428815</v>
      </c>
      <c r="H615" s="7">
        <f>data!L613</f>
        <v>1.8313030085837501E-2</v>
      </c>
      <c r="I615" s="8">
        <f>data!M613</f>
        <v>1.1018175602529769</v>
      </c>
      <c r="J615" s="7" t="str">
        <f>data!N613</f>
        <v>T</v>
      </c>
      <c r="K615" s="8">
        <f t="shared" si="58"/>
        <v>1.1731770146397829</v>
      </c>
      <c r="L615" s="6">
        <f t="shared" si="59"/>
        <v>147.35935283684091</v>
      </c>
    </row>
    <row r="616" spans="1:12" x14ac:dyDescent="0.3">
      <c r="A616" s="3">
        <f>data!A614</f>
        <v>613</v>
      </c>
      <c r="B616" s="3">
        <f>data!B614</f>
        <v>4</v>
      </c>
      <c r="C616" s="3">
        <f t="shared" si="54"/>
        <v>0</v>
      </c>
      <c r="D616" s="3">
        <f t="shared" si="55"/>
        <v>0</v>
      </c>
      <c r="E616" s="3">
        <f t="shared" si="56"/>
        <v>0</v>
      </c>
      <c r="F616" s="3">
        <f t="shared" si="57"/>
        <v>1</v>
      </c>
      <c r="G616" s="5">
        <f>data!D614</f>
        <v>119197.640014887</v>
      </c>
      <c r="H616" s="7">
        <f>data!L614</f>
        <v>2.7113267616757E-2</v>
      </c>
      <c r="I616" s="8">
        <f>data!M614</f>
        <v>1.0318752377329783</v>
      </c>
      <c r="J616" s="7" t="str">
        <f>data!N614</f>
        <v>V</v>
      </c>
      <c r="K616" s="8">
        <f t="shared" si="58"/>
        <v>1.189513568009624</v>
      </c>
      <c r="L616" s="6">
        <f t="shared" si="59"/>
        <v>2962.042660891188</v>
      </c>
    </row>
    <row r="617" spans="1:12" x14ac:dyDescent="0.3">
      <c r="A617" s="3">
        <f>data!A615</f>
        <v>614</v>
      </c>
      <c r="B617" s="3">
        <f>data!B615</f>
        <v>4</v>
      </c>
      <c r="C617" s="3">
        <f t="shared" si="54"/>
        <v>0</v>
      </c>
      <c r="D617" s="3">
        <f t="shared" si="55"/>
        <v>0</v>
      </c>
      <c r="E617" s="3">
        <f t="shared" si="56"/>
        <v>0</v>
      </c>
      <c r="F617" s="3">
        <f t="shared" si="57"/>
        <v>1</v>
      </c>
      <c r="G617" s="5">
        <f>data!D615</f>
        <v>129394.780000746</v>
      </c>
      <c r="H617" s="7">
        <f>data!L615</f>
        <v>0.1145293149034</v>
      </c>
      <c r="I617" s="8">
        <f>data!M615</f>
        <v>1.5503714503922794</v>
      </c>
      <c r="J617" s="7" t="str">
        <f>data!N615</f>
        <v>V</v>
      </c>
      <c r="K617" s="8">
        <f t="shared" si="58"/>
        <v>1.3646704817286002</v>
      </c>
      <c r="L617" s="6">
        <f t="shared" si="59"/>
        <v>4462.1595483941283</v>
      </c>
    </row>
    <row r="618" spans="1:12" x14ac:dyDescent="0.3">
      <c r="A618" s="3">
        <f>data!A616</f>
        <v>615</v>
      </c>
      <c r="B618" s="3">
        <f>data!B616</f>
        <v>4</v>
      </c>
      <c r="C618" s="3">
        <f t="shared" si="54"/>
        <v>0</v>
      </c>
      <c r="D618" s="3">
        <f t="shared" si="55"/>
        <v>0</v>
      </c>
      <c r="E618" s="3">
        <f t="shared" si="56"/>
        <v>0</v>
      </c>
      <c r="F618" s="3">
        <f t="shared" si="57"/>
        <v>1</v>
      </c>
      <c r="G618" s="5">
        <f>data!D616</f>
        <v>56616.474999815</v>
      </c>
      <c r="H618" s="7">
        <f>data!L616</f>
        <v>1.7790137321492702E-2</v>
      </c>
      <c r="I618" s="8">
        <f>data!M616</f>
        <v>1.3219341498329886</v>
      </c>
      <c r="J618" s="7" t="str">
        <f>data!N616</f>
        <v>T</v>
      </c>
      <c r="K618" s="8">
        <f t="shared" si="58"/>
        <v>1.1722134211218229</v>
      </c>
      <c r="L618" s="6">
        <f t="shared" si="59"/>
        <v>1269.1316963708539</v>
      </c>
    </row>
    <row r="619" spans="1:12" x14ac:dyDescent="0.3">
      <c r="A619" s="3">
        <f>data!A617</f>
        <v>616</v>
      </c>
      <c r="B619" s="3">
        <f>data!B617</f>
        <v>4</v>
      </c>
      <c r="C619" s="3">
        <f t="shared" si="54"/>
        <v>0</v>
      </c>
      <c r="D619" s="3">
        <f t="shared" si="55"/>
        <v>0</v>
      </c>
      <c r="E619" s="3">
        <f t="shared" si="56"/>
        <v>0</v>
      </c>
      <c r="F619" s="3">
        <f t="shared" si="57"/>
        <v>1</v>
      </c>
      <c r="G619" s="5">
        <f>data!D617</f>
        <v>88552.849981546504</v>
      </c>
      <c r="H619" s="7">
        <f>data!L617</f>
        <v>2.7309656345918601E-2</v>
      </c>
      <c r="I619" s="8">
        <f>data!M617</f>
        <v>1.0837486457204768</v>
      </c>
      <c r="J619" s="7" t="str">
        <f>data!N617</f>
        <v>T</v>
      </c>
      <c r="K619" s="8">
        <f t="shared" si="58"/>
        <v>1.1898807227026538</v>
      </c>
      <c r="L619" s="6">
        <f t="shared" si="59"/>
        <v>997.46087529373631</v>
      </c>
    </row>
    <row r="620" spans="1:12" x14ac:dyDescent="0.3">
      <c r="A620" s="3">
        <f>data!A618</f>
        <v>617</v>
      </c>
      <c r="B620" s="3">
        <f>data!B618</f>
        <v>4</v>
      </c>
      <c r="C620" s="3">
        <f t="shared" si="54"/>
        <v>0</v>
      </c>
      <c r="D620" s="3">
        <f t="shared" si="55"/>
        <v>0</v>
      </c>
      <c r="E620" s="3">
        <f t="shared" si="56"/>
        <v>0</v>
      </c>
      <c r="F620" s="3">
        <f t="shared" si="57"/>
        <v>1</v>
      </c>
      <c r="G620" s="5">
        <f>data!D618</f>
        <v>16645.955000057798</v>
      </c>
      <c r="H620" s="7">
        <f>data!L618</f>
        <v>8.3646859206128708E-3</v>
      </c>
      <c r="I620" s="8">
        <f>data!M618</f>
        <v>1.2371975745932642</v>
      </c>
      <c r="J620" s="7" t="str">
        <f>data!N618</f>
        <v>T</v>
      </c>
      <c r="K620" s="8">
        <f t="shared" si="58"/>
        <v>1.1549791605443689</v>
      </c>
      <c r="L620" s="6">
        <f t="shared" si="59"/>
        <v>112.52445202102791</v>
      </c>
    </row>
    <row r="621" spans="1:12" x14ac:dyDescent="0.3">
      <c r="A621" s="3">
        <f>data!A619</f>
        <v>618</v>
      </c>
      <c r="B621" s="3">
        <f>data!B619</f>
        <v>4</v>
      </c>
      <c r="C621" s="3">
        <f t="shared" si="54"/>
        <v>0</v>
      </c>
      <c r="D621" s="3">
        <f t="shared" si="55"/>
        <v>0</v>
      </c>
      <c r="E621" s="3">
        <f t="shared" si="56"/>
        <v>0</v>
      </c>
      <c r="F621" s="3">
        <f t="shared" si="57"/>
        <v>1</v>
      </c>
      <c r="G621" s="5">
        <f>data!D619</f>
        <v>18346.725000068549</v>
      </c>
      <c r="H621" s="7">
        <f>data!L619</f>
        <v>7.6709655277013202E-3</v>
      </c>
      <c r="I621" s="8">
        <f>data!M619</f>
        <v>1.3702524757862662</v>
      </c>
      <c r="J621" s="7" t="str">
        <f>data!N619</f>
        <v>V</v>
      </c>
      <c r="K621" s="8">
        <f t="shared" si="58"/>
        <v>1.1537207625450958</v>
      </c>
      <c r="L621" s="6">
        <f t="shared" si="59"/>
        <v>860.20423350793635</v>
      </c>
    </row>
    <row r="622" spans="1:12" x14ac:dyDescent="0.3">
      <c r="A622" s="3">
        <f>data!A620</f>
        <v>619</v>
      </c>
      <c r="B622" s="3">
        <f>data!B620</f>
        <v>4</v>
      </c>
      <c r="C622" s="3">
        <f t="shared" si="54"/>
        <v>0</v>
      </c>
      <c r="D622" s="3">
        <f t="shared" si="55"/>
        <v>0</v>
      </c>
      <c r="E622" s="3">
        <f t="shared" si="56"/>
        <v>0</v>
      </c>
      <c r="F622" s="3">
        <f t="shared" si="57"/>
        <v>1</v>
      </c>
      <c r="G622" s="5">
        <f>data!D620</f>
        <v>18109.045000538252</v>
      </c>
      <c r="H622" s="7">
        <f>data!L620</f>
        <v>5.5798833312424596E-3</v>
      </c>
      <c r="I622" s="8">
        <f>data!M620</f>
        <v>1.0811423516076415</v>
      </c>
      <c r="J622" s="7" t="str">
        <f>data!N620</f>
        <v>V</v>
      </c>
      <c r="K622" s="8">
        <f t="shared" si="58"/>
        <v>1.1499358611398487</v>
      </c>
      <c r="L622" s="6">
        <f t="shared" si="59"/>
        <v>85.701905752761718</v>
      </c>
    </row>
    <row r="623" spans="1:12" x14ac:dyDescent="0.3">
      <c r="A623" s="3">
        <f>data!A621</f>
        <v>620</v>
      </c>
      <c r="B623" s="3">
        <f>data!B621</f>
        <v>4</v>
      </c>
      <c r="C623" s="3">
        <f t="shared" si="54"/>
        <v>0</v>
      </c>
      <c r="D623" s="3">
        <f t="shared" si="55"/>
        <v>0</v>
      </c>
      <c r="E623" s="3">
        <f t="shared" si="56"/>
        <v>0</v>
      </c>
      <c r="F623" s="3">
        <f t="shared" si="57"/>
        <v>1</v>
      </c>
      <c r="G623" s="5">
        <f>data!D621</f>
        <v>18399.079999476649</v>
      </c>
      <c r="H623" s="7">
        <f>data!L621</f>
        <v>3.0327421114359301E-3</v>
      </c>
      <c r="I623" s="8">
        <f>data!M621</f>
        <v>1.2046820196307675</v>
      </c>
      <c r="J623" s="7" t="str">
        <f>data!N621</f>
        <v>V</v>
      </c>
      <c r="K623" s="8">
        <f t="shared" si="58"/>
        <v>1.1453422537670241</v>
      </c>
      <c r="L623" s="6">
        <f t="shared" si="59"/>
        <v>64.786984241824825</v>
      </c>
    </row>
    <row r="624" spans="1:12" x14ac:dyDescent="0.3">
      <c r="A624" s="3">
        <f>data!A622</f>
        <v>621</v>
      </c>
      <c r="B624" s="3">
        <f>data!B622</f>
        <v>4</v>
      </c>
      <c r="C624" s="3">
        <f t="shared" si="54"/>
        <v>0</v>
      </c>
      <c r="D624" s="3">
        <f t="shared" si="55"/>
        <v>0</v>
      </c>
      <c r="E624" s="3">
        <f t="shared" si="56"/>
        <v>0</v>
      </c>
      <c r="F624" s="3">
        <f t="shared" si="57"/>
        <v>1</v>
      </c>
      <c r="G624" s="5">
        <f>data!D622</f>
        <v>39834.460043013103</v>
      </c>
      <c r="H624" s="7">
        <f>data!L622</f>
        <v>0.16429268413808301</v>
      </c>
      <c r="I624" s="8">
        <f>data!M622</f>
        <v>1.0545966678652763</v>
      </c>
      <c r="J624" s="7" t="str">
        <f>data!N622</f>
        <v>V</v>
      </c>
      <c r="K624" s="8">
        <f t="shared" si="58"/>
        <v>1.4756710533907591</v>
      </c>
      <c r="L624" s="6">
        <f t="shared" si="59"/>
        <v>7062.7946891942638</v>
      </c>
    </row>
    <row r="625" spans="1:12" x14ac:dyDescent="0.3">
      <c r="A625" s="3">
        <f>data!A623</f>
        <v>622</v>
      </c>
      <c r="B625" s="3">
        <f>data!B623</f>
        <v>4</v>
      </c>
      <c r="C625" s="3">
        <f t="shared" si="54"/>
        <v>0</v>
      </c>
      <c r="D625" s="3">
        <f t="shared" si="55"/>
        <v>0</v>
      </c>
      <c r="E625" s="3">
        <f t="shared" si="56"/>
        <v>0</v>
      </c>
      <c r="F625" s="3">
        <f t="shared" si="57"/>
        <v>1</v>
      </c>
      <c r="G625" s="5">
        <f>data!D623</f>
        <v>14063.1900001839</v>
      </c>
      <c r="H625" s="7">
        <f>data!L623</f>
        <v>7.9952329258912592E-3</v>
      </c>
      <c r="I625" s="8">
        <f>data!M623</f>
        <v>1.1455375704056432</v>
      </c>
      <c r="J625" s="7" t="str">
        <f>data!N623</f>
        <v>V</v>
      </c>
      <c r="K625" s="8">
        <f t="shared" si="58"/>
        <v>1.1543088078116559</v>
      </c>
      <c r="L625" s="6">
        <f t="shared" si="59"/>
        <v>1.0819459766009869</v>
      </c>
    </row>
    <row r="626" spans="1:12" x14ac:dyDescent="0.3">
      <c r="A626" s="3">
        <f>data!A624</f>
        <v>623</v>
      </c>
      <c r="B626" s="3">
        <f>data!B624</f>
        <v>4</v>
      </c>
      <c r="C626" s="3">
        <f t="shared" si="54"/>
        <v>0</v>
      </c>
      <c r="D626" s="3">
        <f t="shared" si="55"/>
        <v>0</v>
      </c>
      <c r="E626" s="3">
        <f t="shared" si="56"/>
        <v>0</v>
      </c>
      <c r="F626" s="3">
        <f t="shared" si="57"/>
        <v>1</v>
      </c>
      <c r="G626" s="5">
        <f>data!D624</f>
        <v>15961.250001847749</v>
      </c>
      <c r="H626" s="7">
        <f>data!L624</f>
        <v>8.8232024686029E-3</v>
      </c>
      <c r="I626" s="8">
        <f>data!M624</f>
        <v>1.194485305624237</v>
      </c>
      <c r="J626" s="7" t="str">
        <f>data!N624</f>
        <v>V</v>
      </c>
      <c r="K626" s="8">
        <f t="shared" si="58"/>
        <v>1.155811655748801</v>
      </c>
      <c r="L626" s="6">
        <f t="shared" si="59"/>
        <v>23.872462633974521</v>
      </c>
    </row>
    <row r="627" spans="1:12" x14ac:dyDescent="0.3">
      <c r="A627" s="3">
        <f>data!A625</f>
        <v>624</v>
      </c>
      <c r="B627" s="3">
        <f>data!B625</f>
        <v>4</v>
      </c>
      <c r="C627" s="3">
        <f t="shared" si="54"/>
        <v>0</v>
      </c>
      <c r="D627" s="3">
        <f t="shared" si="55"/>
        <v>0</v>
      </c>
      <c r="E627" s="3">
        <f t="shared" si="56"/>
        <v>0</v>
      </c>
      <c r="F627" s="3">
        <f t="shared" si="57"/>
        <v>1</v>
      </c>
      <c r="G627" s="5">
        <f>data!D625</f>
        <v>15565.55000194905</v>
      </c>
      <c r="H627" s="7">
        <f>data!L625</f>
        <v>7.0277000122013497E-3</v>
      </c>
      <c r="I627" s="8">
        <f>data!M625</f>
        <v>1.3480469939574617</v>
      </c>
      <c r="J627" s="7" t="str">
        <f>data!N625</f>
        <v>V</v>
      </c>
      <c r="K627" s="8">
        <f t="shared" si="58"/>
        <v>1.1525551140648667</v>
      </c>
      <c r="L627" s="6">
        <f t="shared" si="59"/>
        <v>594.86979345863313</v>
      </c>
    </row>
    <row r="628" spans="1:12" x14ac:dyDescent="0.3">
      <c r="A628" s="3">
        <f>data!A626</f>
        <v>625</v>
      </c>
      <c r="B628" s="3">
        <f>data!B626</f>
        <v>4</v>
      </c>
      <c r="C628" s="3">
        <f t="shared" si="54"/>
        <v>0</v>
      </c>
      <c r="D628" s="3">
        <f t="shared" si="55"/>
        <v>0</v>
      </c>
      <c r="E628" s="3">
        <f t="shared" si="56"/>
        <v>0</v>
      </c>
      <c r="F628" s="3">
        <f t="shared" si="57"/>
        <v>1</v>
      </c>
      <c r="G628" s="5">
        <f>data!D626</f>
        <v>15171.20500177145</v>
      </c>
      <c r="H628" s="7">
        <f>data!L626</f>
        <v>4.8644277528019798E-3</v>
      </c>
      <c r="I628" s="8">
        <f>data!M626</f>
        <v>1.1025953896382283</v>
      </c>
      <c r="J628" s="7" t="str">
        <f>data!N626</f>
        <v>V</v>
      </c>
      <c r="K628" s="8">
        <f t="shared" si="58"/>
        <v>1.1486437249623058</v>
      </c>
      <c r="L628" s="6">
        <f t="shared" si="59"/>
        <v>32.169769298445949</v>
      </c>
    </row>
    <row r="629" spans="1:12" x14ac:dyDescent="0.3">
      <c r="A629" s="3">
        <f>data!A627</f>
        <v>626</v>
      </c>
      <c r="B629" s="3">
        <f>data!B627</f>
        <v>4</v>
      </c>
      <c r="C629" s="3">
        <f t="shared" si="54"/>
        <v>0</v>
      </c>
      <c r="D629" s="3">
        <f t="shared" si="55"/>
        <v>0</v>
      </c>
      <c r="E629" s="3">
        <f t="shared" si="56"/>
        <v>0</v>
      </c>
      <c r="F629" s="3">
        <f t="shared" si="57"/>
        <v>1</v>
      </c>
      <c r="G629" s="5">
        <f>data!D627</f>
        <v>15163.060000926251</v>
      </c>
      <c r="H629" s="7">
        <f>data!L627</f>
        <v>2.7168623878605701E-3</v>
      </c>
      <c r="I629" s="8">
        <f>data!M627</f>
        <v>1.2331865921419267</v>
      </c>
      <c r="J629" s="7" t="str">
        <f>data!N627</f>
        <v>V</v>
      </c>
      <c r="K629" s="8">
        <f t="shared" si="58"/>
        <v>1.1447738651704975</v>
      </c>
      <c r="L629" s="6">
        <f t="shared" si="59"/>
        <v>118.52676345108056</v>
      </c>
    </row>
    <row r="630" spans="1:12" x14ac:dyDescent="0.3">
      <c r="A630" s="3">
        <f>data!A628</f>
        <v>627</v>
      </c>
      <c r="B630" s="3">
        <f>data!B628</f>
        <v>4</v>
      </c>
      <c r="C630" s="3">
        <f t="shared" si="54"/>
        <v>0</v>
      </c>
      <c r="D630" s="3">
        <f t="shared" si="55"/>
        <v>0</v>
      </c>
      <c r="E630" s="3">
        <f t="shared" si="56"/>
        <v>0</v>
      </c>
      <c r="F630" s="3">
        <f t="shared" si="57"/>
        <v>1</v>
      </c>
      <c r="G630" s="5">
        <f>data!D628</f>
        <v>31050.1800653338</v>
      </c>
      <c r="H630" s="7">
        <f>data!L628</f>
        <v>0.164357098600666</v>
      </c>
      <c r="I630" s="8">
        <f>data!M628</f>
        <v>1.1059560646537641</v>
      </c>
      <c r="J630" s="7" t="str">
        <f>data!N628</f>
        <v>T</v>
      </c>
      <c r="K630" s="8">
        <f t="shared" si="58"/>
        <v>1.4758204329021252</v>
      </c>
      <c r="L630" s="6">
        <f t="shared" si="59"/>
        <v>4247.6537933123282</v>
      </c>
    </row>
    <row r="631" spans="1:12" x14ac:dyDescent="0.3">
      <c r="A631" s="3">
        <f>data!A629</f>
        <v>628</v>
      </c>
      <c r="B631" s="3">
        <f>data!B629</f>
        <v>4</v>
      </c>
      <c r="C631" s="3">
        <f t="shared" si="54"/>
        <v>0</v>
      </c>
      <c r="D631" s="3">
        <f t="shared" si="55"/>
        <v>0</v>
      </c>
      <c r="E631" s="3">
        <f t="shared" si="56"/>
        <v>0</v>
      </c>
      <c r="F631" s="3">
        <f t="shared" si="57"/>
        <v>1</v>
      </c>
      <c r="G631" s="5">
        <f>data!D629</f>
        <v>20074.629999414101</v>
      </c>
      <c r="H631" s="7">
        <f>data!L629</f>
        <v>2.8405569784644299E-3</v>
      </c>
      <c r="I631" s="8">
        <f>data!M629</f>
        <v>1.2164071439231878</v>
      </c>
      <c r="J631" s="7" t="str">
        <f>data!N629</f>
        <v>T</v>
      </c>
      <c r="K631" s="8">
        <f t="shared" si="58"/>
        <v>1.1449964055020878</v>
      </c>
      <c r="L631" s="6">
        <f t="shared" si="59"/>
        <v>102.37044643846825</v>
      </c>
    </row>
    <row r="632" spans="1:12" x14ac:dyDescent="0.3">
      <c r="A632" s="3">
        <f>data!A630</f>
        <v>629</v>
      </c>
      <c r="B632" s="3">
        <f>data!B630</f>
        <v>4</v>
      </c>
      <c r="C632" s="3">
        <f t="shared" si="54"/>
        <v>0</v>
      </c>
      <c r="D632" s="3">
        <f t="shared" si="55"/>
        <v>0</v>
      </c>
      <c r="E632" s="3">
        <f t="shared" si="56"/>
        <v>0</v>
      </c>
      <c r="F632" s="3">
        <f t="shared" si="57"/>
        <v>1</v>
      </c>
      <c r="G632" s="5">
        <f>data!D630</f>
        <v>42388.700044378602</v>
      </c>
      <c r="H632" s="7">
        <f>data!L630</f>
        <v>0.166260524583103</v>
      </c>
      <c r="I632" s="8">
        <f>data!M630</f>
        <v>1.0542839838303026</v>
      </c>
      <c r="J632" s="7" t="str">
        <f>data!N630</f>
        <v>T</v>
      </c>
      <c r="K632" s="8">
        <f t="shared" si="58"/>
        <v>1.4802413797436516</v>
      </c>
      <c r="L632" s="6">
        <f t="shared" si="59"/>
        <v>7690.993152257769</v>
      </c>
    </row>
    <row r="633" spans="1:12" x14ac:dyDescent="0.3">
      <c r="A633" s="3">
        <f>data!A631</f>
        <v>630</v>
      </c>
      <c r="B633" s="3">
        <f>data!B631</f>
        <v>4</v>
      </c>
      <c r="C633" s="3">
        <f t="shared" si="54"/>
        <v>0</v>
      </c>
      <c r="D633" s="3">
        <f t="shared" si="55"/>
        <v>0</v>
      </c>
      <c r="E633" s="3">
        <f t="shared" si="56"/>
        <v>0</v>
      </c>
      <c r="F633" s="3">
        <f t="shared" si="57"/>
        <v>1</v>
      </c>
      <c r="G633" s="5">
        <f>data!D631</f>
        <v>25399.074995184299</v>
      </c>
      <c r="H633" s="7">
        <f>data!L631</f>
        <v>7.8364404468634196E-3</v>
      </c>
      <c r="I633" s="8">
        <f>data!M631</f>
        <v>1.1422360370639963</v>
      </c>
      <c r="J633" s="7" t="str">
        <f>data!N631</f>
        <v>T</v>
      </c>
      <c r="K633" s="8">
        <f t="shared" si="58"/>
        <v>1.1540208069001632</v>
      </c>
      <c r="L633" s="6">
        <f t="shared" si="59"/>
        <v>3.5274438569133681</v>
      </c>
    </row>
    <row r="634" spans="1:12" x14ac:dyDescent="0.3">
      <c r="A634" s="3">
        <f>data!A632</f>
        <v>631</v>
      </c>
      <c r="B634" s="3">
        <f>data!B632</f>
        <v>4</v>
      </c>
      <c r="C634" s="3">
        <f t="shared" si="54"/>
        <v>0</v>
      </c>
      <c r="D634" s="3">
        <f t="shared" si="55"/>
        <v>0</v>
      </c>
      <c r="E634" s="3">
        <f t="shared" si="56"/>
        <v>0</v>
      </c>
      <c r="F634" s="3">
        <f t="shared" si="57"/>
        <v>1</v>
      </c>
      <c r="G634" s="5">
        <f>data!D632</f>
        <v>22808.540000431251</v>
      </c>
      <c r="H634" s="7">
        <f>data!L632</f>
        <v>7.1260660859896801E-3</v>
      </c>
      <c r="I634" s="8">
        <f>data!M632</f>
        <v>1.2543426626240957</v>
      </c>
      <c r="J634" s="7" t="str">
        <f>data!N632</f>
        <v>V</v>
      </c>
      <c r="K634" s="8">
        <f t="shared" si="58"/>
        <v>1.1527332849400778</v>
      </c>
      <c r="L634" s="6">
        <f t="shared" si="59"/>
        <v>235.48598738096248</v>
      </c>
    </row>
    <row r="635" spans="1:12" x14ac:dyDescent="0.3">
      <c r="A635" s="3">
        <f>data!A633</f>
        <v>632</v>
      </c>
      <c r="B635" s="3">
        <f>data!B633</f>
        <v>4</v>
      </c>
      <c r="C635" s="3">
        <f t="shared" si="54"/>
        <v>0</v>
      </c>
      <c r="D635" s="3">
        <f t="shared" si="55"/>
        <v>0</v>
      </c>
      <c r="E635" s="3">
        <f t="shared" si="56"/>
        <v>0</v>
      </c>
      <c r="F635" s="3">
        <f t="shared" si="57"/>
        <v>1</v>
      </c>
      <c r="G635" s="5">
        <f>data!D633</f>
        <v>16361.83500121535</v>
      </c>
      <c r="H635" s="7">
        <f>data!L633</f>
        <v>3.4779532698937998E-3</v>
      </c>
      <c r="I635" s="8">
        <f>data!M633</f>
        <v>1.0576004152481566</v>
      </c>
      <c r="J635" s="7" t="str">
        <f>data!N633</f>
        <v>V</v>
      </c>
      <c r="K635" s="8">
        <f t="shared" si="58"/>
        <v>1.1461438383595195</v>
      </c>
      <c r="L635" s="6">
        <f t="shared" si="59"/>
        <v>128.275768315253</v>
      </c>
    </row>
    <row r="636" spans="1:12" x14ac:dyDescent="0.3">
      <c r="A636" s="3">
        <f>data!A634</f>
        <v>633</v>
      </c>
      <c r="B636" s="3">
        <f>data!B634</f>
        <v>4</v>
      </c>
      <c r="C636" s="3">
        <f t="shared" si="54"/>
        <v>0</v>
      </c>
      <c r="D636" s="3">
        <f t="shared" si="55"/>
        <v>0</v>
      </c>
      <c r="E636" s="3">
        <f t="shared" si="56"/>
        <v>0</v>
      </c>
      <c r="F636" s="3">
        <f t="shared" si="57"/>
        <v>1</v>
      </c>
      <c r="G636" s="5">
        <f>data!D634</f>
        <v>15726.0300013572</v>
      </c>
      <c r="H636" s="7">
        <f>data!L634</f>
        <v>3.6868672181811198E-3</v>
      </c>
      <c r="I636" s="8">
        <f>data!M634</f>
        <v>1.1333873556095779</v>
      </c>
      <c r="J636" s="7" t="str">
        <f>data!N634</f>
        <v>V</v>
      </c>
      <c r="K636" s="8">
        <f t="shared" si="58"/>
        <v>1.1465201727949399</v>
      </c>
      <c r="L636" s="6">
        <f t="shared" si="59"/>
        <v>2.7122823468474979</v>
      </c>
    </row>
    <row r="637" spans="1:12" x14ac:dyDescent="0.3">
      <c r="A637" s="3">
        <f>data!A635</f>
        <v>634</v>
      </c>
      <c r="B637" s="3">
        <f>data!B635</f>
        <v>4</v>
      </c>
      <c r="C637" s="3">
        <f t="shared" si="54"/>
        <v>0</v>
      </c>
      <c r="D637" s="3">
        <f t="shared" si="55"/>
        <v>0</v>
      </c>
      <c r="E637" s="3">
        <f t="shared" si="56"/>
        <v>0</v>
      </c>
      <c r="F637" s="3">
        <f t="shared" si="57"/>
        <v>1</v>
      </c>
      <c r="G637" s="5">
        <f>data!D635</f>
        <v>26415.730044052001</v>
      </c>
      <c r="H637" s="7">
        <f>data!L635</f>
        <v>0.16196105945252701</v>
      </c>
      <c r="I637" s="8">
        <f>data!M635</f>
        <v>1.1445024293683643</v>
      </c>
      <c r="J637" s="7" t="str">
        <f>data!N635</f>
        <v>T</v>
      </c>
      <c r="K637" s="8">
        <f t="shared" si="58"/>
        <v>1.4702740967664163</v>
      </c>
      <c r="L637" s="6">
        <f t="shared" si="59"/>
        <v>2803.4269181788827</v>
      </c>
    </row>
    <row r="638" spans="1:12" x14ac:dyDescent="0.3">
      <c r="A638" s="3">
        <f>data!A636</f>
        <v>635</v>
      </c>
      <c r="B638" s="3">
        <f>data!B636</f>
        <v>4</v>
      </c>
      <c r="C638" s="3">
        <f t="shared" si="54"/>
        <v>0</v>
      </c>
      <c r="D638" s="3">
        <f t="shared" si="55"/>
        <v>0</v>
      </c>
      <c r="E638" s="3">
        <f t="shared" si="56"/>
        <v>0</v>
      </c>
      <c r="F638" s="3">
        <f t="shared" si="57"/>
        <v>1</v>
      </c>
      <c r="G638" s="5">
        <f>data!D636</f>
        <v>18299.815000727751</v>
      </c>
      <c r="H638" s="7">
        <f>data!L636</f>
        <v>8.6174853078540108E-3</v>
      </c>
      <c r="I638" s="8">
        <f>data!M636</f>
        <v>1.2402042432351255</v>
      </c>
      <c r="J638" s="7" t="str">
        <f>data!N636</f>
        <v>V</v>
      </c>
      <c r="K638" s="8">
        <f t="shared" si="58"/>
        <v>1.1554380758467537</v>
      </c>
      <c r="L638" s="6">
        <f t="shared" si="59"/>
        <v>131.48971807110559</v>
      </c>
    </row>
    <row r="639" spans="1:12" x14ac:dyDescent="0.3">
      <c r="A639" s="3">
        <f>data!A637</f>
        <v>636</v>
      </c>
      <c r="B639" s="3">
        <f>data!B637</f>
        <v>4</v>
      </c>
      <c r="C639" s="3">
        <f t="shared" si="54"/>
        <v>0</v>
      </c>
      <c r="D639" s="3">
        <f t="shared" si="55"/>
        <v>0</v>
      </c>
      <c r="E639" s="3">
        <f t="shared" si="56"/>
        <v>0</v>
      </c>
      <c r="F639" s="3">
        <f t="shared" si="57"/>
        <v>1</v>
      </c>
      <c r="G639" s="5">
        <f>data!D637</f>
        <v>17475.605000332002</v>
      </c>
      <c r="H639" s="7">
        <f>data!L637</f>
        <v>5.9625602116732098E-3</v>
      </c>
      <c r="I639" s="8">
        <f>data!M637</f>
        <v>1.4117596750053454</v>
      </c>
      <c r="J639" s="7" t="str">
        <f>data!N637</f>
        <v>V</v>
      </c>
      <c r="K639" s="8">
        <f t="shared" si="58"/>
        <v>1.1506275846538081</v>
      </c>
      <c r="L639" s="6">
        <f t="shared" si="59"/>
        <v>1191.6609564372252</v>
      </c>
    </row>
    <row r="640" spans="1:12" x14ac:dyDescent="0.3">
      <c r="A640" s="3">
        <f>data!A638</f>
        <v>637</v>
      </c>
      <c r="B640" s="3">
        <f>data!B638</f>
        <v>4</v>
      </c>
      <c r="C640" s="3">
        <f t="shared" si="54"/>
        <v>0</v>
      </c>
      <c r="D640" s="3">
        <f t="shared" si="55"/>
        <v>0</v>
      </c>
      <c r="E640" s="3">
        <f t="shared" si="56"/>
        <v>0</v>
      </c>
      <c r="F640" s="3">
        <f t="shared" si="57"/>
        <v>1</v>
      </c>
      <c r="G640" s="5">
        <f>data!D638</f>
        <v>15697.759998753651</v>
      </c>
      <c r="H640" s="7">
        <f>data!L638</f>
        <v>3.0874264838086801E-3</v>
      </c>
      <c r="I640" s="8">
        <f>data!M638</f>
        <v>1.077562326869806</v>
      </c>
      <c r="J640" s="7" t="str">
        <f>data!N638</f>
        <v>T</v>
      </c>
      <c r="K640" s="8">
        <f t="shared" si="58"/>
        <v>1.1454406805482726</v>
      </c>
      <c r="L640" s="6">
        <f t="shared" si="59"/>
        <v>72.326972359600092</v>
      </c>
    </row>
    <row r="641" spans="1:12" x14ac:dyDescent="0.3">
      <c r="A641" s="3">
        <f>data!A639</f>
        <v>638</v>
      </c>
      <c r="B641" s="3">
        <f>data!B639</f>
        <v>4</v>
      </c>
      <c r="C641" s="3">
        <f t="shared" si="54"/>
        <v>0</v>
      </c>
      <c r="D641" s="3">
        <f t="shared" si="55"/>
        <v>0</v>
      </c>
      <c r="E641" s="3">
        <f t="shared" si="56"/>
        <v>0</v>
      </c>
      <c r="F641" s="3">
        <f t="shared" si="57"/>
        <v>1</v>
      </c>
      <c r="G641" s="5">
        <f>data!D639</f>
        <v>15870.384998738749</v>
      </c>
      <c r="H641" s="7">
        <f>data!L639</f>
        <v>4.1446893906498901E-3</v>
      </c>
      <c r="I641" s="8">
        <f>data!M639</f>
        <v>1.1996849897621673</v>
      </c>
      <c r="J641" s="7" t="str">
        <f>data!N639</f>
        <v>T</v>
      </c>
      <c r="K641" s="8">
        <f t="shared" si="58"/>
        <v>1.1473453189179081</v>
      </c>
      <c r="L641" s="6">
        <f t="shared" si="59"/>
        <v>43.475985638020539</v>
      </c>
    </row>
    <row r="642" spans="1:12" x14ac:dyDescent="0.3">
      <c r="A642" s="3">
        <f>data!A640</f>
        <v>639</v>
      </c>
      <c r="B642" s="3">
        <f>data!B640</f>
        <v>4</v>
      </c>
      <c r="C642" s="3">
        <f t="shared" si="54"/>
        <v>0</v>
      </c>
      <c r="D642" s="3">
        <f t="shared" si="55"/>
        <v>0</v>
      </c>
      <c r="E642" s="3">
        <f t="shared" si="56"/>
        <v>0</v>
      </c>
      <c r="F642" s="3">
        <f t="shared" si="57"/>
        <v>1</v>
      </c>
      <c r="G642" s="5">
        <f>data!D640</f>
        <v>32272.830029606801</v>
      </c>
      <c r="H642" s="7">
        <f>data!L640</f>
        <v>0.16405173206520399</v>
      </c>
      <c r="I642" s="8">
        <f>data!M640</f>
        <v>1.0853602230963857</v>
      </c>
      <c r="J642" s="7" t="str">
        <f>data!N640</f>
        <v>V</v>
      </c>
      <c r="K642" s="8">
        <f t="shared" si="58"/>
        <v>1.4751124107075946</v>
      </c>
      <c r="L642" s="6">
        <f t="shared" si="59"/>
        <v>4902.4612958692196</v>
      </c>
    </row>
    <row r="643" spans="1:12" x14ac:dyDescent="0.3">
      <c r="A643" s="3">
        <f>data!A641</f>
        <v>640</v>
      </c>
      <c r="B643" s="3">
        <f>data!B641</f>
        <v>4</v>
      </c>
      <c r="C643" s="3">
        <f t="shared" si="54"/>
        <v>0</v>
      </c>
      <c r="D643" s="3">
        <f t="shared" si="55"/>
        <v>0</v>
      </c>
      <c r="E643" s="3">
        <f t="shared" si="56"/>
        <v>0</v>
      </c>
      <c r="F643" s="3">
        <f t="shared" si="57"/>
        <v>1</v>
      </c>
      <c r="G643" s="5">
        <f>data!D641</f>
        <v>22628.664999146</v>
      </c>
      <c r="H643" s="7">
        <f>data!L641</f>
        <v>8.2097394799769702E-3</v>
      </c>
      <c r="I643" s="8">
        <f>data!M641</f>
        <v>1.1619497549560687</v>
      </c>
      <c r="J643" s="7" t="str">
        <f>data!N641</f>
        <v>V</v>
      </c>
      <c r="K643" s="8">
        <f t="shared" si="58"/>
        <v>1.1546979711160714</v>
      </c>
      <c r="L643" s="6">
        <f t="shared" si="59"/>
        <v>1.190004581830743</v>
      </c>
    </row>
    <row r="644" spans="1:12" x14ac:dyDescent="0.3">
      <c r="A644" s="3">
        <f>data!A642</f>
        <v>641</v>
      </c>
      <c r="B644" s="3">
        <f>data!B642</f>
        <v>4</v>
      </c>
      <c r="C644" s="3">
        <f t="shared" si="54"/>
        <v>0</v>
      </c>
      <c r="D644" s="3">
        <f t="shared" si="55"/>
        <v>0</v>
      </c>
      <c r="E644" s="3">
        <f t="shared" si="56"/>
        <v>0</v>
      </c>
      <c r="F644" s="3">
        <f t="shared" si="57"/>
        <v>1</v>
      </c>
      <c r="G644" s="5">
        <f>data!D642</f>
        <v>21793.565002650001</v>
      </c>
      <c r="H644" s="7">
        <f>data!L642</f>
        <v>6.8002295503605398E-3</v>
      </c>
      <c r="I644" s="8">
        <f>data!M642</f>
        <v>1.261631835098769</v>
      </c>
      <c r="J644" s="7" t="str">
        <f>data!N642</f>
        <v>T</v>
      </c>
      <c r="K644" s="8">
        <f t="shared" si="58"/>
        <v>1.1521432013466906</v>
      </c>
      <c r="L644" s="6">
        <f t="shared" si="59"/>
        <v>261.25604686579101</v>
      </c>
    </row>
    <row r="645" spans="1:12" x14ac:dyDescent="0.3">
      <c r="A645" s="3">
        <f>data!A643</f>
        <v>642</v>
      </c>
      <c r="B645" s="3">
        <f>data!B643</f>
        <v>4</v>
      </c>
      <c r="C645" s="3">
        <f t="shared" ref="C645:C708" si="60">IF(B645=1,1,0)</f>
        <v>0</v>
      </c>
      <c r="D645" s="3">
        <f t="shared" ref="D645:D708" si="61">IF(B645=2,1,0)</f>
        <v>0</v>
      </c>
      <c r="E645" s="3">
        <f t="shared" ref="E645:E708" si="62">IF(B645=3,1,0)</f>
        <v>0</v>
      </c>
      <c r="F645" s="3">
        <f t="shared" ref="F645:F708" si="63">IF(B645=4,1,0)</f>
        <v>1</v>
      </c>
      <c r="G645" s="5">
        <f>data!D643</f>
        <v>17253.1950016767</v>
      </c>
      <c r="H645" s="7">
        <f>data!L643</f>
        <v>4.1064644007246503E-3</v>
      </c>
      <c r="I645" s="8">
        <f>data!M643</f>
        <v>1.0838689132071102</v>
      </c>
      <c r="J645" s="7" t="str">
        <f>data!N643</f>
        <v>T</v>
      </c>
      <c r="K645" s="8">
        <f t="shared" ref="K645:K708" si="64">SUMPRODUCT($C$2:$F$2,C645:F645)*EXP($G$2*H645)</f>
        <v>1.1472764021990984</v>
      </c>
      <c r="L645" s="6">
        <f t="shared" ref="L645:L708" si="65">G645*(I645-K645)^2</f>
        <v>69.366637174747865</v>
      </c>
    </row>
    <row r="646" spans="1:12" x14ac:dyDescent="0.3">
      <c r="A646" s="3">
        <f>data!A644</f>
        <v>643</v>
      </c>
      <c r="B646" s="3">
        <f>data!B644</f>
        <v>4</v>
      </c>
      <c r="C646" s="3">
        <f t="shared" si="60"/>
        <v>0</v>
      </c>
      <c r="D646" s="3">
        <f t="shared" si="61"/>
        <v>0</v>
      </c>
      <c r="E646" s="3">
        <f t="shared" si="62"/>
        <v>0</v>
      </c>
      <c r="F646" s="3">
        <f t="shared" si="63"/>
        <v>1</v>
      </c>
      <c r="G646" s="5">
        <f>data!D644</f>
        <v>16679.6400029324</v>
      </c>
      <c r="H646" s="7">
        <f>data!L644</f>
        <v>4.0127692620945598E-3</v>
      </c>
      <c r="I646" s="8">
        <f>data!M644</f>
        <v>1.1544866419072721</v>
      </c>
      <c r="J646" s="7" t="str">
        <f>data!N644</f>
        <v>T</v>
      </c>
      <c r="K646" s="8">
        <f t="shared" si="64"/>
        <v>1.1471074945740587</v>
      </c>
      <c r="L646" s="6">
        <f t="shared" si="65"/>
        <v>0.90823667779886152</v>
      </c>
    </row>
    <row r="647" spans="1:12" x14ac:dyDescent="0.3">
      <c r="A647" s="3">
        <f>data!A645</f>
        <v>644</v>
      </c>
      <c r="B647" s="3">
        <f>data!B645</f>
        <v>4</v>
      </c>
      <c r="C647" s="3">
        <f t="shared" si="60"/>
        <v>0</v>
      </c>
      <c r="D647" s="3">
        <f t="shared" si="61"/>
        <v>0</v>
      </c>
      <c r="E647" s="3">
        <f t="shared" si="62"/>
        <v>0</v>
      </c>
      <c r="F647" s="3">
        <f t="shared" si="63"/>
        <v>1</v>
      </c>
      <c r="G647" s="5">
        <f>data!D645</f>
        <v>28873.610051281801</v>
      </c>
      <c r="H647" s="7">
        <f>data!L645</f>
        <v>0.16274488622198399</v>
      </c>
      <c r="I647" s="8">
        <f>data!M645</f>
        <v>1.1185514952905047</v>
      </c>
      <c r="J647" s="7" t="str">
        <f>data!N645</f>
        <v>V</v>
      </c>
      <c r="K647" s="8">
        <f t="shared" si="64"/>
        <v>1.4720861960973826</v>
      </c>
      <c r="L647" s="6">
        <f t="shared" si="65"/>
        <v>3608.8196822581749</v>
      </c>
    </row>
    <row r="648" spans="1:12" x14ac:dyDescent="0.3">
      <c r="A648" s="3">
        <f>data!A646</f>
        <v>645</v>
      </c>
      <c r="B648" s="3">
        <f>data!B646</f>
        <v>4</v>
      </c>
      <c r="C648" s="3">
        <f t="shared" si="60"/>
        <v>0</v>
      </c>
      <c r="D648" s="3">
        <f t="shared" si="61"/>
        <v>0</v>
      </c>
      <c r="E648" s="3">
        <f t="shared" si="62"/>
        <v>0</v>
      </c>
      <c r="F648" s="3">
        <f t="shared" si="63"/>
        <v>1</v>
      </c>
      <c r="G648" s="5">
        <f>data!D646</f>
        <v>12765.6649995148</v>
      </c>
      <c r="H648" s="7">
        <f>data!L646</f>
        <v>9.3620810430158994E-3</v>
      </c>
      <c r="I648" s="8">
        <f>data!M646</f>
        <v>1.2939564740879912</v>
      </c>
      <c r="J648" s="7" t="str">
        <f>data!N646</f>
        <v>T</v>
      </c>
      <c r="K648" s="8">
        <f t="shared" si="64"/>
        <v>1.1567908255033876</v>
      </c>
      <c r="L648" s="6">
        <f t="shared" si="65"/>
        <v>240.17852098756728</v>
      </c>
    </row>
    <row r="649" spans="1:12" x14ac:dyDescent="0.3">
      <c r="A649" s="3">
        <f>data!A647</f>
        <v>646</v>
      </c>
      <c r="B649" s="3">
        <f>data!B647</f>
        <v>4</v>
      </c>
      <c r="C649" s="3">
        <f t="shared" si="60"/>
        <v>0</v>
      </c>
      <c r="D649" s="3">
        <f t="shared" si="61"/>
        <v>0</v>
      </c>
      <c r="E649" s="3">
        <f t="shared" si="62"/>
        <v>0</v>
      </c>
      <c r="F649" s="3">
        <f t="shared" si="63"/>
        <v>1</v>
      </c>
      <c r="G649" s="5">
        <f>data!D647</f>
        <v>15181.244999870651</v>
      </c>
      <c r="H649" s="7">
        <f>data!L647</f>
        <v>7.9006562943026298E-3</v>
      </c>
      <c r="I649" s="8">
        <f>data!M647</f>
        <v>1.2646913580246915</v>
      </c>
      <c r="J649" s="7" t="str">
        <f>data!N647</f>
        <v>T</v>
      </c>
      <c r="K649" s="8">
        <f t="shared" si="64"/>
        <v>1.1541372661204281</v>
      </c>
      <c r="L649" s="6">
        <f t="shared" si="65"/>
        <v>185.54832250069319</v>
      </c>
    </row>
    <row r="650" spans="1:12" x14ac:dyDescent="0.3">
      <c r="A650" s="3">
        <f>data!A648</f>
        <v>647</v>
      </c>
      <c r="B650" s="3">
        <f>data!B648</f>
        <v>4</v>
      </c>
      <c r="C650" s="3">
        <f t="shared" si="60"/>
        <v>0</v>
      </c>
      <c r="D650" s="3">
        <f t="shared" si="61"/>
        <v>0</v>
      </c>
      <c r="E650" s="3">
        <f t="shared" si="62"/>
        <v>0</v>
      </c>
      <c r="F650" s="3">
        <f t="shared" si="63"/>
        <v>1</v>
      </c>
      <c r="G650" s="5">
        <f>data!D648</f>
        <v>15312.285002082601</v>
      </c>
      <c r="H650" s="7">
        <f>data!L648</f>
        <v>6.17268201461562E-3</v>
      </c>
      <c r="I650" s="8">
        <f>data!M648</f>
        <v>1.3836477987421383</v>
      </c>
      <c r="J650" s="7" t="str">
        <f>data!N648</f>
        <v>V</v>
      </c>
      <c r="K650" s="8">
        <f t="shared" si="64"/>
        <v>1.1510075760035499</v>
      </c>
      <c r="L650" s="6">
        <f t="shared" si="65"/>
        <v>828.72342292007443</v>
      </c>
    </row>
    <row r="651" spans="1:12" x14ac:dyDescent="0.3">
      <c r="A651" s="3">
        <f>data!A649</f>
        <v>648</v>
      </c>
      <c r="B651" s="3">
        <f>data!B649</f>
        <v>4</v>
      </c>
      <c r="C651" s="3">
        <f t="shared" si="60"/>
        <v>0</v>
      </c>
      <c r="D651" s="3">
        <f t="shared" si="61"/>
        <v>0</v>
      </c>
      <c r="E651" s="3">
        <f t="shared" si="62"/>
        <v>0</v>
      </c>
      <c r="F651" s="3">
        <f t="shared" si="63"/>
        <v>1</v>
      </c>
      <c r="G651" s="5">
        <f>data!D649</f>
        <v>12729.269999578601</v>
      </c>
      <c r="H651" s="7">
        <f>data!L649</f>
        <v>3.4929000097278398E-3</v>
      </c>
      <c r="I651" s="8">
        <f>data!M649</f>
        <v>1.0942026141225418</v>
      </c>
      <c r="J651" s="7" t="str">
        <f>data!N649</f>
        <v>T</v>
      </c>
      <c r="K651" s="8">
        <f t="shared" si="64"/>
        <v>1.1461707590879753</v>
      </c>
      <c r="L651" s="6">
        <f t="shared" si="65"/>
        <v>34.377787896873329</v>
      </c>
    </row>
    <row r="652" spans="1:12" x14ac:dyDescent="0.3">
      <c r="A652" s="3">
        <f>data!A650</f>
        <v>649</v>
      </c>
      <c r="B652" s="3">
        <f>data!B650</f>
        <v>4</v>
      </c>
      <c r="C652" s="3">
        <f t="shared" si="60"/>
        <v>0</v>
      </c>
      <c r="D652" s="3">
        <f t="shared" si="61"/>
        <v>0</v>
      </c>
      <c r="E652" s="3">
        <f t="shared" si="62"/>
        <v>0</v>
      </c>
      <c r="F652" s="3">
        <f t="shared" si="63"/>
        <v>1</v>
      </c>
      <c r="G652" s="5">
        <f>data!D650</f>
        <v>13017.7400010079</v>
      </c>
      <c r="H652" s="7">
        <f>data!L650</f>
        <v>4.6306979225775504E-3</v>
      </c>
      <c r="I652" s="8">
        <f>data!M650</f>
        <v>1.2074558961856678</v>
      </c>
      <c r="J652" s="7" t="str">
        <f>data!N650</f>
        <v>T</v>
      </c>
      <c r="K652" s="8">
        <f t="shared" si="64"/>
        <v>1.1482219159620815</v>
      </c>
      <c r="L652" s="6">
        <f t="shared" si="65"/>
        <v>45.674881080892185</v>
      </c>
    </row>
    <row r="653" spans="1:12" x14ac:dyDescent="0.3">
      <c r="A653" s="3">
        <f>data!A651</f>
        <v>650</v>
      </c>
      <c r="B653" s="3">
        <f>data!B651</f>
        <v>4</v>
      </c>
      <c r="C653" s="3">
        <f t="shared" si="60"/>
        <v>0</v>
      </c>
      <c r="D653" s="3">
        <f t="shared" si="61"/>
        <v>0</v>
      </c>
      <c r="E653" s="3">
        <f t="shared" si="62"/>
        <v>0</v>
      </c>
      <c r="F653" s="3">
        <f t="shared" si="63"/>
        <v>1</v>
      </c>
      <c r="G653" s="5">
        <f>data!D651</f>
        <v>26130.9100479484</v>
      </c>
      <c r="H653" s="7">
        <f>data!L651</f>
        <v>0.16366394635232401</v>
      </c>
      <c r="I653" s="8">
        <f>data!M651</f>
        <v>1.0794614331355545</v>
      </c>
      <c r="J653" s="7" t="str">
        <f>data!N651</f>
        <v>V</v>
      </c>
      <c r="K653" s="8">
        <f t="shared" si="64"/>
        <v>1.4742137811259433</v>
      </c>
      <c r="L653" s="6">
        <f t="shared" si="65"/>
        <v>4071.9644586943123</v>
      </c>
    </row>
    <row r="654" spans="1:12" x14ac:dyDescent="0.3">
      <c r="A654" s="3">
        <f>data!A652</f>
        <v>651</v>
      </c>
      <c r="B654" s="3">
        <f>data!B652</f>
        <v>4</v>
      </c>
      <c r="C654" s="3">
        <f t="shared" si="60"/>
        <v>0</v>
      </c>
      <c r="D654" s="3">
        <f t="shared" si="61"/>
        <v>0</v>
      </c>
      <c r="E654" s="3">
        <f t="shared" si="62"/>
        <v>0</v>
      </c>
      <c r="F654" s="3">
        <f t="shared" si="63"/>
        <v>1</v>
      </c>
      <c r="G654" s="5">
        <f>data!D652</f>
        <v>9832.8449997789994</v>
      </c>
      <c r="H654" s="7">
        <f>data!L652</f>
        <v>4.9147945569281799E-3</v>
      </c>
      <c r="I654" s="8">
        <f>data!M652</f>
        <v>1.0784567384521726</v>
      </c>
      <c r="J654" s="7" t="str">
        <f>data!N652</f>
        <v>T</v>
      </c>
      <c r="K654" s="8">
        <f t="shared" si="64"/>
        <v>1.1487346415304873</v>
      </c>
      <c r="L654" s="6">
        <f t="shared" si="65"/>
        <v>48.564260795889794</v>
      </c>
    </row>
    <row r="655" spans="1:12" x14ac:dyDescent="0.3">
      <c r="A655" s="3">
        <f>data!A653</f>
        <v>652</v>
      </c>
      <c r="B655" s="3">
        <f>data!B653</f>
        <v>4</v>
      </c>
      <c r="C655" s="3">
        <f t="shared" si="60"/>
        <v>0</v>
      </c>
      <c r="D655" s="3">
        <f t="shared" si="61"/>
        <v>0</v>
      </c>
      <c r="E655" s="3">
        <f t="shared" si="62"/>
        <v>0</v>
      </c>
      <c r="F655" s="3">
        <f t="shared" si="63"/>
        <v>1</v>
      </c>
      <c r="G655" s="5">
        <f>data!D653</f>
        <v>14734.359999060651</v>
      </c>
      <c r="H655" s="7">
        <f>data!L653</f>
        <v>-3.1161437917174599E-3</v>
      </c>
      <c r="I655" s="8">
        <f>data!M653</f>
        <v>0.99338751198828934</v>
      </c>
      <c r="J655" s="7" t="str">
        <f>data!N653</f>
        <v>V</v>
      </c>
      <c r="K655" s="8">
        <f t="shared" si="64"/>
        <v>1.1343286026529338</v>
      </c>
      <c r="L655" s="6">
        <f t="shared" si="65"/>
        <v>292.68908871216814</v>
      </c>
    </row>
    <row r="656" spans="1:12" x14ac:dyDescent="0.3">
      <c r="A656" s="3">
        <f>data!A654</f>
        <v>653</v>
      </c>
      <c r="B656" s="3">
        <f>data!B654</f>
        <v>4</v>
      </c>
      <c r="C656" s="3">
        <f t="shared" si="60"/>
        <v>0</v>
      </c>
      <c r="D656" s="3">
        <f t="shared" si="61"/>
        <v>0</v>
      </c>
      <c r="E656" s="3">
        <f t="shared" si="62"/>
        <v>0</v>
      </c>
      <c r="F656" s="3">
        <f t="shared" si="63"/>
        <v>1</v>
      </c>
      <c r="G656" s="5">
        <f>data!D654</f>
        <v>31350.6199987531</v>
      </c>
      <c r="H656" s="7">
        <f>data!L654</f>
        <v>3.2951806162269202E-3</v>
      </c>
      <c r="I656" s="8">
        <f>data!M654</f>
        <v>1.1186574295269947</v>
      </c>
      <c r="J656" s="7" t="str">
        <f>data!N654</f>
        <v>V</v>
      </c>
      <c r="K656" s="8">
        <f t="shared" si="64"/>
        <v>1.145814695769088</v>
      </c>
      <c r="L656" s="6">
        <f t="shared" si="65"/>
        <v>23.121618650161061</v>
      </c>
    </row>
    <row r="657" spans="1:12" x14ac:dyDescent="0.3">
      <c r="A657" s="3">
        <f>data!A655</f>
        <v>654</v>
      </c>
      <c r="B657" s="3">
        <f>data!B655</f>
        <v>4</v>
      </c>
      <c r="C657" s="3">
        <f t="shared" si="60"/>
        <v>0</v>
      </c>
      <c r="D657" s="3">
        <f t="shared" si="61"/>
        <v>0</v>
      </c>
      <c r="E657" s="3">
        <f t="shared" si="62"/>
        <v>0</v>
      </c>
      <c r="F657" s="3">
        <f t="shared" si="63"/>
        <v>1</v>
      </c>
      <c r="G657" s="5">
        <f>data!D655</f>
        <v>9881.6350667774495</v>
      </c>
      <c r="H657" s="7">
        <f>data!L655</f>
        <v>2.3625809260239198E-3</v>
      </c>
      <c r="I657" s="8">
        <f>data!M655</f>
        <v>1.1146630197871703</v>
      </c>
      <c r="J657" s="7" t="str">
        <f>data!N655</f>
        <v>T</v>
      </c>
      <c r="K657" s="8">
        <f t="shared" si="64"/>
        <v>1.1441367127236921</v>
      </c>
      <c r="L657" s="6">
        <f t="shared" si="65"/>
        <v>8.5841623043059023</v>
      </c>
    </row>
    <row r="658" spans="1:12" x14ac:dyDescent="0.3">
      <c r="A658" s="3">
        <f>data!A656</f>
        <v>655</v>
      </c>
      <c r="B658" s="3">
        <f>data!B656</f>
        <v>4</v>
      </c>
      <c r="C658" s="3">
        <f t="shared" si="60"/>
        <v>0</v>
      </c>
      <c r="D658" s="3">
        <f t="shared" si="61"/>
        <v>0</v>
      </c>
      <c r="E658" s="3">
        <f t="shared" si="62"/>
        <v>0</v>
      </c>
      <c r="F658" s="3">
        <f t="shared" si="63"/>
        <v>1</v>
      </c>
      <c r="G658" s="5">
        <f>data!D656</f>
        <v>10583.805000126349</v>
      </c>
      <c r="H658" s="7">
        <f>data!L656</f>
        <v>2.94205542496677E-3</v>
      </c>
      <c r="I658" s="8">
        <f>data!M656</f>
        <v>1.1289193679522076</v>
      </c>
      <c r="J658" s="7" t="str">
        <f>data!N656</f>
        <v>V</v>
      </c>
      <c r="K658" s="8">
        <f t="shared" si="64"/>
        <v>1.1451790448136252</v>
      </c>
      <c r="L658" s="6">
        <f t="shared" si="65"/>
        <v>2.7981155843941528</v>
      </c>
    </row>
    <row r="659" spans="1:12" x14ac:dyDescent="0.3">
      <c r="A659" s="3">
        <f>data!A657</f>
        <v>656</v>
      </c>
      <c r="B659" s="3">
        <f>data!B657</f>
        <v>4</v>
      </c>
      <c r="C659" s="3">
        <f t="shared" si="60"/>
        <v>0</v>
      </c>
      <c r="D659" s="3">
        <f t="shared" si="61"/>
        <v>0</v>
      </c>
      <c r="E659" s="3">
        <f t="shared" si="62"/>
        <v>0</v>
      </c>
      <c r="F659" s="3">
        <f t="shared" si="63"/>
        <v>1</v>
      </c>
      <c r="G659" s="5">
        <f>data!D657</f>
        <v>15898.12499994785</v>
      </c>
      <c r="H659" s="7">
        <f>data!L657</f>
        <v>-1.39648292484106E-3</v>
      </c>
      <c r="I659" s="8">
        <f>data!M657</f>
        <v>0.99221143725880012</v>
      </c>
      <c r="J659" s="7" t="str">
        <f>data!N657</f>
        <v>V</v>
      </c>
      <c r="K659" s="8">
        <f t="shared" si="64"/>
        <v>1.1373980821436362</v>
      </c>
      <c r="L659" s="6">
        <f t="shared" si="65"/>
        <v>335.11915003178314</v>
      </c>
    </row>
    <row r="660" spans="1:12" x14ac:dyDescent="0.3">
      <c r="A660" s="3">
        <f>data!A658</f>
        <v>657</v>
      </c>
      <c r="B660" s="3">
        <f>data!B658</f>
        <v>4</v>
      </c>
      <c r="C660" s="3">
        <f t="shared" si="60"/>
        <v>0</v>
      </c>
      <c r="D660" s="3">
        <f t="shared" si="61"/>
        <v>0</v>
      </c>
      <c r="E660" s="3">
        <f t="shared" si="62"/>
        <v>0</v>
      </c>
      <c r="F660" s="3">
        <f t="shared" si="63"/>
        <v>1</v>
      </c>
      <c r="G660" s="5">
        <f>data!D658</f>
        <v>11120.855066865701</v>
      </c>
      <c r="H660" s="7">
        <f>data!L658</f>
        <v>4.3419552015273701E-3</v>
      </c>
      <c r="I660" s="8">
        <f>data!M658</f>
        <v>0.99509971509971507</v>
      </c>
      <c r="J660" s="7" t="str">
        <f>data!N658</f>
        <v>T</v>
      </c>
      <c r="K660" s="8">
        <f t="shared" si="64"/>
        <v>1.147701039826803</v>
      </c>
      <c r="L660" s="6">
        <f t="shared" si="65"/>
        <v>258.97317919269545</v>
      </c>
    </row>
    <row r="661" spans="1:12" x14ac:dyDescent="0.3">
      <c r="A661" s="3">
        <f>data!A659</f>
        <v>658</v>
      </c>
      <c r="B661" s="3">
        <f>data!B659</f>
        <v>4</v>
      </c>
      <c r="C661" s="3">
        <f t="shared" si="60"/>
        <v>0</v>
      </c>
      <c r="D661" s="3">
        <f t="shared" si="61"/>
        <v>0</v>
      </c>
      <c r="E661" s="3">
        <f t="shared" si="62"/>
        <v>0</v>
      </c>
      <c r="F661" s="3">
        <f t="shared" si="63"/>
        <v>1</v>
      </c>
      <c r="G661" s="5">
        <f>data!D659</f>
        <v>78511.440004825505</v>
      </c>
      <c r="H661" s="7">
        <f>data!L659</f>
        <v>6.8171333546593604E-3</v>
      </c>
      <c r="I661" s="8">
        <f>data!M659</f>
        <v>1.0890578332880805</v>
      </c>
      <c r="J661" s="7" t="str">
        <f>data!N659</f>
        <v>V</v>
      </c>
      <c r="K661" s="8">
        <f t="shared" si="64"/>
        <v>1.1521738063755684</v>
      </c>
      <c r="L661" s="6">
        <f t="shared" si="65"/>
        <v>312.76021831560496</v>
      </c>
    </row>
    <row r="662" spans="1:12" x14ac:dyDescent="0.3">
      <c r="A662" s="3">
        <f>data!A660</f>
        <v>659</v>
      </c>
      <c r="B662" s="3">
        <f>data!B660</f>
        <v>4</v>
      </c>
      <c r="C662" s="3">
        <f t="shared" si="60"/>
        <v>0</v>
      </c>
      <c r="D662" s="3">
        <f t="shared" si="61"/>
        <v>0</v>
      </c>
      <c r="E662" s="3">
        <f t="shared" si="62"/>
        <v>0</v>
      </c>
      <c r="F662" s="3">
        <f t="shared" si="63"/>
        <v>1</v>
      </c>
      <c r="G662" s="5">
        <f>data!D660</f>
        <v>161895.28997707399</v>
      </c>
      <c r="H662" s="7">
        <f>data!L660</f>
        <v>0.15747273889038199</v>
      </c>
      <c r="I662" s="8">
        <f>data!M660</f>
        <v>1.2726794635813832</v>
      </c>
      <c r="J662" s="7" t="str">
        <f>data!N660</f>
        <v>V</v>
      </c>
      <c r="K662" s="8">
        <f t="shared" si="64"/>
        <v>1.4599405925661293</v>
      </c>
      <c r="L662" s="6">
        <f t="shared" si="65"/>
        <v>5677.1384912928361</v>
      </c>
    </row>
    <row r="663" spans="1:12" x14ac:dyDescent="0.3">
      <c r="A663" s="3">
        <f>data!A661</f>
        <v>660</v>
      </c>
      <c r="B663" s="3">
        <f>data!B661</f>
        <v>4</v>
      </c>
      <c r="C663" s="3">
        <f t="shared" si="60"/>
        <v>0</v>
      </c>
      <c r="D663" s="3">
        <f t="shared" si="61"/>
        <v>0</v>
      </c>
      <c r="E663" s="3">
        <f t="shared" si="62"/>
        <v>0</v>
      </c>
      <c r="F663" s="3">
        <f t="shared" si="63"/>
        <v>1</v>
      </c>
      <c r="G663" s="5">
        <f>data!D661</f>
        <v>90016.370013713997</v>
      </c>
      <c r="H663" s="7">
        <f>data!L661</f>
        <v>3.55913555502919E-2</v>
      </c>
      <c r="I663" s="8">
        <f>data!M661</f>
        <v>1.0004024144869215</v>
      </c>
      <c r="J663" s="7" t="str">
        <f>data!N661</f>
        <v>T</v>
      </c>
      <c r="K663" s="8">
        <f t="shared" si="64"/>
        <v>1.2054672024334909</v>
      </c>
      <c r="L663" s="6">
        <f t="shared" si="65"/>
        <v>3785.3294377341035</v>
      </c>
    </row>
    <row r="664" spans="1:12" x14ac:dyDescent="0.3">
      <c r="A664" s="3">
        <f>data!A662</f>
        <v>661</v>
      </c>
      <c r="B664" s="3">
        <f>data!B662</f>
        <v>4</v>
      </c>
      <c r="C664" s="3">
        <f t="shared" si="60"/>
        <v>0</v>
      </c>
      <c r="D664" s="3">
        <f t="shared" si="61"/>
        <v>0</v>
      </c>
      <c r="E664" s="3">
        <f t="shared" si="62"/>
        <v>0</v>
      </c>
      <c r="F664" s="3">
        <f t="shared" si="63"/>
        <v>1</v>
      </c>
      <c r="G664" s="5">
        <f>data!D662</f>
        <v>11980.7600097507</v>
      </c>
      <c r="H664" s="7">
        <f>data!L662</f>
        <v>2.4869480172853898E-3</v>
      </c>
      <c r="I664" s="8">
        <f>data!M662</f>
        <v>1.0478325859491779</v>
      </c>
      <c r="J664" s="7" t="str">
        <f>data!N662</f>
        <v>V</v>
      </c>
      <c r="K664" s="8">
        <f t="shared" si="64"/>
        <v>1.1443603385431846</v>
      </c>
      <c r="L664" s="6">
        <f t="shared" si="65"/>
        <v>111.63201358196925</v>
      </c>
    </row>
    <row r="665" spans="1:12" x14ac:dyDescent="0.3">
      <c r="A665" s="3">
        <f>data!A663</f>
        <v>662</v>
      </c>
      <c r="B665" s="3">
        <f>data!B663</f>
        <v>4</v>
      </c>
      <c r="C665" s="3">
        <f t="shared" si="60"/>
        <v>0</v>
      </c>
      <c r="D665" s="3">
        <f t="shared" si="61"/>
        <v>0</v>
      </c>
      <c r="E665" s="3">
        <f t="shared" si="62"/>
        <v>0</v>
      </c>
      <c r="F665" s="3">
        <f t="shared" si="63"/>
        <v>1</v>
      </c>
      <c r="G665" s="5">
        <f>data!D663</f>
        <v>30137.935000181202</v>
      </c>
      <c r="H665" s="7">
        <f>data!L663</f>
        <v>3.3215945589895098E-3</v>
      </c>
      <c r="I665" s="8">
        <f>data!M663</f>
        <v>1.0753067408474493</v>
      </c>
      <c r="J665" s="7" t="str">
        <f>data!N663</f>
        <v>V</v>
      </c>
      <c r="K665" s="8">
        <f t="shared" si="64"/>
        <v>1.1458622569623087</v>
      </c>
      <c r="L665" s="6">
        <f t="shared" si="65"/>
        <v>150.02907721055655</v>
      </c>
    </row>
    <row r="666" spans="1:12" x14ac:dyDescent="0.3">
      <c r="A666" s="3">
        <f>data!A664</f>
        <v>663</v>
      </c>
      <c r="B666" s="3">
        <f>data!B664</f>
        <v>4</v>
      </c>
      <c r="C666" s="3">
        <f t="shared" si="60"/>
        <v>0</v>
      </c>
      <c r="D666" s="3">
        <f t="shared" si="61"/>
        <v>0</v>
      </c>
      <c r="E666" s="3">
        <f t="shared" si="62"/>
        <v>0</v>
      </c>
      <c r="F666" s="3">
        <f t="shared" si="63"/>
        <v>1</v>
      </c>
      <c r="G666" s="5">
        <f>data!D664</f>
        <v>38203.669990688548</v>
      </c>
      <c r="H666" s="7">
        <f>data!L664</f>
        <v>-2.4755339237941599E-3</v>
      </c>
      <c r="I666" s="8">
        <f>data!M664</f>
        <v>0.95983720681160978</v>
      </c>
      <c r="J666" s="7" t="str">
        <f>data!N664</f>
        <v>T</v>
      </c>
      <c r="K666" s="8">
        <f t="shared" si="64"/>
        <v>1.1354710790343254</v>
      </c>
      <c r="L666" s="6">
        <f t="shared" si="65"/>
        <v>1178.4784292945283</v>
      </c>
    </row>
    <row r="667" spans="1:12" x14ac:dyDescent="0.3">
      <c r="A667" s="3">
        <f>data!A665</f>
        <v>664</v>
      </c>
      <c r="B667" s="3">
        <f>data!B665</f>
        <v>4</v>
      </c>
      <c r="C667" s="3">
        <f t="shared" si="60"/>
        <v>0</v>
      </c>
      <c r="D667" s="3">
        <f t="shared" si="61"/>
        <v>0</v>
      </c>
      <c r="E667" s="3">
        <f t="shared" si="62"/>
        <v>0</v>
      </c>
      <c r="F667" s="3">
        <f t="shared" si="63"/>
        <v>1</v>
      </c>
      <c r="G667" s="5">
        <f>data!D665</f>
        <v>61462.840000450597</v>
      </c>
      <c r="H667" s="7">
        <f>data!L665</f>
        <v>3.4644310674348802E-3</v>
      </c>
      <c r="I667" s="8">
        <f>data!M665</f>
        <v>1.0939510625852993</v>
      </c>
      <c r="J667" s="7" t="str">
        <f>data!N665</f>
        <v>T</v>
      </c>
      <c r="K667" s="8">
        <f t="shared" si="64"/>
        <v>1.1461194839249143</v>
      </c>
      <c r="L667" s="6">
        <f t="shared" si="65"/>
        <v>167.27383480096626</v>
      </c>
    </row>
    <row r="668" spans="1:12" x14ac:dyDescent="0.3">
      <c r="A668" s="3">
        <f>data!A666</f>
        <v>665</v>
      </c>
      <c r="B668" s="3">
        <f>data!B666</f>
        <v>4</v>
      </c>
      <c r="C668" s="3">
        <f t="shared" si="60"/>
        <v>0</v>
      </c>
      <c r="D668" s="3">
        <f t="shared" si="61"/>
        <v>0</v>
      </c>
      <c r="E668" s="3">
        <f t="shared" si="62"/>
        <v>0</v>
      </c>
      <c r="F668" s="3">
        <f t="shared" si="63"/>
        <v>1</v>
      </c>
      <c r="G668" s="5">
        <f>data!D666</f>
        <v>12933.58007482625</v>
      </c>
      <c r="H668" s="7">
        <f>data!L666</f>
        <v>3.8879574013158899E-3</v>
      </c>
      <c r="I668" s="8">
        <f>data!M666</f>
        <v>1.0188457392951629</v>
      </c>
      <c r="J668" s="7" t="str">
        <f>data!N666</f>
        <v>V</v>
      </c>
      <c r="K668" s="8">
        <f t="shared" si="64"/>
        <v>1.1468825303313612</v>
      </c>
      <c r="L668" s="6">
        <f t="shared" si="65"/>
        <v>212.02560844464614</v>
      </c>
    </row>
    <row r="669" spans="1:12" x14ac:dyDescent="0.3">
      <c r="A669" s="3">
        <f>data!A667</f>
        <v>666</v>
      </c>
      <c r="B669" s="3">
        <f>data!B667</f>
        <v>4</v>
      </c>
      <c r="C669" s="3">
        <f t="shared" si="60"/>
        <v>0</v>
      </c>
      <c r="D669" s="3">
        <f t="shared" si="61"/>
        <v>0</v>
      </c>
      <c r="E669" s="3">
        <f t="shared" si="62"/>
        <v>0</v>
      </c>
      <c r="F669" s="3">
        <f t="shared" si="63"/>
        <v>1</v>
      </c>
      <c r="G669" s="5">
        <f>data!D667</f>
        <v>23539.350089967251</v>
      </c>
      <c r="H669" s="7">
        <f>data!L667</f>
        <v>2.2001595727396401E-3</v>
      </c>
      <c r="I669" s="8">
        <f>data!M667</f>
        <v>1.046114212108201</v>
      </c>
      <c r="J669" s="7" t="str">
        <f>data!N667</f>
        <v>T</v>
      </c>
      <c r="K669" s="8">
        <f t="shared" si="64"/>
        <v>1.1438447269233243</v>
      </c>
      <c r="L669" s="6">
        <f t="shared" si="65"/>
        <v>224.83030054723156</v>
      </c>
    </row>
    <row r="670" spans="1:12" x14ac:dyDescent="0.3">
      <c r="A670" s="3">
        <f>data!A668</f>
        <v>667</v>
      </c>
      <c r="B670" s="3">
        <f>data!B668</f>
        <v>4</v>
      </c>
      <c r="C670" s="3">
        <f t="shared" si="60"/>
        <v>0</v>
      </c>
      <c r="D670" s="3">
        <f t="shared" si="61"/>
        <v>0</v>
      </c>
      <c r="E670" s="3">
        <f t="shared" si="62"/>
        <v>0</v>
      </c>
      <c r="F670" s="3">
        <f t="shared" si="63"/>
        <v>1</v>
      </c>
      <c r="G670" s="5">
        <f>data!D668</f>
        <v>6434.5749765336504</v>
      </c>
      <c r="H670" s="7">
        <f>data!L668</f>
        <v>5.42796015554089E-3</v>
      </c>
      <c r="I670" s="8">
        <f>data!M668</f>
        <v>1.0907630522088354</v>
      </c>
      <c r="J670" s="7" t="str">
        <f>data!N668</f>
        <v>V</v>
      </c>
      <c r="K670" s="8">
        <f t="shared" si="64"/>
        <v>1.1496613614136069</v>
      </c>
      <c r="L670" s="6">
        <f t="shared" si="65"/>
        <v>22.321610261902304</v>
      </c>
    </row>
    <row r="671" spans="1:12" x14ac:dyDescent="0.3">
      <c r="A671" s="3">
        <f>data!A669</f>
        <v>668</v>
      </c>
      <c r="B671" s="3">
        <f>data!B669</f>
        <v>4</v>
      </c>
      <c r="C671" s="3">
        <f t="shared" si="60"/>
        <v>0</v>
      </c>
      <c r="D671" s="3">
        <f t="shared" si="61"/>
        <v>0</v>
      </c>
      <c r="E671" s="3">
        <f t="shared" si="62"/>
        <v>0</v>
      </c>
      <c r="F671" s="3">
        <f t="shared" si="63"/>
        <v>1</v>
      </c>
      <c r="G671" s="5">
        <f>data!D669</f>
        <v>6962.1849885881002</v>
      </c>
      <c r="H671" s="7">
        <f>data!L669</f>
        <v>2.5939533237500701E-3</v>
      </c>
      <c r="I671" s="8">
        <f>data!M669</f>
        <v>1.3187708256201407</v>
      </c>
      <c r="J671" s="7" t="str">
        <f>data!N669</f>
        <v>T</v>
      </c>
      <c r="K671" s="8">
        <f t="shared" si="64"/>
        <v>1.1445527809300566</v>
      </c>
      <c r="L671" s="6">
        <f t="shared" si="65"/>
        <v>211.31573119995826</v>
      </c>
    </row>
    <row r="672" spans="1:12" x14ac:dyDescent="0.3">
      <c r="A672" s="3">
        <f>data!A670</f>
        <v>669</v>
      </c>
      <c r="B672" s="3">
        <f>data!B670</f>
        <v>4</v>
      </c>
      <c r="C672" s="3">
        <f t="shared" si="60"/>
        <v>0</v>
      </c>
      <c r="D672" s="3">
        <f t="shared" si="61"/>
        <v>0</v>
      </c>
      <c r="E672" s="3">
        <f t="shared" si="62"/>
        <v>0</v>
      </c>
      <c r="F672" s="3">
        <f t="shared" si="63"/>
        <v>1</v>
      </c>
      <c r="G672" s="5">
        <f>data!D670</f>
        <v>16266.3850146681</v>
      </c>
      <c r="H672" s="7">
        <f>data!L670</f>
        <v>1.1053235328913899E-3</v>
      </c>
      <c r="I672" s="8">
        <f>data!M670</f>
        <v>1.0273248126928163</v>
      </c>
      <c r="J672" s="7" t="str">
        <f>data!N670</f>
        <v>V</v>
      </c>
      <c r="K672" s="8">
        <f t="shared" si="64"/>
        <v>1.1418784769607839</v>
      </c>
      <c r="L672" s="6">
        <f t="shared" si="65"/>
        <v>213.45632049790368</v>
      </c>
    </row>
    <row r="673" spans="1:12" x14ac:dyDescent="0.3">
      <c r="A673" s="3">
        <f>data!A671</f>
        <v>670</v>
      </c>
      <c r="B673" s="3">
        <f>data!B671</f>
        <v>4</v>
      </c>
      <c r="C673" s="3">
        <f t="shared" si="60"/>
        <v>0</v>
      </c>
      <c r="D673" s="3">
        <f t="shared" si="61"/>
        <v>0</v>
      </c>
      <c r="E673" s="3">
        <f t="shared" si="62"/>
        <v>0</v>
      </c>
      <c r="F673" s="3">
        <f t="shared" si="63"/>
        <v>1</v>
      </c>
      <c r="G673" s="5">
        <f>data!D671</f>
        <v>65482.200051903703</v>
      </c>
      <c r="H673" s="7">
        <f>data!L671</f>
        <v>0.104843251351719</v>
      </c>
      <c r="I673" s="8">
        <f>data!M671</f>
        <v>1.3982722263791578</v>
      </c>
      <c r="J673" s="7" t="str">
        <f>data!N671</f>
        <v>T</v>
      </c>
      <c r="K673" s="8">
        <f t="shared" si="64"/>
        <v>1.3440561048235253</v>
      </c>
      <c r="L673" s="6">
        <f t="shared" si="65"/>
        <v>192.477582342125</v>
      </c>
    </row>
    <row r="674" spans="1:12" x14ac:dyDescent="0.3">
      <c r="A674" s="3">
        <f>data!A672</f>
        <v>671</v>
      </c>
      <c r="B674" s="3">
        <f>data!B672</f>
        <v>4</v>
      </c>
      <c r="C674" s="3">
        <f t="shared" si="60"/>
        <v>0</v>
      </c>
      <c r="D674" s="3">
        <f t="shared" si="61"/>
        <v>0</v>
      </c>
      <c r="E674" s="3">
        <f t="shared" si="62"/>
        <v>0</v>
      </c>
      <c r="F674" s="3">
        <f t="shared" si="63"/>
        <v>1</v>
      </c>
      <c r="G674" s="5">
        <f>data!D672</f>
        <v>28039.100026965149</v>
      </c>
      <c r="H674" s="7">
        <f>data!L672</f>
        <v>2.9847557460271699E-2</v>
      </c>
      <c r="I674" s="8">
        <f>data!M672</f>
        <v>1.1511399227911721</v>
      </c>
      <c r="J674" s="7" t="str">
        <f>data!N672</f>
        <v>T</v>
      </c>
      <c r="K674" s="8">
        <f t="shared" si="64"/>
        <v>1.194635613367939</v>
      </c>
      <c r="L674" s="6">
        <f t="shared" si="65"/>
        <v>53.046475132371683</v>
      </c>
    </row>
    <row r="675" spans="1:12" x14ac:dyDescent="0.3">
      <c r="A675" s="3">
        <f>data!A673</f>
        <v>672</v>
      </c>
      <c r="B675" s="3">
        <f>data!B673</f>
        <v>4</v>
      </c>
      <c r="C675" s="3">
        <f t="shared" si="60"/>
        <v>0</v>
      </c>
      <c r="D675" s="3">
        <f t="shared" si="61"/>
        <v>0</v>
      </c>
      <c r="E675" s="3">
        <f t="shared" si="62"/>
        <v>0</v>
      </c>
      <c r="F675" s="3">
        <f t="shared" si="63"/>
        <v>1</v>
      </c>
      <c r="G675" s="5">
        <f>data!D673</f>
        <v>21812.874999880802</v>
      </c>
      <c r="H675" s="7">
        <f>data!L673</f>
        <v>2.0664853444003602E-2</v>
      </c>
      <c r="I675" s="8">
        <f>data!M673</f>
        <v>1.1262190025076624</v>
      </c>
      <c r="J675" s="7" t="str">
        <f>data!N673</f>
        <v>T</v>
      </c>
      <c r="K675" s="8">
        <f t="shared" si="64"/>
        <v>1.1775207876114957</v>
      </c>
      <c r="L675" s="6">
        <f t="shared" si="65"/>
        <v>57.408720142064546</v>
      </c>
    </row>
    <row r="676" spans="1:12" x14ac:dyDescent="0.3">
      <c r="A676" s="3">
        <f>data!A674</f>
        <v>673</v>
      </c>
      <c r="B676" s="3">
        <f>data!B674</f>
        <v>4</v>
      </c>
      <c r="C676" s="3">
        <f t="shared" si="60"/>
        <v>0</v>
      </c>
      <c r="D676" s="3">
        <f t="shared" si="61"/>
        <v>0</v>
      </c>
      <c r="E676" s="3">
        <f t="shared" si="62"/>
        <v>0</v>
      </c>
      <c r="F676" s="3">
        <f t="shared" si="63"/>
        <v>1</v>
      </c>
      <c r="G676" s="5">
        <f>data!D674</f>
        <v>90423.228891610997</v>
      </c>
      <c r="H676" s="7">
        <f>data!L674</f>
        <v>4.1969385829213897E-2</v>
      </c>
      <c r="I676" s="8">
        <f>data!M674</f>
        <v>1.0996400287976962</v>
      </c>
      <c r="J676" s="7" t="str">
        <f>data!N674</f>
        <v>T</v>
      </c>
      <c r="K676" s="8">
        <f t="shared" si="64"/>
        <v>1.2176099311551245</v>
      </c>
      <c r="L676" s="6">
        <f t="shared" si="65"/>
        <v>1258.4108408567968</v>
      </c>
    </row>
    <row r="677" spans="1:12" x14ac:dyDescent="0.3">
      <c r="A677" s="3">
        <f>data!A675</f>
        <v>674</v>
      </c>
      <c r="B677" s="3">
        <f>data!B675</f>
        <v>4</v>
      </c>
      <c r="C677" s="3">
        <f t="shared" si="60"/>
        <v>0</v>
      </c>
      <c r="D677" s="3">
        <f t="shared" si="61"/>
        <v>0</v>
      </c>
      <c r="E677" s="3">
        <f t="shared" si="62"/>
        <v>0</v>
      </c>
      <c r="F677" s="3">
        <f t="shared" si="63"/>
        <v>1</v>
      </c>
      <c r="G677" s="5">
        <f>data!D675</f>
        <v>86078.963912963998</v>
      </c>
      <c r="H677" s="7">
        <f>data!L675</f>
        <v>5.2638486775022E-3</v>
      </c>
      <c r="I677" s="8">
        <f>data!M675</f>
        <v>1.0308749150751113</v>
      </c>
      <c r="J677" s="7" t="str">
        <f>data!N675</f>
        <v>T</v>
      </c>
      <c r="K677" s="8">
        <f t="shared" si="64"/>
        <v>1.1493649130882193</v>
      </c>
      <c r="L677" s="6">
        <f t="shared" si="65"/>
        <v>1208.5382919396459</v>
      </c>
    </row>
    <row r="678" spans="1:12" x14ac:dyDescent="0.3">
      <c r="A678" s="3">
        <f>data!A676</f>
        <v>675</v>
      </c>
      <c r="B678" s="3">
        <f>data!B676</f>
        <v>4</v>
      </c>
      <c r="C678" s="3">
        <f t="shared" si="60"/>
        <v>0</v>
      </c>
      <c r="D678" s="3">
        <f t="shared" si="61"/>
        <v>0</v>
      </c>
      <c r="E678" s="3">
        <f t="shared" si="62"/>
        <v>0</v>
      </c>
      <c r="F678" s="3">
        <f t="shared" si="63"/>
        <v>1</v>
      </c>
      <c r="G678" s="5">
        <f>data!D676</f>
        <v>23224.060096837598</v>
      </c>
      <c r="H678" s="7">
        <f>data!L676</f>
        <v>2.09317819214867E-3</v>
      </c>
      <c r="I678" s="8">
        <f>data!M676</f>
        <v>1.0348606892909018</v>
      </c>
      <c r="J678" s="7" t="str">
        <f>data!N676</f>
        <v>T</v>
      </c>
      <c r="K678" s="8">
        <f t="shared" si="64"/>
        <v>1.1436524465859335</v>
      </c>
      <c r="L678" s="6">
        <f t="shared" si="65"/>
        <v>274.87176456376397</v>
      </c>
    </row>
    <row r="679" spans="1:12" x14ac:dyDescent="0.3">
      <c r="A679" s="3">
        <f>data!A677</f>
        <v>676</v>
      </c>
      <c r="B679" s="3">
        <f>data!B677</f>
        <v>4</v>
      </c>
      <c r="C679" s="3">
        <f t="shared" si="60"/>
        <v>0</v>
      </c>
      <c r="D679" s="3">
        <f t="shared" si="61"/>
        <v>0</v>
      </c>
      <c r="E679" s="3">
        <f t="shared" si="62"/>
        <v>0</v>
      </c>
      <c r="F679" s="3">
        <f t="shared" si="63"/>
        <v>1</v>
      </c>
      <c r="G679" s="5">
        <f>data!D677</f>
        <v>22012.870094299298</v>
      </c>
      <c r="H679" s="7">
        <f>data!L677</f>
        <v>9.1835982837954301E-4</v>
      </c>
      <c r="I679" s="8">
        <f>data!M677</f>
        <v>1.1792978545555866</v>
      </c>
      <c r="J679" s="7" t="str">
        <f>data!N677</f>
        <v>T</v>
      </c>
      <c r="K679" s="8">
        <f t="shared" si="64"/>
        <v>1.1415430410901206</v>
      </c>
      <c r="L679" s="6">
        <f t="shared" si="65"/>
        <v>31.377716042128874</v>
      </c>
    </row>
    <row r="680" spans="1:12" x14ac:dyDescent="0.3">
      <c r="A680" s="3">
        <f>data!A678</f>
        <v>677</v>
      </c>
      <c r="B680" s="3">
        <f>data!B678</f>
        <v>4</v>
      </c>
      <c r="C680" s="3">
        <f t="shared" si="60"/>
        <v>0</v>
      </c>
      <c r="D680" s="3">
        <f t="shared" si="61"/>
        <v>0</v>
      </c>
      <c r="E680" s="3">
        <f t="shared" si="62"/>
        <v>0</v>
      </c>
      <c r="F680" s="3">
        <f t="shared" si="63"/>
        <v>1</v>
      </c>
      <c r="G680" s="5">
        <f>data!D678</f>
        <v>10085.4000407448</v>
      </c>
      <c r="H680" s="7">
        <f>data!L678</f>
        <v>2.12681612771153E-2</v>
      </c>
      <c r="I680" s="8">
        <f>data!M678</f>
        <v>1.2244959830225861</v>
      </c>
      <c r="J680" s="7" t="str">
        <f>data!N678</f>
        <v>V</v>
      </c>
      <c r="K680" s="8">
        <f t="shared" si="64"/>
        <v>1.1786376753914778</v>
      </c>
      <c r="L680" s="6">
        <f t="shared" si="65"/>
        <v>21.209438739527965</v>
      </c>
    </row>
    <row r="681" spans="1:12" x14ac:dyDescent="0.3">
      <c r="A681" s="3">
        <f>data!A679</f>
        <v>678</v>
      </c>
      <c r="B681" s="3">
        <f>data!B679</f>
        <v>4</v>
      </c>
      <c r="C681" s="3">
        <f t="shared" si="60"/>
        <v>0</v>
      </c>
      <c r="D681" s="3">
        <f t="shared" si="61"/>
        <v>0</v>
      </c>
      <c r="E681" s="3">
        <f t="shared" si="62"/>
        <v>0</v>
      </c>
      <c r="F681" s="3">
        <f t="shared" si="63"/>
        <v>1</v>
      </c>
      <c r="G681" s="5">
        <f>data!D679</f>
        <v>38056.054890081301</v>
      </c>
      <c r="H681" s="7">
        <f>data!L679</f>
        <v>2.0253542781797501E-2</v>
      </c>
      <c r="I681" s="8">
        <f>data!M679</f>
        <v>0.9738083010411317</v>
      </c>
      <c r="J681" s="7" t="str">
        <f>data!N679</f>
        <v>T</v>
      </c>
      <c r="K681" s="8">
        <f t="shared" si="64"/>
        <v>1.1767599459008506</v>
      </c>
      <c r="L681" s="6">
        <f t="shared" si="65"/>
        <v>1567.5049313644356</v>
      </c>
    </row>
    <row r="682" spans="1:12" x14ac:dyDescent="0.3">
      <c r="A682" s="3">
        <f>data!A680</f>
        <v>679</v>
      </c>
      <c r="B682" s="3">
        <f>data!B680</f>
        <v>4</v>
      </c>
      <c r="C682" s="3">
        <f t="shared" si="60"/>
        <v>0</v>
      </c>
      <c r="D682" s="3">
        <f t="shared" si="61"/>
        <v>0</v>
      </c>
      <c r="E682" s="3">
        <f t="shared" si="62"/>
        <v>0</v>
      </c>
      <c r="F682" s="3">
        <f t="shared" si="63"/>
        <v>1</v>
      </c>
      <c r="G682" s="5">
        <f>data!D680</f>
        <v>36828.009885400548</v>
      </c>
      <c r="H682" s="7">
        <f>data!L680</f>
        <v>-5.4496200603085796E-4</v>
      </c>
      <c r="I682" s="8">
        <f>data!M680</f>
        <v>1.6124799533459688</v>
      </c>
      <c r="J682" s="7" t="str">
        <f>data!N680</f>
        <v>V</v>
      </c>
      <c r="K682" s="8">
        <f t="shared" si="64"/>
        <v>1.1389210632655136</v>
      </c>
      <c r="L682" s="6">
        <f t="shared" si="65"/>
        <v>8258.976664878619</v>
      </c>
    </row>
    <row r="683" spans="1:12" x14ac:dyDescent="0.3">
      <c r="A683" s="3">
        <f>data!A681</f>
        <v>680</v>
      </c>
      <c r="B683" s="3">
        <f>data!B681</f>
        <v>4</v>
      </c>
      <c r="C683" s="3">
        <f t="shared" si="60"/>
        <v>0</v>
      </c>
      <c r="D683" s="3">
        <f t="shared" si="61"/>
        <v>0</v>
      </c>
      <c r="E683" s="3">
        <f t="shared" si="62"/>
        <v>0</v>
      </c>
      <c r="F683" s="3">
        <f t="shared" si="63"/>
        <v>1</v>
      </c>
      <c r="G683" s="5">
        <f>data!D681</f>
        <v>29681.794998168949</v>
      </c>
      <c r="H683" s="7">
        <f>data!L681</f>
        <v>2.1878618113210398E-2</v>
      </c>
      <c r="I683" s="8">
        <f>data!M681</f>
        <v>1.4688569472963724</v>
      </c>
      <c r="J683" s="7" t="str">
        <f>data!N681</f>
        <v>T</v>
      </c>
      <c r="K683" s="8">
        <f t="shared" si="64"/>
        <v>1.1797688762161709</v>
      </c>
      <c r="L683" s="6">
        <f t="shared" si="65"/>
        <v>2480.5643845475956</v>
      </c>
    </row>
    <row r="684" spans="1:12" x14ac:dyDescent="0.3">
      <c r="A684" s="3">
        <f>data!A682</f>
        <v>681</v>
      </c>
      <c r="B684" s="3">
        <f>data!B682</f>
        <v>4</v>
      </c>
      <c r="C684" s="3">
        <f t="shared" si="60"/>
        <v>0</v>
      </c>
      <c r="D684" s="3">
        <f t="shared" si="61"/>
        <v>0</v>
      </c>
      <c r="E684" s="3">
        <f t="shared" si="62"/>
        <v>0</v>
      </c>
      <c r="F684" s="3">
        <f t="shared" si="63"/>
        <v>1</v>
      </c>
      <c r="G684" s="5">
        <f>data!D682</f>
        <v>60929.110009670301</v>
      </c>
      <c r="H684" s="7">
        <f>data!L682</f>
        <v>2.2957619509600602E-3</v>
      </c>
      <c r="I684" s="8">
        <f>data!M682</f>
        <v>1.191007493755204</v>
      </c>
      <c r="J684" s="7" t="str">
        <f>data!N682</f>
        <v>V</v>
      </c>
      <c r="K684" s="8">
        <f t="shared" si="64"/>
        <v>1.144016582845041</v>
      </c>
      <c r="L684" s="6">
        <f t="shared" si="65"/>
        <v>134.54035277028058</v>
      </c>
    </row>
    <row r="685" spans="1:12" x14ac:dyDescent="0.3">
      <c r="A685" s="3">
        <f>data!A683</f>
        <v>682</v>
      </c>
      <c r="B685" s="3">
        <f>data!B683</f>
        <v>4</v>
      </c>
      <c r="C685" s="3">
        <f t="shared" si="60"/>
        <v>0</v>
      </c>
      <c r="D685" s="3">
        <f t="shared" si="61"/>
        <v>0</v>
      </c>
      <c r="E685" s="3">
        <f t="shared" si="62"/>
        <v>0</v>
      </c>
      <c r="F685" s="3">
        <f t="shared" si="63"/>
        <v>1</v>
      </c>
      <c r="G685" s="5">
        <f>data!D683</f>
        <v>36136.905006639652</v>
      </c>
      <c r="H685" s="7">
        <f>data!L683</f>
        <v>1.1180197090906899E-2</v>
      </c>
      <c r="I685" s="8">
        <f>data!M683</f>
        <v>1.2786425466274014</v>
      </c>
      <c r="J685" s="7" t="str">
        <f>data!N683</f>
        <v>V</v>
      </c>
      <c r="K685" s="8">
        <f t="shared" si="64"/>
        <v>1.1601005595063343</v>
      </c>
      <c r="L685" s="6">
        <f t="shared" si="65"/>
        <v>507.80311448740264</v>
      </c>
    </row>
    <row r="686" spans="1:12" x14ac:dyDescent="0.3">
      <c r="A686" s="3">
        <f>data!A684</f>
        <v>683</v>
      </c>
      <c r="B686" s="3">
        <f>data!B684</f>
        <v>4</v>
      </c>
      <c r="C686" s="3">
        <f t="shared" si="60"/>
        <v>0</v>
      </c>
      <c r="D686" s="3">
        <f t="shared" si="61"/>
        <v>0</v>
      </c>
      <c r="E686" s="3">
        <f t="shared" si="62"/>
        <v>0</v>
      </c>
      <c r="F686" s="3">
        <f t="shared" si="63"/>
        <v>1</v>
      </c>
      <c r="G686" s="5">
        <f>data!D684</f>
        <v>36453.079999923699</v>
      </c>
      <c r="H686" s="7">
        <f>data!L684</f>
        <v>1.8491615615191501E-2</v>
      </c>
      <c r="I686" s="8">
        <f>data!M684</f>
        <v>1.2828929068150208</v>
      </c>
      <c r="J686" s="7" t="str">
        <f>data!N684</f>
        <v>V</v>
      </c>
      <c r="K686" s="8">
        <f t="shared" si="64"/>
        <v>1.1735062957819429</v>
      </c>
      <c r="L686" s="6">
        <f t="shared" si="65"/>
        <v>436.17680156741426</v>
      </c>
    </row>
    <row r="687" spans="1:12" x14ac:dyDescent="0.3">
      <c r="A687" s="3">
        <f>data!A685</f>
        <v>684</v>
      </c>
      <c r="B687" s="3">
        <f>data!B685</f>
        <v>4</v>
      </c>
      <c r="C687" s="3">
        <f t="shared" si="60"/>
        <v>0</v>
      </c>
      <c r="D687" s="3">
        <f t="shared" si="61"/>
        <v>0</v>
      </c>
      <c r="E687" s="3">
        <f t="shared" si="62"/>
        <v>0</v>
      </c>
      <c r="F687" s="3">
        <f t="shared" si="63"/>
        <v>1</v>
      </c>
      <c r="G687" s="5">
        <f>data!D685</f>
        <v>23874.589999198899</v>
      </c>
      <c r="H687" s="7">
        <f>data!L685</f>
        <v>0.242305567442721</v>
      </c>
      <c r="I687" s="8">
        <f>data!M685</f>
        <v>0.66917293233082709</v>
      </c>
      <c r="J687" s="7" t="str">
        <f>data!N685</f>
        <v>T</v>
      </c>
      <c r="K687" s="8">
        <f t="shared" si="64"/>
        <v>1.6681328123218491</v>
      </c>
      <c r="L687" s="6">
        <f t="shared" si="65"/>
        <v>23824.950950386705</v>
      </c>
    </row>
    <row r="688" spans="1:12" x14ac:dyDescent="0.3">
      <c r="A688" s="3">
        <f>data!A686</f>
        <v>685</v>
      </c>
      <c r="B688" s="3">
        <f>data!B686</f>
        <v>4</v>
      </c>
      <c r="C688" s="3">
        <f t="shared" si="60"/>
        <v>0</v>
      </c>
      <c r="D688" s="3">
        <f t="shared" si="61"/>
        <v>0</v>
      </c>
      <c r="E688" s="3">
        <f t="shared" si="62"/>
        <v>0</v>
      </c>
      <c r="F688" s="3">
        <f t="shared" si="63"/>
        <v>1</v>
      </c>
      <c r="G688" s="5">
        <f>data!D686</f>
        <v>290.10000324249302</v>
      </c>
      <c r="H688" s="7">
        <f>data!L686</f>
        <v>0.33857890011209402</v>
      </c>
      <c r="I688" s="8">
        <f>data!M686</f>
        <v>1.3529411764705883</v>
      </c>
      <c r="J688" s="7" t="str">
        <f>data!N686</f>
        <v>V</v>
      </c>
      <c r="K688" s="8">
        <f t="shared" si="64"/>
        <v>1.9405900952761868</v>
      </c>
      <c r="L688" s="6">
        <f t="shared" si="65"/>
        <v>100.18059725919426</v>
      </c>
    </row>
    <row r="689" spans="1:12" x14ac:dyDescent="0.3">
      <c r="A689" s="3">
        <f>data!A687</f>
        <v>686</v>
      </c>
      <c r="B689" s="3">
        <f>data!B687</f>
        <v>4</v>
      </c>
      <c r="C689" s="3">
        <f t="shared" si="60"/>
        <v>0</v>
      </c>
      <c r="D689" s="3">
        <f t="shared" si="61"/>
        <v>0</v>
      </c>
      <c r="E689" s="3">
        <f t="shared" si="62"/>
        <v>0</v>
      </c>
      <c r="F689" s="3">
        <f t="shared" si="63"/>
        <v>1</v>
      </c>
      <c r="G689" s="5">
        <f>data!D687</f>
        <v>57567.680004514797</v>
      </c>
      <c r="H689" s="7">
        <f>data!L687</f>
        <v>0.120372082322039</v>
      </c>
      <c r="I689" s="8">
        <f>data!M687</f>
        <v>1.3501698970216012</v>
      </c>
      <c r="J689" s="7" t="str">
        <f>data!N687</f>
        <v>V</v>
      </c>
      <c r="K689" s="8">
        <f t="shared" si="64"/>
        <v>1.3772579321277607</v>
      </c>
      <c r="L689" s="6">
        <f t="shared" si="65"/>
        <v>42.240955631478705</v>
      </c>
    </row>
    <row r="690" spans="1:12" x14ac:dyDescent="0.3">
      <c r="A690" s="3">
        <f>data!A688</f>
        <v>687</v>
      </c>
      <c r="B690" s="3">
        <f>data!B688</f>
        <v>4</v>
      </c>
      <c r="C690" s="3">
        <f t="shared" si="60"/>
        <v>0</v>
      </c>
      <c r="D690" s="3">
        <f t="shared" si="61"/>
        <v>0</v>
      </c>
      <c r="E690" s="3">
        <f t="shared" si="62"/>
        <v>0</v>
      </c>
      <c r="F690" s="3">
        <f t="shared" si="63"/>
        <v>1</v>
      </c>
      <c r="G690" s="5">
        <f>data!D688</f>
        <v>86215.750214338303</v>
      </c>
      <c r="H690" s="7">
        <f>data!L688</f>
        <v>2.07767260582391E-2</v>
      </c>
      <c r="I690" s="8">
        <f>data!M688</f>
        <v>1.1166312433581296</v>
      </c>
      <c r="J690" s="7" t="str">
        <f>data!N688</f>
        <v>T</v>
      </c>
      <c r="K690" s="8">
        <f t="shared" si="64"/>
        <v>1.1777278144512064</v>
      </c>
      <c r="L690" s="6">
        <f t="shared" si="65"/>
        <v>321.82537640068591</v>
      </c>
    </row>
    <row r="691" spans="1:12" x14ac:dyDescent="0.3">
      <c r="A691" s="3">
        <f>data!A689</f>
        <v>688</v>
      </c>
      <c r="B691" s="3">
        <f>data!B689</f>
        <v>4</v>
      </c>
      <c r="C691" s="3">
        <f t="shared" si="60"/>
        <v>0</v>
      </c>
      <c r="D691" s="3">
        <f t="shared" si="61"/>
        <v>0</v>
      </c>
      <c r="E691" s="3">
        <f t="shared" si="62"/>
        <v>0</v>
      </c>
      <c r="F691" s="3">
        <f t="shared" si="63"/>
        <v>1</v>
      </c>
      <c r="G691" s="5">
        <f>data!D689</f>
        <v>34821.9589121342</v>
      </c>
      <c r="H691" s="7">
        <f>data!L689</f>
        <v>2.7685298301232202E-3</v>
      </c>
      <c r="I691" s="8">
        <f>data!M689</f>
        <v>1.0460518384569018</v>
      </c>
      <c r="J691" s="7" t="str">
        <f>data!N689</f>
        <v>T</v>
      </c>
      <c r="K691" s="8">
        <f t="shared" si="64"/>
        <v>1.1448668153873995</v>
      </c>
      <c r="L691" s="6">
        <f t="shared" si="65"/>
        <v>340.01552396326736</v>
      </c>
    </row>
    <row r="692" spans="1:12" x14ac:dyDescent="0.3">
      <c r="A692" s="3">
        <f>data!A690</f>
        <v>689</v>
      </c>
      <c r="B692" s="3">
        <f>data!B690</f>
        <v>4</v>
      </c>
      <c r="C692" s="3">
        <f t="shared" si="60"/>
        <v>0</v>
      </c>
      <c r="D692" s="3">
        <f t="shared" si="61"/>
        <v>0</v>
      </c>
      <c r="E692" s="3">
        <f t="shared" si="62"/>
        <v>0</v>
      </c>
      <c r="F692" s="3">
        <f t="shared" si="63"/>
        <v>1</v>
      </c>
      <c r="G692" s="5">
        <f>data!D690</f>
        <v>52438.019252776998</v>
      </c>
      <c r="H692" s="7">
        <f>data!L690</f>
        <v>2.8971248778137098E-3</v>
      </c>
      <c r="I692" s="8">
        <f>data!M690</f>
        <v>1.091637347767253</v>
      </c>
      <c r="J692" s="7" t="str">
        <f>data!N690</f>
        <v>T</v>
      </c>
      <c r="K692" s="8">
        <f t="shared" si="64"/>
        <v>1.145098191862536</v>
      </c>
      <c r="L692" s="6">
        <f t="shared" si="65"/>
        <v>149.87110238830041</v>
      </c>
    </row>
    <row r="693" spans="1:12" x14ac:dyDescent="0.3">
      <c r="A693" s="3">
        <f>data!A691</f>
        <v>690</v>
      </c>
      <c r="B693" s="3">
        <f>data!B691</f>
        <v>4</v>
      </c>
      <c r="C693" s="3">
        <f t="shared" si="60"/>
        <v>0</v>
      </c>
      <c r="D693" s="3">
        <f t="shared" si="61"/>
        <v>0</v>
      </c>
      <c r="E693" s="3">
        <f t="shared" si="62"/>
        <v>0</v>
      </c>
      <c r="F693" s="3">
        <f t="shared" si="63"/>
        <v>1</v>
      </c>
      <c r="G693" s="5">
        <f>data!D691</f>
        <v>29712.809953928001</v>
      </c>
      <c r="H693" s="7">
        <f>data!L691</f>
        <v>1.49015761977909E-3</v>
      </c>
      <c r="I693" s="8">
        <f>data!M691</f>
        <v>1.1017582075618484</v>
      </c>
      <c r="J693" s="7" t="str">
        <f>data!N691</f>
        <v>T</v>
      </c>
      <c r="K693" s="8">
        <f t="shared" si="64"/>
        <v>1.1425692268954266</v>
      </c>
      <c r="L693" s="6">
        <f t="shared" si="65"/>
        <v>49.487852663343212</v>
      </c>
    </row>
    <row r="694" spans="1:12" x14ac:dyDescent="0.3">
      <c r="A694" s="3">
        <f>data!A692</f>
        <v>691</v>
      </c>
      <c r="B694" s="3">
        <f>data!B692</f>
        <v>4</v>
      </c>
      <c r="C694" s="3">
        <f t="shared" si="60"/>
        <v>0</v>
      </c>
      <c r="D694" s="3">
        <f t="shared" si="61"/>
        <v>0</v>
      </c>
      <c r="E694" s="3">
        <f t="shared" si="62"/>
        <v>0</v>
      </c>
      <c r="F694" s="3">
        <f t="shared" si="63"/>
        <v>1</v>
      </c>
      <c r="G694" s="5">
        <f>data!D692</f>
        <v>18543.349963665001</v>
      </c>
      <c r="H694" s="7">
        <f>data!L692</f>
        <v>2.8616120393712302E-3</v>
      </c>
      <c r="I694" s="8">
        <f>data!M692</f>
        <v>1.1232227488151658</v>
      </c>
      <c r="J694" s="7" t="str">
        <f>data!N692</f>
        <v>T</v>
      </c>
      <c r="K694" s="8">
        <f t="shared" si="64"/>
        <v>1.1450342902077972</v>
      </c>
      <c r="L694" s="6">
        <f t="shared" si="65"/>
        <v>8.8218752079785681</v>
      </c>
    </row>
    <row r="695" spans="1:12" x14ac:dyDescent="0.3">
      <c r="A695" s="3">
        <f>data!A693</f>
        <v>692</v>
      </c>
      <c r="B695" s="3">
        <f>data!B693</f>
        <v>4</v>
      </c>
      <c r="C695" s="3">
        <f t="shared" si="60"/>
        <v>0</v>
      </c>
      <c r="D695" s="3">
        <f t="shared" si="61"/>
        <v>0</v>
      </c>
      <c r="E695" s="3">
        <f t="shared" si="62"/>
        <v>0</v>
      </c>
      <c r="F695" s="3">
        <f t="shared" si="63"/>
        <v>1</v>
      </c>
      <c r="G695" s="5">
        <f>data!D693</f>
        <v>163252.82000732399</v>
      </c>
      <c r="H695" s="7">
        <f>data!L693</f>
        <v>4.4938417970453698E-2</v>
      </c>
      <c r="I695" s="8">
        <f>data!M693</f>
        <v>1.1468579910935182</v>
      </c>
      <c r="J695" s="7" t="str">
        <f>data!N693</f>
        <v>T</v>
      </c>
      <c r="K695" s="8">
        <f t="shared" si="64"/>
        <v>1.2233041311015627</v>
      </c>
      <c r="L695" s="6">
        <f t="shared" si="65"/>
        <v>954.05149174519772</v>
      </c>
    </row>
    <row r="696" spans="1:12" x14ac:dyDescent="0.3">
      <c r="A696" s="3">
        <f>data!A694</f>
        <v>693</v>
      </c>
      <c r="B696" s="3">
        <f>data!B694</f>
        <v>4</v>
      </c>
      <c r="C696" s="3">
        <f t="shared" si="60"/>
        <v>0</v>
      </c>
      <c r="D696" s="3">
        <f t="shared" si="61"/>
        <v>0</v>
      </c>
      <c r="E696" s="3">
        <f t="shared" si="62"/>
        <v>0</v>
      </c>
      <c r="F696" s="3">
        <f t="shared" si="63"/>
        <v>1</v>
      </c>
      <c r="G696" s="5">
        <f>data!D694</f>
        <v>94884.220001220499</v>
      </c>
      <c r="H696" s="7">
        <f>data!L694</f>
        <v>1.72133658503065E-2</v>
      </c>
      <c r="I696" s="8">
        <f>data!M694</f>
        <v>1.1381506325889446</v>
      </c>
      <c r="J696" s="7" t="str">
        <f>data!N694</f>
        <v>T</v>
      </c>
      <c r="K696" s="8">
        <f t="shared" si="64"/>
        <v>1.1711514571824744</v>
      </c>
      <c r="L696" s="6">
        <f t="shared" si="65"/>
        <v>103.33407954616315</v>
      </c>
    </row>
    <row r="697" spans="1:12" x14ac:dyDescent="0.3">
      <c r="A697" s="3">
        <f>data!A695</f>
        <v>694</v>
      </c>
      <c r="B697" s="3">
        <f>data!B695</f>
        <v>4</v>
      </c>
      <c r="C697" s="3">
        <f t="shared" si="60"/>
        <v>0</v>
      </c>
      <c r="D697" s="3">
        <f t="shared" si="61"/>
        <v>0</v>
      </c>
      <c r="E697" s="3">
        <f t="shared" si="62"/>
        <v>0</v>
      </c>
      <c r="F697" s="3">
        <f t="shared" si="63"/>
        <v>1</v>
      </c>
      <c r="G697" s="5">
        <f>data!D695</f>
        <v>173027.01000499699</v>
      </c>
      <c r="H697" s="7">
        <f>data!L695</f>
        <v>4.3234249896492001E-2</v>
      </c>
      <c r="I697" s="8">
        <f>data!M695</f>
        <v>1.1826582042187792</v>
      </c>
      <c r="J697" s="7" t="str">
        <f>data!N695</f>
        <v>T</v>
      </c>
      <c r="K697" s="8">
        <f t="shared" si="64"/>
        <v>1.2200325206463822</v>
      </c>
      <c r="L697" s="6">
        <f t="shared" si="65"/>
        <v>241.69096706113626</v>
      </c>
    </row>
    <row r="698" spans="1:12" x14ac:dyDescent="0.3">
      <c r="A698" s="3">
        <f>data!A696</f>
        <v>695</v>
      </c>
      <c r="B698" s="3">
        <f>data!B696</f>
        <v>4</v>
      </c>
      <c r="C698" s="3">
        <f t="shared" si="60"/>
        <v>0</v>
      </c>
      <c r="D698" s="3">
        <f t="shared" si="61"/>
        <v>0</v>
      </c>
      <c r="E698" s="3">
        <f t="shared" si="62"/>
        <v>0</v>
      </c>
      <c r="F698" s="3">
        <f t="shared" si="63"/>
        <v>1</v>
      </c>
      <c r="G698" s="5">
        <f>data!D696</f>
        <v>186327.25998926201</v>
      </c>
      <c r="H698" s="7">
        <f>data!L696</f>
        <v>9.6373368705815303E-3</v>
      </c>
      <c r="I698" s="8">
        <f>data!M696</f>
        <v>1.332381940840685</v>
      </c>
      <c r="J698" s="7" t="str">
        <f>data!N696</f>
        <v>T</v>
      </c>
      <c r="K698" s="8">
        <f t="shared" si="64"/>
        <v>1.1572912993593909</v>
      </c>
      <c r="L698" s="6">
        <f t="shared" si="65"/>
        <v>5712.1850106110205</v>
      </c>
    </row>
    <row r="699" spans="1:12" x14ac:dyDescent="0.3">
      <c r="A699" s="3">
        <f>data!A697</f>
        <v>696</v>
      </c>
      <c r="B699" s="3">
        <f>data!B697</f>
        <v>4</v>
      </c>
      <c r="C699" s="3">
        <f t="shared" si="60"/>
        <v>0</v>
      </c>
      <c r="D699" s="3">
        <f t="shared" si="61"/>
        <v>0</v>
      </c>
      <c r="E699" s="3">
        <f t="shared" si="62"/>
        <v>0</v>
      </c>
      <c r="F699" s="3">
        <f t="shared" si="63"/>
        <v>1</v>
      </c>
      <c r="G699" s="5">
        <f>data!D697</f>
        <v>3042.4499621391301</v>
      </c>
      <c r="H699" s="7">
        <f>data!L697</f>
        <v>0.18474640036871101</v>
      </c>
      <c r="I699" s="8">
        <f>data!M697</f>
        <v>0.94212218649517687</v>
      </c>
      <c r="J699" s="7" t="str">
        <f>data!N697</f>
        <v>V</v>
      </c>
      <c r="K699" s="8">
        <f t="shared" si="64"/>
        <v>1.5238720546825186</v>
      </c>
      <c r="L699" s="6">
        <f t="shared" si="65"/>
        <v>1029.665191587427</v>
      </c>
    </row>
    <row r="700" spans="1:12" x14ac:dyDescent="0.3">
      <c r="A700" s="3">
        <f>data!A698</f>
        <v>697</v>
      </c>
      <c r="B700" s="3">
        <f>data!B698</f>
        <v>4</v>
      </c>
      <c r="C700" s="3">
        <f t="shared" si="60"/>
        <v>0</v>
      </c>
      <c r="D700" s="3">
        <f t="shared" si="61"/>
        <v>0</v>
      </c>
      <c r="E700" s="3">
        <f t="shared" si="62"/>
        <v>0</v>
      </c>
      <c r="F700" s="3">
        <f t="shared" si="63"/>
        <v>1</v>
      </c>
      <c r="G700" s="5">
        <f>data!D698</f>
        <v>174196.62305545801</v>
      </c>
      <c r="H700" s="7">
        <f>data!L698</f>
        <v>1.82916507658872E-3</v>
      </c>
      <c r="I700" s="8">
        <f>data!M698</f>
        <v>1.1346175258879858</v>
      </c>
      <c r="J700" s="7" t="str">
        <f>data!N698</f>
        <v>V</v>
      </c>
      <c r="K700" s="8">
        <f t="shared" si="64"/>
        <v>1.1431780674423409</v>
      </c>
      <c r="L700" s="6">
        <f t="shared" si="65"/>
        <v>12.765628778615199</v>
      </c>
    </row>
    <row r="701" spans="1:12" x14ac:dyDescent="0.3">
      <c r="A701" s="3">
        <f>data!A699</f>
        <v>698</v>
      </c>
      <c r="B701" s="3">
        <f>data!B699</f>
        <v>4</v>
      </c>
      <c r="C701" s="3">
        <f t="shared" si="60"/>
        <v>0</v>
      </c>
      <c r="D701" s="3">
        <f t="shared" si="61"/>
        <v>0</v>
      </c>
      <c r="E701" s="3">
        <f t="shared" si="62"/>
        <v>0</v>
      </c>
      <c r="F701" s="3">
        <f t="shared" si="63"/>
        <v>1</v>
      </c>
      <c r="G701" s="5">
        <f>data!D699</f>
        <v>211068.98376536401</v>
      </c>
      <c r="H701" s="7">
        <f>data!L699</f>
        <v>3.0696192499403501E-3</v>
      </c>
      <c r="I701" s="8">
        <f>data!M699</f>
        <v>1.1970561177552899</v>
      </c>
      <c r="J701" s="7" t="str">
        <f>data!N699</f>
        <v>V</v>
      </c>
      <c r="K701" s="8">
        <f t="shared" si="64"/>
        <v>1.1454086282557889</v>
      </c>
      <c r="L701" s="6">
        <f t="shared" si="65"/>
        <v>563.01874086137036</v>
      </c>
    </row>
    <row r="702" spans="1:12" x14ac:dyDescent="0.3">
      <c r="A702" s="3">
        <f>data!A700</f>
        <v>699</v>
      </c>
      <c r="B702" s="3">
        <f>data!B700</f>
        <v>4</v>
      </c>
      <c r="C702" s="3">
        <f t="shared" si="60"/>
        <v>0</v>
      </c>
      <c r="D702" s="3">
        <f t="shared" si="61"/>
        <v>0</v>
      </c>
      <c r="E702" s="3">
        <f t="shared" si="62"/>
        <v>0</v>
      </c>
      <c r="F702" s="3">
        <f t="shared" si="63"/>
        <v>1</v>
      </c>
      <c r="G702" s="5">
        <f>data!D700</f>
        <v>242108.04394578899</v>
      </c>
      <c r="H702" s="7">
        <f>data!L700</f>
        <v>2.19837037322593E-4</v>
      </c>
      <c r="I702" s="8">
        <f>data!M700</f>
        <v>1.1442813845908439</v>
      </c>
      <c r="J702" s="7" t="str">
        <f>data!N700</f>
        <v>T</v>
      </c>
      <c r="K702" s="8">
        <f t="shared" si="64"/>
        <v>1.1402906768954244</v>
      </c>
      <c r="L702" s="6">
        <f t="shared" si="65"/>
        <v>3.8557516749318004</v>
      </c>
    </row>
    <row r="703" spans="1:12" x14ac:dyDescent="0.3">
      <c r="A703" s="3">
        <f>data!A701</f>
        <v>700</v>
      </c>
      <c r="B703" s="3">
        <f>data!B701</f>
        <v>4</v>
      </c>
      <c r="C703" s="3">
        <f t="shared" si="60"/>
        <v>0</v>
      </c>
      <c r="D703" s="3">
        <f t="shared" si="61"/>
        <v>0</v>
      </c>
      <c r="E703" s="3">
        <f t="shared" si="62"/>
        <v>0</v>
      </c>
      <c r="F703" s="3">
        <f t="shared" si="63"/>
        <v>1</v>
      </c>
      <c r="G703" s="5">
        <f>data!D701</f>
        <v>60233.2000063956</v>
      </c>
      <c r="H703" s="7">
        <f>data!L701</f>
        <v>0.181287613847155</v>
      </c>
      <c r="I703" s="8">
        <f>data!M701</f>
        <v>1.2014555746487416</v>
      </c>
      <c r="J703" s="7" t="str">
        <f>data!N701</f>
        <v>V</v>
      </c>
      <c r="K703" s="8">
        <f t="shared" si="64"/>
        <v>1.5156118909715035</v>
      </c>
      <c r="L703" s="6">
        <f t="shared" si="65"/>
        <v>5944.6669511215769</v>
      </c>
    </row>
    <row r="704" spans="1:12" x14ac:dyDescent="0.3">
      <c r="A704" s="3">
        <f>data!A702</f>
        <v>701</v>
      </c>
      <c r="B704" s="3">
        <f>data!B702</f>
        <v>4</v>
      </c>
      <c r="C704" s="3">
        <f t="shared" si="60"/>
        <v>0</v>
      </c>
      <c r="D704" s="3">
        <f t="shared" si="61"/>
        <v>0</v>
      </c>
      <c r="E704" s="3">
        <f t="shared" si="62"/>
        <v>0</v>
      </c>
      <c r="F704" s="3">
        <f t="shared" si="63"/>
        <v>1</v>
      </c>
      <c r="G704" s="5">
        <f>data!D702</f>
        <v>29858.4499987364</v>
      </c>
      <c r="H704" s="7">
        <f>data!L702</f>
        <v>-4.2682881826181603E-4</v>
      </c>
      <c r="I704" s="8">
        <f>data!M702</f>
        <v>1.2110138436482085</v>
      </c>
      <c r="J704" s="7" t="str">
        <f>data!N702</f>
        <v>V</v>
      </c>
      <c r="K704" s="8">
        <f t="shared" si="64"/>
        <v>1.1391325104796937</v>
      </c>
      <c r="L704" s="6">
        <f t="shared" si="65"/>
        <v>154.27640335244044</v>
      </c>
    </row>
    <row r="705" spans="1:12" x14ac:dyDescent="0.3">
      <c r="A705" s="3">
        <f>data!A703</f>
        <v>702</v>
      </c>
      <c r="B705" s="3">
        <f>data!B703</f>
        <v>4</v>
      </c>
      <c r="C705" s="3">
        <f t="shared" si="60"/>
        <v>0</v>
      </c>
      <c r="D705" s="3">
        <f t="shared" si="61"/>
        <v>0</v>
      </c>
      <c r="E705" s="3">
        <f t="shared" si="62"/>
        <v>0</v>
      </c>
      <c r="F705" s="3">
        <f t="shared" si="63"/>
        <v>1</v>
      </c>
      <c r="G705" s="5">
        <f>data!D703</f>
        <v>15070.45999979975</v>
      </c>
      <c r="H705" s="7">
        <f>data!L703</f>
        <v>4.4888754094850603E-2</v>
      </c>
      <c r="I705" s="8">
        <f>data!M703</f>
        <v>0.97167661421595231</v>
      </c>
      <c r="J705" s="7" t="str">
        <f>data!N703</f>
        <v>T</v>
      </c>
      <c r="K705" s="8">
        <f t="shared" si="64"/>
        <v>1.2232086638959003</v>
      </c>
      <c r="L705" s="6">
        <f t="shared" si="65"/>
        <v>953.48346972252932</v>
      </c>
    </row>
    <row r="706" spans="1:12" x14ac:dyDescent="0.3">
      <c r="A706" s="3">
        <f>data!A704</f>
        <v>703</v>
      </c>
      <c r="B706" s="3">
        <f>data!B704</f>
        <v>4</v>
      </c>
      <c r="C706" s="3">
        <f t="shared" si="60"/>
        <v>0</v>
      </c>
      <c r="D706" s="3">
        <f t="shared" si="61"/>
        <v>0</v>
      </c>
      <c r="E706" s="3">
        <f t="shared" si="62"/>
        <v>0</v>
      </c>
      <c r="F706" s="3">
        <f t="shared" si="63"/>
        <v>1</v>
      </c>
      <c r="G706" s="5">
        <f>data!D704</f>
        <v>22340.140001028802</v>
      </c>
      <c r="H706" s="7">
        <f>data!L704</f>
        <v>0.16893435290726899</v>
      </c>
      <c r="I706" s="8">
        <f>data!M704</f>
        <v>1.4312859036676977</v>
      </c>
      <c r="J706" s="7" t="str">
        <f>data!N704</f>
        <v>T</v>
      </c>
      <c r="K706" s="8">
        <f t="shared" si="64"/>
        <v>1.4864740605320772</v>
      </c>
      <c r="L706" s="6">
        <f t="shared" si="65"/>
        <v>68.042093987377172</v>
      </c>
    </row>
    <row r="707" spans="1:12" x14ac:dyDescent="0.3">
      <c r="A707" s="3">
        <f>data!A705</f>
        <v>704</v>
      </c>
      <c r="B707" s="3">
        <f>data!B705</f>
        <v>4</v>
      </c>
      <c r="C707" s="3">
        <f t="shared" si="60"/>
        <v>0</v>
      </c>
      <c r="D707" s="3">
        <f t="shared" si="61"/>
        <v>0</v>
      </c>
      <c r="E707" s="3">
        <f t="shared" si="62"/>
        <v>0</v>
      </c>
      <c r="F707" s="3">
        <f t="shared" si="63"/>
        <v>1</v>
      </c>
      <c r="G707" s="5">
        <f>data!D705</f>
        <v>32342.180003047</v>
      </c>
      <c r="H707" s="7">
        <f>data!L705</f>
        <v>7.1882173855271998E-3</v>
      </c>
      <c r="I707" s="8">
        <f>data!M705</f>
        <v>1.0537470844741912</v>
      </c>
      <c r="J707" s="7" t="str">
        <f>data!N705</f>
        <v>T</v>
      </c>
      <c r="K707" s="8">
        <f t="shared" si="64"/>
        <v>1.1528458740442156</v>
      </c>
      <c r="L707" s="6">
        <f t="shared" si="65"/>
        <v>317.6186457205788</v>
      </c>
    </row>
    <row r="708" spans="1:12" x14ac:dyDescent="0.3">
      <c r="A708" s="3">
        <f>data!A706</f>
        <v>705</v>
      </c>
      <c r="B708" s="3">
        <f>data!B706</f>
        <v>4</v>
      </c>
      <c r="C708" s="3">
        <f t="shared" si="60"/>
        <v>0</v>
      </c>
      <c r="D708" s="3">
        <f t="shared" si="61"/>
        <v>0</v>
      </c>
      <c r="E708" s="3">
        <f t="shared" si="62"/>
        <v>0</v>
      </c>
      <c r="F708" s="3">
        <f t="shared" si="63"/>
        <v>1</v>
      </c>
      <c r="G708" s="5">
        <f>data!D706</f>
        <v>102515.9949936865</v>
      </c>
      <c r="H708" s="7">
        <f>data!L706</f>
        <v>3.1436716970340201E-2</v>
      </c>
      <c r="I708" s="8">
        <f>data!M706</f>
        <v>1.0904640873576203</v>
      </c>
      <c r="J708" s="7" t="str">
        <f>data!N706</f>
        <v>T</v>
      </c>
      <c r="K708" s="8">
        <f t="shared" si="64"/>
        <v>1.1976226561461414</v>
      </c>
      <c r="L708" s="6">
        <f t="shared" si="65"/>
        <v>1177.1869534969749</v>
      </c>
    </row>
    <row r="709" spans="1:12" x14ac:dyDescent="0.3">
      <c r="A709" s="3">
        <f>data!A707</f>
        <v>706</v>
      </c>
      <c r="B709" s="3">
        <f>data!B707</f>
        <v>4</v>
      </c>
      <c r="C709" s="3">
        <f t="shared" ref="C709:C772" si="66">IF(B709=1,1,0)</f>
        <v>0</v>
      </c>
      <c r="D709" s="3">
        <f t="shared" ref="D709:D772" si="67">IF(B709=2,1,0)</f>
        <v>0</v>
      </c>
      <c r="E709" s="3">
        <f t="shared" ref="E709:E772" si="68">IF(B709=3,1,0)</f>
        <v>0</v>
      </c>
      <c r="F709" s="3">
        <f t="shared" ref="F709:F772" si="69">IF(B709=4,1,0)</f>
        <v>1</v>
      </c>
      <c r="G709" s="5">
        <f>data!D707</f>
        <v>176491.34998059299</v>
      </c>
      <c r="H709" s="7">
        <f>data!L707</f>
        <v>1.2798073673403401E-2</v>
      </c>
      <c r="I709" s="8">
        <f>data!M707</f>
        <v>1.0216206916327351</v>
      </c>
      <c r="J709" s="7" t="str">
        <f>data!N707</f>
        <v>V</v>
      </c>
      <c r="K709" s="8">
        <f t="shared" ref="K709:K772" si="70">SUMPRODUCT($C$2:$F$2,C709:F709)*EXP($G$2*H709)</f>
        <v>1.1630537354513699</v>
      </c>
      <c r="L709" s="6">
        <f t="shared" ref="L709:L772" si="71">G709*(I709-K709)^2</f>
        <v>3530.4104595072872</v>
      </c>
    </row>
    <row r="710" spans="1:12" x14ac:dyDescent="0.3">
      <c r="A710" s="3">
        <f>data!A708</f>
        <v>707</v>
      </c>
      <c r="B710" s="3">
        <f>data!B708</f>
        <v>4</v>
      </c>
      <c r="C710" s="3">
        <f t="shared" si="66"/>
        <v>0</v>
      </c>
      <c r="D710" s="3">
        <f t="shared" si="67"/>
        <v>0</v>
      </c>
      <c r="E710" s="3">
        <f t="shared" si="68"/>
        <v>0</v>
      </c>
      <c r="F710" s="3">
        <f t="shared" si="69"/>
        <v>1</v>
      </c>
      <c r="G710" s="5">
        <f>data!D708</f>
        <v>68822.279986947804</v>
      </c>
      <c r="H710" s="7">
        <f>data!L708</f>
        <v>9.8980316167573704E-2</v>
      </c>
      <c r="I710" s="8">
        <f>data!M708</f>
        <v>1.3116244105788286</v>
      </c>
      <c r="J710" s="7" t="str">
        <f>data!N708</f>
        <v>V</v>
      </c>
      <c r="K710" s="8">
        <f t="shared" si="70"/>
        <v>1.331729896296767</v>
      </c>
      <c r="L710" s="6">
        <f t="shared" si="71"/>
        <v>27.820068501161117</v>
      </c>
    </row>
    <row r="711" spans="1:12" x14ac:dyDescent="0.3">
      <c r="A711" s="3">
        <f>data!A709</f>
        <v>708</v>
      </c>
      <c r="B711" s="3">
        <f>data!B709</f>
        <v>4</v>
      </c>
      <c r="C711" s="3">
        <f t="shared" si="66"/>
        <v>0</v>
      </c>
      <c r="D711" s="3">
        <f t="shared" si="67"/>
        <v>0</v>
      </c>
      <c r="E711" s="3">
        <f t="shared" si="68"/>
        <v>0</v>
      </c>
      <c r="F711" s="3">
        <f t="shared" si="69"/>
        <v>1</v>
      </c>
      <c r="G711" s="5">
        <f>data!D709</f>
        <v>53048.224998712503</v>
      </c>
      <c r="H711" s="7">
        <f>data!L709</f>
        <v>1.5852251463445099E-2</v>
      </c>
      <c r="I711" s="8">
        <f>data!M709</f>
        <v>1.0412863561125563</v>
      </c>
      <c r="J711" s="7" t="str">
        <f>data!N709</f>
        <v>V</v>
      </c>
      <c r="K711" s="8">
        <f t="shared" si="70"/>
        <v>1.1686491569182058</v>
      </c>
      <c r="L711" s="6">
        <f t="shared" si="71"/>
        <v>860.51027189334843</v>
      </c>
    </row>
    <row r="712" spans="1:12" x14ac:dyDescent="0.3">
      <c r="A712" s="3">
        <f>data!A710</f>
        <v>709</v>
      </c>
      <c r="B712" s="3">
        <f>data!B710</f>
        <v>4</v>
      </c>
      <c r="C712" s="3">
        <f t="shared" si="66"/>
        <v>0</v>
      </c>
      <c r="D712" s="3">
        <f t="shared" si="67"/>
        <v>0</v>
      </c>
      <c r="E712" s="3">
        <f t="shared" si="68"/>
        <v>0</v>
      </c>
      <c r="F712" s="3">
        <f t="shared" si="69"/>
        <v>1</v>
      </c>
      <c r="G712" s="5">
        <f>data!D710</f>
        <v>6235.9699942469597</v>
      </c>
      <c r="H712" s="7">
        <f>data!L710</f>
        <v>0.10030653791663</v>
      </c>
      <c r="I712" s="8">
        <f>data!M710</f>
        <v>1.0773195876288659</v>
      </c>
      <c r="J712" s="7" t="str">
        <f>data!N710</f>
        <v>T</v>
      </c>
      <c r="K712" s="8">
        <f t="shared" si="70"/>
        <v>1.3345082084053748</v>
      </c>
      <c r="L712" s="6">
        <f t="shared" si="71"/>
        <v>412.48438803243079</v>
      </c>
    </row>
    <row r="713" spans="1:12" x14ac:dyDescent="0.3">
      <c r="A713" s="3">
        <f>data!A711</f>
        <v>710</v>
      </c>
      <c r="B713" s="3">
        <f>data!B711</f>
        <v>1</v>
      </c>
      <c r="C713" s="3">
        <f t="shared" si="66"/>
        <v>1</v>
      </c>
      <c r="D713" s="3">
        <f t="shared" si="67"/>
        <v>0</v>
      </c>
      <c r="E713" s="3">
        <f t="shared" si="68"/>
        <v>0</v>
      </c>
      <c r="F713" s="3">
        <f t="shared" si="69"/>
        <v>0</v>
      </c>
      <c r="G713" s="5">
        <f>data!D711</f>
        <v>25488.4200583696</v>
      </c>
      <c r="H713" s="7">
        <f>data!L711</f>
        <v>0.100816959355313</v>
      </c>
      <c r="I713" s="8">
        <f>data!M711</f>
        <v>1.2993646443254017</v>
      </c>
      <c r="J713" s="7" t="str">
        <f>data!N711</f>
        <v>T</v>
      </c>
      <c r="K713" s="8">
        <f t="shared" si="70"/>
        <v>1.2826339003734413</v>
      </c>
      <c r="L713" s="6">
        <f t="shared" si="71"/>
        <v>7.1346622945381055</v>
      </c>
    </row>
    <row r="714" spans="1:12" x14ac:dyDescent="0.3">
      <c r="A714" s="3">
        <f>data!A712</f>
        <v>711</v>
      </c>
      <c r="B714" s="3">
        <f>data!B712</f>
        <v>1</v>
      </c>
      <c r="C714" s="3">
        <f t="shared" si="66"/>
        <v>1</v>
      </c>
      <c r="D714" s="3">
        <f t="shared" si="67"/>
        <v>0</v>
      </c>
      <c r="E714" s="3">
        <f t="shared" si="68"/>
        <v>0</v>
      </c>
      <c r="F714" s="3">
        <f t="shared" si="69"/>
        <v>0</v>
      </c>
      <c r="G714" s="5">
        <f>data!D712</f>
        <v>14355.640016824</v>
      </c>
      <c r="H714" s="7">
        <f>data!L712</f>
        <v>4.7378749698181101E-2</v>
      </c>
      <c r="I714" s="8">
        <f>data!M712</f>
        <v>1.2367675887606187</v>
      </c>
      <c r="J714" s="7" t="str">
        <f>data!N712</f>
        <v>T</v>
      </c>
      <c r="K714" s="8">
        <f t="shared" si="70"/>
        <v>1.1793236380617675</v>
      </c>
      <c r="L714" s="6">
        <f t="shared" si="71"/>
        <v>47.370848191308163</v>
      </c>
    </row>
    <row r="715" spans="1:12" x14ac:dyDescent="0.3">
      <c r="A715" s="3">
        <f>data!A713</f>
        <v>712</v>
      </c>
      <c r="B715" s="3">
        <f>data!B713</f>
        <v>1</v>
      </c>
      <c r="C715" s="3">
        <f t="shared" si="66"/>
        <v>1</v>
      </c>
      <c r="D715" s="3">
        <f t="shared" si="67"/>
        <v>0</v>
      </c>
      <c r="E715" s="3">
        <f t="shared" si="68"/>
        <v>0</v>
      </c>
      <c r="F715" s="3">
        <f t="shared" si="69"/>
        <v>0</v>
      </c>
      <c r="G715" s="5">
        <f>data!D713</f>
        <v>14408.530040741</v>
      </c>
      <c r="H715" s="7">
        <f>data!L713</f>
        <v>2.59895972729343E-3</v>
      </c>
      <c r="I715" s="8">
        <f>data!M713</f>
        <v>1.3798932384341638</v>
      </c>
      <c r="J715" s="7" t="str">
        <f>data!N713</f>
        <v>V</v>
      </c>
      <c r="K715" s="8">
        <f t="shared" si="70"/>
        <v>1.0991889697775448</v>
      </c>
      <c r="L715" s="6">
        <f t="shared" si="71"/>
        <v>1135.318488357015</v>
      </c>
    </row>
    <row r="716" spans="1:12" x14ac:dyDescent="0.3">
      <c r="A716" s="3">
        <f>data!A714</f>
        <v>713</v>
      </c>
      <c r="B716" s="3">
        <f>data!B714</f>
        <v>1</v>
      </c>
      <c r="C716" s="3">
        <f t="shared" si="66"/>
        <v>1</v>
      </c>
      <c r="D716" s="3">
        <f t="shared" si="67"/>
        <v>0</v>
      </c>
      <c r="E716" s="3">
        <f t="shared" si="68"/>
        <v>0</v>
      </c>
      <c r="F716" s="3">
        <f t="shared" si="69"/>
        <v>0</v>
      </c>
      <c r="G716" s="5">
        <f>data!D714</f>
        <v>19873.030043244398</v>
      </c>
      <c r="H716" s="7">
        <f>data!L714</f>
        <v>9.7928056068120495E-2</v>
      </c>
      <c r="I716" s="8">
        <f>data!M714</f>
        <v>1.3387019614096636</v>
      </c>
      <c r="J716" s="7" t="str">
        <f>data!N714</f>
        <v>T</v>
      </c>
      <c r="K716" s="8">
        <f t="shared" si="70"/>
        <v>1.27682429798106</v>
      </c>
      <c r="L716" s="6">
        <f t="shared" si="71"/>
        <v>76.090756314218211</v>
      </c>
    </row>
    <row r="717" spans="1:12" x14ac:dyDescent="0.3">
      <c r="A717" s="3">
        <f>data!A715</f>
        <v>714</v>
      </c>
      <c r="B717" s="3">
        <f>data!B715</f>
        <v>1</v>
      </c>
      <c r="C717" s="3">
        <f t="shared" si="66"/>
        <v>1</v>
      </c>
      <c r="D717" s="3">
        <f t="shared" si="67"/>
        <v>0</v>
      </c>
      <c r="E717" s="3">
        <f t="shared" si="68"/>
        <v>0</v>
      </c>
      <c r="F717" s="3">
        <f t="shared" si="69"/>
        <v>0</v>
      </c>
      <c r="G717" s="5">
        <f>data!D715</f>
        <v>17334.4300332069</v>
      </c>
      <c r="H717" s="7">
        <f>data!L715</f>
        <v>0.100739728446745</v>
      </c>
      <c r="I717" s="8">
        <f>data!M715</f>
        <v>1.2523809523809524</v>
      </c>
      <c r="J717" s="7" t="str">
        <f>data!N715</f>
        <v>V</v>
      </c>
      <c r="K717" s="8">
        <f t="shared" si="70"/>
        <v>1.2824782451809731</v>
      </c>
      <c r="L717" s="6">
        <f t="shared" si="71"/>
        <v>15.702342029757302</v>
      </c>
    </row>
    <row r="718" spans="1:12" x14ac:dyDescent="0.3">
      <c r="A718" s="3">
        <f>data!A716</f>
        <v>715</v>
      </c>
      <c r="B718" s="3">
        <f>data!B716</f>
        <v>1</v>
      </c>
      <c r="C718" s="3">
        <f t="shared" si="66"/>
        <v>1</v>
      </c>
      <c r="D718" s="3">
        <f t="shared" si="67"/>
        <v>0</v>
      </c>
      <c r="E718" s="3">
        <f t="shared" si="68"/>
        <v>0</v>
      </c>
      <c r="F718" s="3">
        <f t="shared" si="69"/>
        <v>0</v>
      </c>
      <c r="G718" s="5">
        <f>data!D716</f>
        <v>11294.84501612185</v>
      </c>
      <c r="H718" s="7">
        <f>data!L716</f>
        <v>4.4843984117743499E-2</v>
      </c>
      <c r="I718" s="8">
        <f>data!M716</f>
        <v>1.2119872945725729</v>
      </c>
      <c r="J718" s="7" t="str">
        <f>data!N716</f>
        <v>V</v>
      </c>
      <c r="K718" s="8">
        <f t="shared" si="70"/>
        <v>1.1746354798947467</v>
      </c>
      <c r="L718" s="6">
        <f t="shared" si="71"/>
        <v>15.758094057606058</v>
      </c>
    </row>
    <row r="719" spans="1:12" x14ac:dyDescent="0.3">
      <c r="A719" s="3">
        <f>data!A717</f>
        <v>716</v>
      </c>
      <c r="B719" s="3">
        <f>data!B717</f>
        <v>1</v>
      </c>
      <c r="C719" s="3">
        <f t="shared" si="66"/>
        <v>1</v>
      </c>
      <c r="D719" s="3">
        <f t="shared" si="67"/>
        <v>0</v>
      </c>
      <c r="E719" s="3">
        <f t="shared" si="68"/>
        <v>0</v>
      </c>
      <c r="F719" s="3">
        <f t="shared" si="69"/>
        <v>0</v>
      </c>
      <c r="G719" s="5">
        <f>data!D717</f>
        <v>14314.180027604099</v>
      </c>
      <c r="H719" s="7">
        <f>data!L717</f>
        <v>2.37441721339098E-3</v>
      </c>
      <c r="I719" s="8">
        <f>data!M717</f>
        <v>1.3563269876819708</v>
      </c>
      <c r="J719" s="7" t="str">
        <f>data!N717</f>
        <v>V</v>
      </c>
      <c r="K719" s="8">
        <f t="shared" si="70"/>
        <v>1.0988011852908348</v>
      </c>
      <c r="L719" s="6">
        <f t="shared" si="71"/>
        <v>949.3098191221909</v>
      </c>
    </row>
    <row r="720" spans="1:12" x14ac:dyDescent="0.3">
      <c r="A720" s="3">
        <f>data!A718</f>
        <v>717</v>
      </c>
      <c r="B720" s="3">
        <f>data!B718</f>
        <v>4</v>
      </c>
      <c r="C720" s="3">
        <f t="shared" si="66"/>
        <v>0</v>
      </c>
      <c r="D720" s="3">
        <f t="shared" si="67"/>
        <v>0</v>
      </c>
      <c r="E720" s="3">
        <f t="shared" si="68"/>
        <v>0</v>
      </c>
      <c r="F720" s="3">
        <f t="shared" si="69"/>
        <v>1</v>
      </c>
      <c r="G720" s="5">
        <f>data!D718</f>
        <v>27874.315000593651</v>
      </c>
      <c r="H720" s="7">
        <f>data!L718</f>
        <v>9.4051360609634501E-4</v>
      </c>
      <c r="I720" s="8">
        <f>data!M718</f>
        <v>1.0284188581251601</v>
      </c>
      <c r="J720" s="7" t="str">
        <f>data!N718</f>
        <v>V</v>
      </c>
      <c r="K720" s="8">
        <f t="shared" si="70"/>
        <v>1.1415827825441129</v>
      </c>
      <c r="L720" s="6">
        <f t="shared" si="71"/>
        <v>356.96053474047619</v>
      </c>
    </row>
    <row r="721" spans="1:12" x14ac:dyDescent="0.3">
      <c r="A721" s="3">
        <f>data!A719</f>
        <v>718</v>
      </c>
      <c r="B721" s="3">
        <f>data!B719</f>
        <v>4</v>
      </c>
      <c r="C721" s="3">
        <f t="shared" si="66"/>
        <v>0</v>
      </c>
      <c r="D721" s="3">
        <f t="shared" si="67"/>
        <v>0</v>
      </c>
      <c r="E721" s="3">
        <f t="shared" si="68"/>
        <v>0</v>
      </c>
      <c r="F721" s="3">
        <f t="shared" si="69"/>
        <v>1</v>
      </c>
      <c r="G721" s="5">
        <f>data!D719</f>
        <v>28161.700000822551</v>
      </c>
      <c r="H721" s="7">
        <f>data!L719</f>
        <v>2.0326809736967301E-2</v>
      </c>
      <c r="I721" s="8">
        <f>data!M719</f>
        <v>1.1060948081264108</v>
      </c>
      <c r="J721" s="7" t="str">
        <f>data!N719</f>
        <v>V</v>
      </c>
      <c r="K721" s="8">
        <f t="shared" si="70"/>
        <v>1.1768954389855852</v>
      </c>
      <c r="L721" s="6">
        <f t="shared" si="71"/>
        <v>141.16697957839179</v>
      </c>
    </row>
    <row r="722" spans="1:12" x14ac:dyDescent="0.3">
      <c r="A722" s="3">
        <f>data!A720</f>
        <v>719</v>
      </c>
      <c r="B722" s="3">
        <f>data!B720</f>
        <v>4</v>
      </c>
      <c r="C722" s="3">
        <f t="shared" si="66"/>
        <v>0</v>
      </c>
      <c r="D722" s="3">
        <f t="shared" si="67"/>
        <v>0</v>
      </c>
      <c r="E722" s="3">
        <f t="shared" si="68"/>
        <v>0</v>
      </c>
      <c r="F722" s="3">
        <f t="shared" si="69"/>
        <v>1</v>
      </c>
      <c r="G722" s="5">
        <f>data!D720</f>
        <v>16796.450014591199</v>
      </c>
      <c r="H722" s="7">
        <f>data!L720</f>
        <v>1.7549601201904699E-2</v>
      </c>
      <c r="I722" s="8">
        <f>data!M720</f>
        <v>1.0721309014486227</v>
      </c>
      <c r="J722" s="7" t="str">
        <f>data!N720</f>
        <v>T</v>
      </c>
      <c r="K722" s="8">
        <f t="shared" si="70"/>
        <v>1.1717704238805029</v>
      </c>
      <c r="L722" s="6">
        <f t="shared" si="71"/>
        <v>166.755734054247</v>
      </c>
    </row>
    <row r="723" spans="1:12" x14ac:dyDescent="0.3">
      <c r="A723" s="3">
        <f>data!A721</f>
        <v>720</v>
      </c>
      <c r="B723" s="3">
        <f>data!B721</f>
        <v>4</v>
      </c>
      <c r="C723" s="3">
        <f t="shared" si="66"/>
        <v>0</v>
      </c>
      <c r="D723" s="3">
        <f t="shared" si="67"/>
        <v>0</v>
      </c>
      <c r="E723" s="3">
        <f t="shared" si="68"/>
        <v>0</v>
      </c>
      <c r="F723" s="3">
        <f t="shared" si="69"/>
        <v>1</v>
      </c>
      <c r="G723" s="5">
        <f>data!D721</f>
        <v>15043.8450038433</v>
      </c>
      <c r="H723" s="7">
        <f>data!L721</f>
        <v>4.3386076632858303E-3</v>
      </c>
      <c r="I723" s="8">
        <f>data!M721</f>
        <v>1.0498962224989623</v>
      </c>
      <c r="J723" s="7" t="str">
        <f>data!N721</f>
        <v>V</v>
      </c>
      <c r="K723" s="8">
        <f t="shared" si="70"/>
        <v>1.1476950024360151</v>
      </c>
      <c r="L723" s="6">
        <f t="shared" si="71"/>
        <v>143.88838034090617</v>
      </c>
    </row>
    <row r="724" spans="1:12" x14ac:dyDescent="0.3">
      <c r="A724" s="3">
        <f>data!A722</f>
        <v>721</v>
      </c>
      <c r="B724" s="3">
        <f>data!B722</f>
        <v>4</v>
      </c>
      <c r="C724" s="3">
        <f t="shared" si="66"/>
        <v>0</v>
      </c>
      <c r="D724" s="3">
        <f t="shared" si="67"/>
        <v>0</v>
      </c>
      <c r="E724" s="3">
        <f t="shared" si="68"/>
        <v>0</v>
      </c>
      <c r="F724" s="3">
        <f t="shared" si="69"/>
        <v>1</v>
      </c>
      <c r="G724" s="5">
        <f>data!D722</f>
        <v>11398.485060408701</v>
      </c>
      <c r="H724" s="7">
        <f>data!L722</f>
        <v>2.7690424146699599E-2</v>
      </c>
      <c r="I724" s="8">
        <f>data!M722</f>
        <v>0.96963181940338616</v>
      </c>
      <c r="J724" s="7" t="str">
        <f>data!N722</f>
        <v>T</v>
      </c>
      <c r="K724" s="8">
        <f t="shared" si="70"/>
        <v>1.1905929025643145</v>
      </c>
      <c r="L724" s="6">
        <f t="shared" si="71"/>
        <v>556.5173579887886</v>
      </c>
    </row>
    <row r="725" spans="1:12" x14ac:dyDescent="0.3">
      <c r="A725" s="3">
        <f>data!A723</f>
        <v>722</v>
      </c>
      <c r="B725" s="3">
        <f>data!B723</f>
        <v>4</v>
      </c>
      <c r="C725" s="3">
        <f t="shared" si="66"/>
        <v>0</v>
      </c>
      <c r="D725" s="3">
        <f t="shared" si="67"/>
        <v>0</v>
      </c>
      <c r="E725" s="3">
        <f t="shared" si="68"/>
        <v>0</v>
      </c>
      <c r="F725" s="3">
        <f t="shared" si="69"/>
        <v>1</v>
      </c>
      <c r="G725" s="5">
        <f>data!D723</f>
        <v>22679.850001752398</v>
      </c>
      <c r="H725" s="7">
        <f>data!L723</f>
        <v>1.91358389467364E-3</v>
      </c>
      <c r="I725" s="8">
        <f>data!M723</f>
        <v>1.0046712181099533</v>
      </c>
      <c r="J725" s="7" t="str">
        <f>data!N723</f>
        <v>V</v>
      </c>
      <c r="K725" s="8">
        <f t="shared" si="70"/>
        <v>1.1433297298917824</v>
      </c>
      <c r="L725" s="6">
        <f t="shared" si="71"/>
        <v>436.04694404128958</v>
      </c>
    </row>
    <row r="726" spans="1:12" x14ac:dyDescent="0.3">
      <c r="A726" s="3">
        <f>data!A724</f>
        <v>723</v>
      </c>
      <c r="B726" s="3">
        <f>data!B724</f>
        <v>1</v>
      </c>
      <c r="C726" s="3">
        <f t="shared" si="66"/>
        <v>1</v>
      </c>
      <c r="D726" s="3">
        <f t="shared" si="67"/>
        <v>0</v>
      </c>
      <c r="E726" s="3">
        <f t="shared" si="68"/>
        <v>0</v>
      </c>
      <c r="F726" s="3">
        <f t="shared" si="69"/>
        <v>0</v>
      </c>
      <c r="G726" s="5">
        <f>data!D724</f>
        <v>127349.019996881</v>
      </c>
      <c r="H726" s="7">
        <f>data!L724</f>
        <v>5.0917333890027599E-3</v>
      </c>
      <c r="I726" s="8">
        <f>data!M724</f>
        <v>0.88683515654470013</v>
      </c>
      <c r="J726" s="7" t="str">
        <f>data!N724</f>
        <v>V</v>
      </c>
      <c r="K726" s="8">
        <f t="shared" si="70"/>
        <v>1.103503189004867</v>
      </c>
      <c r="L726" s="6">
        <f t="shared" si="71"/>
        <v>5978.4043652698801</v>
      </c>
    </row>
    <row r="727" spans="1:12" x14ac:dyDescent="0.3">
      <c r="A727" s="3">
        <f>data!A725</f>
        <v>724</v>
      </c>
      <c r="B727" s="3">
        <f>data!B725</f>
        <v>1</v>
      </c>
      <c r="C727" s="3">
        <f t="shared" si="66"/>
        <v>1</v>
      </c>
      <c r="D727" s="3">
        <f t="shared" si="67"/>
        <v>0</v>
      </c>
      <c r="E727" s="3">
        <f t="shared" si="68"/>
        <v>0</v>
      </c>
      <c r="F727" s="3">
        <f t="shared" si="69"/>
        <v>0</v>
      </c>
      <c r="G727" s="5">
        <f>data!D725</f>
        <v>37690.910002231598</v>
      </c>
      <c r="H727" s="7">
        <f>data!L725</f>
        <v>9.6098252640858597E-4</v>
      </c>
      <c r="I727" s="8">
        <f>data!M725</f>
        <v>1.07297046748775</v>
      </c>
      <c r="J727" s="7" t="str">
        <f>data!N725</f>
        <v>V</v>
      </c>
      <c r="K727" s="8">
        <f t="shared" si="70"/>
        <v>1.0963633253467269</v>
      </c>
      <c r="L727" s="6">
        <f t="shared" si="71"/>
        <v>20.625438333858078</v>
      </c>
    </row>
    <row r="728" spans="1:12" x14ac:dyDescent="0.3">
      <c r="A728" s="3">
        <f>data!A726</f>
        <v>725</v>
      </c>
      <c r="B728" s="3">
        <f>data!B726</f>
        <v>1</v>
      </c>
      <c r="C728" s="3">
        <f t="shared" si="66"/>
        <v>1</v>
      </c>
      <c r="D728" s="3">
        <f t="shared" si="67"/>
        <v>0</v>
      </c>
      <c r="E728" s="3">
        <f t="shared" si="68"/>
        <v>0</v>
      </c>
      <c r="F728" s="3">
        <f t="shared" si="69"/>
        <v>0</v>
      </c>
      <c r="G728" s="5">
        <f>data!D726</f>
        <v>144808.47001099601</v>
      </c>
      <c r="H728" s="7">
        <f>data!L726</f>
        <v>3.4681706632734102E-3</v>
      </c>
      <c r="I728" s="8">
        <f>data!M726</f>
        <v>0.84687108424854429</v>
      </c>
      <c r="J728" s="7" t="str">
        <f>data!N726</f>
        <v>T</v>
      </c>
      <c r="K728" s="8">
        <f t="shared" si="70"/>
        <v>1.1006913860825653</v>
      </c>
      <c r="L728" s="6">
        <f t="shared" si="71"/>
        <v>9329.2488445306844</v>
      </c>
    </row>
    <row r="729" spans="1:12" x14ac:dyDescent="0.3">
      <c r="A729" s="3">
        <f>data!A727</f>
        <v>726</v>
      </c>
      <c r="B729" s="3">
        <f>data!B727</f>
        <v>1</v>
      </c>
      <c r="C729" s="3">
        <f t="shared" si="66"/>
        <v>1</v>
      </c>
      <c r="D729" s="3">
        <f t="shared" si="67"/>
        <v>0</v>
      </c>
      <c r="E729" s="3">
        <f t="shared" si="68"/>
        <v>0</v>
      </c>
      <c r="F729" s="3">
        <f t="shared" si="69"/>
        <v>0</v>
      </c>
      <c r="G729" s="5">
        <f>data!D727</f>
        <v>44075.470000684247</v>
      </c>
      <c r="H729" s="7">
        <f>data!L727</f>
        <v>2.1916951117257099E-3</v>
      </c>
      <c r="I729" s="8">
        <f>data!M727</f>
        <v>1.0769230769230769</v>
      </c>
      <c r="J729" s="7" t="str">
        <f>data!N727</f>
        <v>V</v>
      </c>
      <c r="K729" s="8">
        <f t="shared" si="70"/>
        <v>1.0984857255372344</v>
      </c>
      <c r="L729" s="6">
        <f t="shared" si="71"/>
        <v>20.492793483271424</v>
      </c>
    </row>
    <row r="730" spans="1:12" x14ac:dyDescent="0.3">
      <c r="A730" s="3">
        <f>data!A728</f>
        <v>727</v>
      </c>
      <c r="B730" s="3">
        <f>data!B728</f>
        <v>1</v>
      </c>
      <c r="C730" s="3">
        <f t="shared" si="66"/>
        <v>1</v>
      </c>
      <c r="D730" s="3">
        <f t="shared" si="67"/>
        <v>0</v>
      </c>
      <c r="E730" s="3">
        <f t="shared" si="68"/>
        <v>0</v>
      </c>
      <c r="F730" s="3">
        <f t="shared" si="69"/>
        <v>0</v>
      </c>
      <c r="G730" s="5">
        <f>data!D728</f>
        <v>144329.470006227</v>
      </c>
      <c r="H730" s="7">
        <f>data!L728</f>
        <v>2.4993288137167302E-3</v>
      </c>
      <c r="I730" s="8">
        <f>data!M728</f>
        <v>0.85529085872576183</v>
      </c>
      <c r="J730" s="7" t="str">
        <f>data!N728</f>
        <v>T</v>
      </c>
      <c r="K730" s="8">
        <f t="shared" si="70"/>
        <v>1.099016890495518</v>
      </c>
      <c r="L730" s="6">
        <f t="shared" si="71"/>
        <v>8573.5138149962331</v>
      </c>
    </row>
    <row r="731" spans="1:12" x14ac:dyDescent="0.3">
      <c r="A731" s="3">
        <f>data!A729</f>
        <v>728</v>
      </c>
      <c r="B731" s="3">
        <f>data!B729</f>
        <v>1</v>
      </c>
      <c r="C731" s="3">
        <f t="shared" si="66"/>
        <v>1</v>
      </c>
      <c r="D731" s="3">
        <f t="shared" si="67"/>
        <v>0</v>
      </c>
      <c r="E731" s="3">
        <f t="shared" si="68"/>
        <v>0</v>
      </c>
      <c r="F731" s="3">
        <f t="shared" si="69"/>
        <v>0</v>
      </c>
      <c r="G731" s="5">
        <f>data!D729</f>
        <v>45991.790001988396</v>
      </c>
      <c r="H731" s="7">
        <f>data!L729</f>
        <v>1.4742040957467001E-3</v>
      </c>
      <c r="I731" s="8">
        <f>data!M729</f>
        <v>1.0870887175589097</v>
      </c>
      <c r="J731" s="7" t="str">
        <f>data!N729</f>
        <v>T</v>
      </c>
      <c r="K731" s="8">
        <f t="shared" si="70"/>
        <v>1.0972478921715407</v>
      </c>
      <c r="L731" s="6">
        <f t="shared" si="71"/>
        <v>4.7467587809773439</v>
      </c>
    </row>
    <row r="732" spans="1:12" x14ac:dyDescent="0.3">
      <c r="A732" s="3">
        <f>data!A730</f>
        <v>729</v>
      </c>
      <c r="B732" s="3">
        <f>data!B730</f>
        <v>4</v>
      </c>
      <c r="C732" s="3">
        <f t="shared" si="66"/>
        <v>0</v>
      </c>
      <c r="D732" s="3">
        <f t="shared" si="67"/>
        <v>0</v>
      </c>
      <c r="E732" s="3">
        <f t="shared" si="68"/>
        <v>0</v>
      </c>
      <c r="F732" s="3">
        <f t="shared" si="69"/>
        <v>1</v>
      </c>
      <c r="G732" s="5">
        <f>data!D730</f>
        <v>93755.270080804796</v>
      </c>
      <c r="H732" s="7">
        <f>data!L730</f>
        <v>9.9649581431751497E-2</v>
      </c>
      <c r="I732" s="8">
        <f>data!M730</f>
        <v>1.4583861427967892</v>
      </c>
      <c r="J732" s="7" t="str">
        <f>data!N730</f>
        <v>V</v>
      </c>
      <c r="K732" s="8">
        <f t="shared" si="70"/>
        <v>1.3331312215146693</v>
      </c>
      <c r="L732" s="6">
        <f t="shared" si="71"/>
        <v>1470.9072410993067</v>
      </c>
    </row>
    <row r="733" spans="1:12" x14ac:dyDescent="0.3">
      <c r="A733" s="3">
        <f>data!A731</f>
        <v>730</v>
      </c>
      <c r="B733" s="3">
        <f>data!B731</f>
        <v>4</v>
      </c>
      <c r="C733" s="3">
        <f t="shared" si="66"/>
        <v>0</v>
      </c>
      <c r="D733" s="3">
        <f t="shared" si="67"/>
        <v>0</v>
      </c>
      <c r="E733" s="3">
        <f t="shared" si="68"/>
        <v>0</v>
      </c>
      <c r="F733" s="3">
        <f t="shared" si="69"/>
        <v>1</v>
      </c>
      <c r="G733" s="5">
        <f>data!D731</f>
        <v>108397.51005768801</v>
      </c>
      <c r="H733" s="7">
        <f>data!L731</f>
        <v>9.7941422578584805E-2</v>
      </c>
      <c r="I733" s="8">
        <f>data!M731</f>
        <v>1.2729880413703942</v>
      </c>
      <c r="J733" s="7" t="str">
        <f>data!N731</f>
        <v>V</v>
      </c>
      <c r="K733" s="8">
        <f t="shared" si="70"/>
        <v>1.3295575509522923</v>
      </c>
      <c r="L733" s="6">
        <f t="shared" si="71"/>
        <v>346.88389242623867</v>
      </c>
    </row>
    <row r="734" spans="1:12" x14ac:dyDescent="0.3">
      <c r="A734" s="3">
        <f>data!A732</f>
        <v>731</v>
      </c>
      <c r="B734" s="3">
        <f>data!B732</f>
        <v>4</v>
      </c>
      <c r="C734" s="3">
        <f t="shared" si="66"/>
        <v>0</v>
      </c>
      <c r="D734" s="3">
        <f t="shared" si="67"/>
        <v>0</v>
      </c>
      <c r="E734" s="3">
        <f t="shared" si="68"/>
        <v>0</v>
      </c>
      <c r="F734" s="3">
        <f t="shared" si="69"/>
        <v>1</v>
      </c>
      <c r="G734" s="5">
        <f>data!D732</f>
        <v>159285.86015462899</v>
      </c>
      <c r="H734" s="7">
        <f>data!L732</f>
        <v>-1.9094929825511298E-2</v>
      </c>
      <c r="I734" s="8">
        <f>data!M732</f>
        <v>1.0293440105309346</v>
      </c>
      <c r="J734" s="7" t="str">
        <f>data!N732</f>
        <v>V</v>
      </c>
      <c r="K734" s="8">
        <f t="shared" si="70"/>
        <v>1.1062006773592294</v>
      </c>
      <c r="L734" s="6">
        <f t="shared" si="71"/>
        <v>940.89317136718262</v>
      </c>
    </row>
    <row r="735" spans="1:12" x14ac:dyDescent="0.3">
      <c r="A735" s="3">
        <f>data!A733</f>
        <v>732</v>
      </c>
      <c r="B735" s="3">
        <f>data!B733</f>
        <v>4</v>
      </c>
      <c r="C735" s="3">
        <f t="shared" si="66"/>
        <v>0</v>
      </c>
      <c r="D735" s="3">
        <f t="shared" si="67"/>
        <v>0</v>
      </c>
      <c r="E735" s="3">
        <f t="shared" si="68"/>
        <v>0</v>
      </c>
      <c r="F735" s="3">
        <f t="shared" si="69"/>
        <v>1</v>
      </c>
      <c r="G735" s="5">
        <f>data!D733</f>
        <v>130649.21973589101</v>
      </c>
      <c r="H735" s="7">
        <f>data!L733</f>
        <v>0.120007650186475</v>
      </c>
      <c r="I735" s="8">
        <f>data!M733</f>
        <v>1.2945039160025993</v>
      </c>
      <c r="J735" s="7" t="str">
        <f>data!N733</f>
        <v>T</v>
      </c>
      <c r="K735" s="8">
        <f t="shared" si="70"/>
        <v>1.3764694284812971</v>
      </c>
      <c r="L735" s="6">
        <f t="shared" si="71"/>
        <v>877.74656298609534</v>
      </c>
    </row>
    <row r="736" spans="1:12" x14ac:dyDescent="0.3">
      <c r="A736" s="3">
        <f>data!A734</f>
        <v>733</v>
      </c>
      <c r="B736" s="3">
        <f>data!B734</f>
        <v>4</v>
      </c>
      <c r="C736" s="3">
        <f t="shared" si="66"/>
        <v>0</v>
      </c>
      <c r="D736" s="3">
        <f t="shared" si="67"/>
        <v>0</v>
      </c>
      <c r="E736" s="3">
        <f t="shared" si="68"/>
        <v>0</v>
      </c>
      <c r="F736" s="3">
        <f t="shared" si="69"/>
        <v>1</v>
      </c>
      <c r="G736" s="5">
        <f>data!D734</f>
        <v>40237.664876580253</v>
      </c>
      <c r="H736" s="7">
        <f>data!L734</f>
        <v>3.04744001324374E-2</v>
      </c>
      <c r="I736" s="8">
        <f>data!M734</f>
        <v>1.0131018851235558</v>
      </c>
      <c r="J736" s="7" t="str">
        <f>data!N734</f>
        <v>V</v>
      </c>
      <c r="K736" s="8">
        <f t="shared" si="70"/>
        <v>1.1958129591582292</v>
      </c>
      <c r="L736" s="6">
        <f t="shared" si="71"/>
        <v>1343.2675095630671</v>
      </c>
    </row>
    <row r="737" spans="1:12" x14ac:dyDescent="0.3">
      <c r="A737" s="3">
        <f>data!A735</f>
        <v>734</v>
      </c>
      <c r="B737" s="3">
        <f>data!B735</f>
        <v>4</v>
      </c>
      <c r="C737" s="3">
        <f t="shared" si="66"/>
        <v>0</v>
      </c>
      <c r="D737" s="3">
        <f t="shared" si="67"/>
        <v>0</v>
      </c>
      <c r="E737" s="3">
        <f t="shared" si="68"/>
        <v>0</v>
      </c>
      <c r="F737" s="3">
        <f t="shared" si="69"/>
        <v>1</v>
      </c>
      <c r="G737" s="5">
        <f>data!D735</f>
        <v>70913.399768382296</v>
      </c>
      <c r="H737" s="7">
        <f>data!L735</f>
        <v>-6.3242926740814998E-4</v>
      </c>
      <c r="I737" s="8">
        <f>data!M735</f>
        <v>1.1959666812801404</v>
      </c>
      <c r="J737" s="7" t="str">
        <f>data!N735</f>
        <v>T</v>
      </c>
      <c r="K737" s="8">
        <f t="shared" si="70"/>
        <v>1.1387645304433316</v>
      </c>
      <c r="L737" s="6">
        <f t="shared" si="71"/>
        <v>232.03474687464882</v>
      </c>
    </row>
    <row r="738" spans="1:12" x14ac:dyDescent="0.3">
      <c r="A738" s="3">
        <f>data!A736</f>
        <v>735</v>
      </c>
      <c r="B738" s="3">
        <f>data!B736</f>
        <v>4</v>
      </c>
      <c r="C738" s="3">
        <f t="shared" si="66"/>
        <v>0</v>
      </c>
      <c r="D738" s="3">
        <f t="shared" si="67"/>
        <v>0</v>
      </c>
      <c r="E738" s="3">
        <f t="shared" si="68"/>
        <v>0</v>
      </c>
      <c r="F738" s="3">
        <f t="shared" si="69"/>
        <v>1</v>
      </c>
      <c r="G738" s="5">
        <f>data!D736</f>
        <v>24451.750000545751</v>
      </c>
      <c r="H738" s="7">
        <f>data!L736</f>
        <v>-1.03273607316592E-3</v>
      </c>
      <c r="I738" s="8">
        <f>data!M736</f>
        <v>1.1095296629358866</v>
      </c>
      <c r="J738" s="7" t="str">
        <f>data!N736</f>
        <v>V</v>
      </c>
      <c r="K738" s="8">
        <f t="shared" si="70"/>
        <v>1.1380484094214982</v>
      </c>
      <c r="L738" s="6">
        <f t="shared" si="71"/>
        <v>19.887070440674577</v>
      </c>
    </row>
    <row r="739" spans="1:12" x14ac:dyDescent="0.3">
      <c r="A739" s="3">
        <f>data!A737</f>
        <v>736</v>
      </c>
      <c r="B739" s="3">
        <f>data!B737</f>
        <v>4</v>
      </c>
      <c r="C739" s="3">
        <f t="shared" si="66"/>
        <v>0</v>
      </c>
      <c r="D739" s="3">
        <f t="shared" si="67"/>
        <v>0</v>
      </c>
      <c r="E739" s="3">
        <f t="shared" si="68"/>
        <v>0</v>
      </c>
      <c r="F739" s="3">
        <f t="shared" si="69"/>
        <v>1</v>
      </c>
      <c r="G739" s="5">
        <f>data!D737</f>
        <v>21178.4349965453</v>
      </c>
      <c r="H739" s="7">
        <f>data!L737</f>
        <v>-1.4839313798938E-3</v>
      </c>
      <c r="I739" s="8">
        <f>data!M737</f>
        <v>0.91638595703271208</v>
      </c>
      <c r="J739" s="7" t="str">
        <f>data!N737</f>
        <v>T</v>
      </c>
      <c r="K739" s="8">
        <f t="shared" si="70"/>
        <v>1.1372417922481133</v>
      </c>
      <c r="L739" s="6">
        <f t="shared" si="71"/>
        <v>1033.0268762703754</v>
      </c>
    </row>
    <row r="740" spans="1:12" x14ac:dyDescent="0.3">
      <c r="A740" s="3">
        <f>data!A738</f>
        <v>737</v>
      </c>
      <c r="B740" s="3">
        <f>data!B738</f>
        <v>4</v>
      </c>
      <c r="C740" s="3">
        <f t="shared" si="66"/>
        <v>0</v>
      </c>
      <c r="D740" s="3">
        <f t="shared" si="67"/>
        <v>0</v>
      </c>
      <c r="E740" s="3">
        <f t="shared" si="68"/>
        <v>0</v>
      </c>
      <c r="F740" s="3">
        <f t="shared" si="69"/>
        <v>1</v>
      </c>
      <c r="G740" s="5">
        <f>data!D738</f>
        <v>18301.39000064135</v>
      </c>
      <c r="H740" s="7">
        <f>data!L738</f>
        <v>2.3272585874587999E-3</v>
      </c>
      <c r="I740" s="8">
        <f>data!M738</f>
        <v>0.96414342629482075</v>
      </c>
      <c r="J740" s="7" t="str">
        <f>data!N738</f>
        <v>T</v>
      </c>
      <c r="K740" s="8">
        <f t="shared" si="70"/>
        <v>1.1440732072112032</v>
      </c>
      <c r="L740" s="6">
        <f t="shared" si="71"/>
        <v>592.50248779928597</v>
      </c>
    </row>
    <row r="741" spans="1:12" x14ac:dyDescent="0.3">
      <c r="A741" s="3">
        <f>data!A739</f>
        <v>738</v>
      </c>
      <c r="B741" s="3">
        <f>data!B739</f>
        <v>4</v>
      </c>
      <c r="C741" s="3">
        <f t="shared" si="66"/>
        <v>0</v>
      </c>
      <c r="D741" s="3">
        <f t="shared" si="67"/>
        <v>0</v>
      </c>
      <c r="E741" s="3">
        <f t="shared" si="68"/>
        <v>0</v>
      </c>
      <c r="F741" s="3">
        <f t="shared" si="69"/>
        <v>1</v>
      </c>
      <c r="G741" s="5">
        <f>data!D739</f>
        <v>34924.605400681503</v>
      </c>
      <c r="H741" s="7">
        <f>data!L739</f>
        <v>2.33105650697879E-2</v>
      </c>
      <c r="I741" s="8">
        <f>data!M739</f>
        <v>0.98266888447711542</v>
      </c>
      <c r="J741" s="7" t="str">
        <f>data!N739</f>
        <v>V</v>
      </c>
      <c r="K741" s="8">
        <f t="shared" si="70"/>
        <v>1.1824265929565667</v>
      </c>
      <c r="L741" s="6">
        <f t="shared" si="71"/>
        <v>1393.6014919837012</v>
      </c>
    </row>
    <row r="742" spans="1:12" x14ac:dyDescent="0.3">
      <c r="A742" s="3">
        <f>data!A740</f>
        <v>739</v>
      </c>
      <c r="B742" s="3">
        <f>data!B740</f>
        <v>4</v>
      </c>
      <c r="C742" s="3">
        <f t="shared" si="66"/>
        <v>0</v>
      </c>
      <c r="D742" s="3">
        <f t="shared" si="67"/>
        <v>0</v>
      </c>
      <c r="E742" s="3">
        <f t="shared" si="68"/>
        <v>0</v>
      </c>
      <c r="F742" s="3">
        <f t="shared" si="69"/>
        <v>1</v>
      </c>
      <c r="G742" s="5">
        <f>data!D740</f>
        <v>31185.585373073802</v>
      </c>
      <c r="H742" s="7">
        <f>data!L740</f>
        <v>1.52383484688953E-2</v>
      </c>
      <c r="I742" s="8">
        <f>data!M740</f>
        <v>0.97245952565864147</v>
      </c>
      <c r="J742" s="7" t="str">
        <f>data!N740</f>
        <v>T</v>
      </c>
      <c r="K742" s="8">
        <f t="shared" si="70"/>
        <v>1.1675222954134077</v>
      </c>
      <c r="L742" s="6">
        <f t="shared" si="71"/>
        <v>1186.5954361866334</v>
      </c>
    </row>
    <row r="743" spans="1:12" x14ac:dyDescent="0.3">
      <c r="A743" s="3">
        <f>data!A741</f>
        <v>740</v>
      </c>
      <c r="B743" s="3">
        <f>data!B741</f>
        <v>4</v>
      </c>
      <c r="C743" s="3">
        <f t="shared" si="66"/>
        <v>0</v>
      </c>
      <c r="D743" s="3">
        <f t="shared" si="67"/>
        <v>0</v>
      </c>
      <c r="E743" s="3">
        <f t="shared" si="68"/>
        <v>0</v>
      </c>
      <c r="F743" s="3">
        <f t="shared" si="69"/>
        <v>1</v>
      </c>
      <c r="G743" s="5">
        <f>data!D741</f>
        <v>31929.980048611749</v>
      </c>
      <c r="H743" s="7">
        <f>data!L741</f>
        <v>2.0625504993069199E-2</v>
      </c>
      <c r="I743" s="8">
        <f>data!M741</f>
        <v>1.1598598279706913</v>
      </c>
      <c r="J743" s="7" t="str">
        <f>data!N741</f>
        <v>T</v>
      </c>
      <c r="K743" s="8">
        <f t="shared" si="70"/>
        <v>1.1774479796446533</v>
      </c>
      <c r="L743" s="6">
        <f t="shared" si="71"/>
        <v>9.8773183504260285</v>
      </c>
    </row>
    <row r="744" spans="1:12" x14ac:dyDescent="0.3">
      <c r="A744" s="3">
        <f>data!A742</f>
        <v>741</v>
      </c>
      <c r="B744" s="3">
        <f>data!B742</f>
        <v>4</v>
      </c>
      <c r="C744" s="3">
        <f t="shared" si="66"/>
        <v>0</v>
      </c>
      <c r="D744" s="3">
        <f t="shared" si="67"/>
        <v>0</v>
      </c>
      <c r="E744" s="3">
        <f t="shared" si="68"/>
        <v>0</v>
      </c>
      <c r="F744" s="3">
        <f t="shared" si="69"/>
        <v>1</v>
      </c>
      <c r="G744" s="5">
        <f>data!D742</f>
        <v>29704.99505609275</v>
      </c>
      <c r="H744" s="7">
        <f>data!L742</f>
        <v>1.80612737849862E-2</v>
      </c>
      <c r="I744" s="8">
        <f>data!M742</f>
        <v>1.1374718295431263</v>
      </c>
      <c r="J744" s="7" t="str">
        <f>data!N742</f>
        <v>T</v>
      </c>
      <c r="K744" s="8">
        <f t="shared" si="70"/>
        <v>1.1727129760508075</v>
      </c>
      <c r="L744" s="6">
        <f t="shared" si="71"/>
        <v>36.891774245130307</v>
      </c>
    </row>
    <row r="745" spans="1:12" x14ac:dyDescent="0.3">
      <c r="A745" s="3">
        <f>data!A743</f>
        <v>742</v>
      </c>
      <c r="B745" s="3">
        <f>data!B743</f>
        <v>4</v>
      </c>
      <c r="C745" s="3">
        <f t="shared" si="66"/>
        <v>0</v>
      </c>
      <c r="D745" s="3">
        <f t="shared" si="67"/>
        <v>0</v>
      </c>
      <c r="E745" s="3">
        <f t="shared" si="68"/>
        <v>0</v>
      </c>
      <c r="F745" s="3">
        <f t="shared" si="69"/>
        <v>1</v>
      </c>
      <c r="G745" s="5">
        <f>data!D743</f>
        <v>40617.710006713904</v>
      </c>
      <c r="H745" s="7">
        <f>data!L743</f>
        <v>2.7690726661425601E-2</v>
      </c>
      <c r="I745" s="8">
        <f>data!M743</f>
        <v>1.187742824915403</v>
      </c>
      <c r="J745" s="7" t="str">
        <f>data!N743</f>
        <v>V</v>
      </c>
      <c r="K745" s="8">
        <f t="shared" si="70"/>
        <v>1.1905934685507471</v>
      </c>
      <c r="L745" s="6">
        <f t="shared" si="71"/>
        <v>0.33006638142051392</v>
      </c>
    </row>
    <row r="746" spans="1:12" x14ac:dyDescent="0.3">
      <c r="A746" s="3">
        <f>data!A744</f>
        <v>743</v>
      </c>
      <c r="B746" s="3">
        <f>data!B744</f>
        <v>4</v>
      </c>
      <c r="C746" s="3">
        <f t="shared" si="66"/>
        <v>0</v>
      </c>
      <c r="D746" s="3">
        <f t="shared" si="67"/>
        <v>0</v>
      </c>
      <c r="E746" s="3">
        <f t="shared" si="68"/>
        <v>0</v>
      </c>
      <c r="F746" s="3">
        <f t="shared" si="69"/>
        <v>1</v>
      </c>
      <c r="G746" s="5">
        <f>data!D744</f>
        <v>39601.9300084114</v>
      </c>
      <c r="H746" s="7">
        <f>data!L744</f>
        <v>0.12186956360958601</v>
      </c>
      <c r="I746" s="8">
        <f>data!M744</f>
        <v>1.4070467648942986</v>
      </c>
      <c r="J746" s="7" t="str">
        <f>data!N744</f>
        <v>T</v>
      </c>
      <c r="K746" s="8">
        <f t="shared" si="70"/>
        <v>1.3805027018732978</v>
      </c>
      <c r="L746" s="6">
        <f t="shared" si="71"/>
        <v>27.903016213229435</v>
      </c>
    </row>
    <row r="747" spans="1:12" x14ac:dyDescent="0.3">
      <c r="A747" s="3">
        <f>data!A745</f>
        <v>744</v>
      </c>
      <c r="B747" s="3">
        <f>data!B745</f>
        <v>4</v>
      </c>
      <c r="C747" s="3">
        <f t="shared" si="66"/>
        <v>0</v>
      </c>
      <c r="D747" s="3">
        <f t="shared" si="67"/>
        <v>0</v>
      </c>
      <c r="E747" s="3">
        <f t="shared" si="68"/>
        <v>0</v>
      </c>
      <c r="F747" s="3">
        <f t="shared" si="69"/>
        <v>1</v>
      </c>
      <c r="G747" s="5">
        <f>data!D745</f>
        <v>42207.330001473398</v>
      </c>
      <c r="H747" s="7">
        <f>data!L745</f>
        <v>2.5626868631717899E-3</v>
      </c>
      <c r="I747" s="8">
        <f>data!M745</f>
        <v>1.1912848867825172</v>
      </c>
      <c r="J747" s="7" t="str">
        <f>data!N745</f>
        <v>T</v>
      </c>
      <c r="K747" s="8">
        <f t="shared" si="70"/>
        <v>1.1444965467995012</v>
      </c>
      <c r="L747" s="6">
        <f t="shared" si="71"/>
        <v>92.398124066681959</v>
      </c>
    </row>
    <row r="748" spans="1:12" x14ac:dyDescent="0.3">
      <c r="A748" s="3">
        <f>data!A746</f>
        <v>745</v>
      </c>
      <c r="B748" s="3">
        <f>data!B746</f>
        <v>4</v>
      </c>
      <c r="C748" s="3">
        <f t="shared" si="66"/>
        <v>0</v>
      </c>
      <c r="D748" s="3">
        <f t="shared" si="67"/>
        <v>0</v>
      </c>
      <c r="E748" s="3">
        <f t="shared" si="68"/>
        <v>0</v>
      </c>
      <c r="F748" s="3">
        <f t="shared" si="69"/>
        <v>1</v>
      </c>
      <c r="G748" s="5">
        <f>data!D746</f>
        <v>201802.75998234699</v>
      </c>
      <c r="H748" s="7">
        <f>data!L746</f>
        <v>2.6677966195380699E-2</v>
      </c>
      <c r="I748" s="8">
        <f>data!M746</f>
        <v>1.0698961003913101</v>
      </c>
      <c r="J748" s="7" t="str">
        <f>data!N746</f>
        <v>V</v>
      </c>
      <c r="K748" s="8">
        <f t="shared" si="70"/>
        <v>1.1887001625880786</v>
      </c>
      <c r="L748" s="6">
        <f t="shared" si="71"/>
        <v>2848.3259237499205</v>
      </c>
    </row>
    <row r="749" spans="1:12" x14ac:dyDescent="0.3">
      <c r="A749" s="3">
        <f>data!A747</f>
        <v>746</v>
      </c>
      <c r="B749" s="3">
        <f>data!B747</f>
        <v>4</v>
      </c>
      <c r="C749" s="3">
        <f t="shared" si="66"/>
        <v>0</v>
      </c>
      <c r="D749" s="3">
        <f t="shared" si="67"/>
        <v>0</v>
      </c>
      <c r="E749" s="3">
        <f t="shared" si="68"/>
        <v>0</v>
      </c>
      <c r="F749" s="3">
        <f t="shared" si="69"/>
        <v>1</v>
      </c>
      <c r="G749" s="5">
        <f>data!D747</f>
        <v>232772.11998987201</v>
      </c>
      <c r="H749" s="7">
        <f>data!L747</f>
        <v>0.113438985298651</v>
      </c>
      <c r="I749" s="8">
        <f>data!M747</f>
        <v>1.3890881048775785</v>
      </c>
      <c r="J749" s="7" t="str">
        <f>data!N747</f>
        <v>V</v>
      </c>
      <c r="K749" s="8">
        <f t="shared" si="70"/>
        <v>1.3623342834096039</v>
      </c>
      <c r="L749" s="6">
        <f t="shared" si="71"/>
        <v>166.61059342887006</v>
      </c>
    </row>
    <row r="750" spans="1:12" x14ac:dyDescent="0.3">
      <c r="A750" s="3">
        <f>data!A748</f>
        <v>747</v>
      </c>
      <c r="B750" s="3">
        <f>data!B748</f>
        <v>4</v>
      </c>
      <c r="C750" s="3">
        <f t="shared" si="66"/>
        <v>0</v>
      </c>
      <c r="D750" s="3">
        <f t="shared" si="67"/>
        <v>0</v>
      </c>
      <c r="E750" s="3">
        <f t="shared" si="68"/>
        <v>0</v>
      </c>
      <c r="F750" s="3">
        <f t="shared" si="69"/>
        <v>1</v>
      </c>
      <c r="G750" s="5">
        <f>data!D748</f>
        <v>89631.045003054503</v>
      </c>
      <c r="H750" s="7">
        <f>data!L748</f>
        <v>1.7967694833078598E-2</v>
      </c>
      <c r="I750" s="8">
        <f>data!M748</f>
        <v>1.1959394944469572</v>
      </c>
      <c r="J750" s="7" t="str">
        <f>data!N748</f>
        <v>V</v>
      </c>
      <c r="K750" s="8">
        <f t="shared" si="70"/>
        <v>1.1725405376114979</v>
      </c>
      <c r="L750" s="6">
        <f t="shared" si="71"/>
        <v>49.073999302783101</v>
      </c>
    </row>
    <row r="751" spans="1:12" x14ac:dyDescent="0.3">
      <c r="A751" s="3">
        <f>data!A749</f>
        <v>748</v>
      </c>
      <c r="B751" s="3">
        <f>data!B749</f>
        <v>4</v>
      </c>
      <c r="C751" s="3">
        <f t="shared" si="66"/>
        <v>0</v>
      </c>
      <c r="D751" s="3">
        <f t="shared" si="67"/>
        <v>0</v>
      </c>
      <c r="E751" s="3">
        <f t="shared" si="68"/>
        <v>0</v>
      </c>
      <c r="F751" s="3">
        <f t="shared" si="69"/>
        <v>1</v>
      </c>
      <c r="G751" s="5">
        <f>data!D749</f>
        <v>47175.300003528602</v>
      </c>
      <c r="H751" s="7">
        <f>data!L749</f>
        <v>0.100994949394915</v>
      </c>
      <c r="I751" s="8">
        <f>data!M749</f>
        <v>1.363405659180307</v>
      </c>
      <c r="J751" s="7" t="str">
        <f>data!N749</f>
        <v>V</v>
      </c>
      <c r="K751" s="8">
        <f t="shared" si="70"/>
        <v>1.3359526513432101</v>
      </c>
      <c r="L751" s="6">
        <f t="shared" si="71"/>
        <v>35.55449698710347</v>
      </c>
    </row>
    <row r="752" spans="1:12" x14ac:dyDescent="0.3">
      <c r="A752" s="3">
        <f>data!A750</f>
        <v>749</v>
      </c>
      <c r="B752" s="3">
        <f>data!B750</f>
        <v>4</v>
      </c>
      <c r="C752" s="3">
        <f t="shared" si="66"/>
        <v>0</v>
      </c>
      <c r="D752" s="3">
        <f t="shared" si="67"/>
        <v>0</v>
      </c>
      <c r="E752" s="3">
        <f t="shared" si="68"/>
        <v>0</v>
      </c>
      <c r="F752" s="3">
        <f t="shared" si="69"/>
        <v>1</v>
      </c>
      <c r="G752" s="5">
        <f>data!D750</f>
        <v>9650.2949720174001</v>
      </c>
      <c r="H752" s="7">
        <f>data!L750</f>
        <v>1.21856029977762E-2</v>
      </c>
      <c r="I752" s="8">
        <f>data!M750</f>
        <v>1.1784216046145779</v>
      </c>
      <c r="J752" s="7" t="str">
        <f>data!N750</f>
        <v>V</v>
      </c>
      <c r="K752" s="8">
        <f t="shared" si="70"/>
        <v>1.1619348845649455</v>
      </c>
      <c r="L752" s="6">
        <f t="shared" si="71"/>
        <v>2.6230653785669693</v>
      </c>
    </row>
    <row r="753" spans="1:12" x14ac:dyDescent="0.3">
      <c r="A753" s="3">
        <f>data!A751</f>
        <v>750</v>
      </c>
      <c r="B753" s="3">
        <f>data!B751</f>
        <v>4</v>
      </c>
      <c r="C753" s="3">
        <f t="shared" si="66"/>
        <v>0</v>
      </c>
      <c r="D753" s="3">
        <f t="shared" si="67"/>
        <v>0</v>
      </c>
      <c r="E753" s="3">
        <f t="shared" si="68"/>
        <v>0</v>
      </c>
      <c r="F753" s="3">
        <f t="shared" si="69"/>
        <v>1</v>
      </c>
      <c r="G753" s="5">
        <f>data!D751</f>
        <v>15922.3300023675</v>
      </c>
      <c r="H753" s="7">
        <f>data!L751</f>
        <v>7.2244560357071401E-3</v>
      </c>
      <c r="I753" s="8">
        <f>data!M751</f>
        <v>1.2360612004707729</v>
      </c>
      <c r="J753" s="7" t="str">
        <f>data!N751</f>
        <v>T</v>
      </c>
      <c r="K753" s="8">
        <f t="shared" si="70"/>
        <v>1.1529115266149177</v>
      </c>
      <c r="L753" s="6">
        <f t="shared" si="71"/>
        <v>110.08489206579461</v>
      </c>
    </row>
    <row r="754" spans="1:12" x14ac:dyDescent="0.3">
      <c r="A754" s="3">
        <f>data!A752</f>
        <v>751</v>
      </c>
      <c r="B754" s="3">
        <f>data!B752</f>
        <v>4</v>
      </c>
      <c r="C754" s="3">
        <f t="shared" si="66"/>
        <v>0</v>
      </c>
      <c r="D754" s="3">
        <f t="shared" si="67"/>
        <v>0</v>
      </c>
      <c r="E754" s="3">
        <f t="shared" si="68"/>
        <v>0</v>
      </c>
      <c r="F754" s="3">
        <f t="shared" si="69"/>
        <v>1</v>
      </c>
      <c r="G754" s="5">
        <f>data!D752</f>
        <v>15879.605001032351</v>
      </c>
      <c r="H754" s="7">
        <f>data!L752</f>
        <v>7.5681627244406201E-3</v>
      </c>
      <c r="I754" s="8">
        <f>data!M752</f>
        <v>1.3137128580631983</v>
      </c>
      <c r="J754" s="7" t="str">
        <f>data!N752</f>
        <v>V</v>
      </c>
      <c r="K754" s="8">
        <f t="shared" si="70"/>
        <v>1.1535343965406359</v>
      </c>
      <c r="L754" s="6">
        <f t="shared" si="71"/>
        <v>407.42524128384201</v>
      </c>
    </row>
    <row r="755" spans="1:12" x14ac:dyDescent="0.3">
      <c r="A755" s="3">
        <f>data!A753</f>
        <v>752</v>
      </c>
      <c r="B755" s="3">
        <f>data!B753</f>
        <v>4</v>
      </c>
      <c r="C755" s="3">
        <f t="shared" si="66"/>
        <v>0</v>
      </c>
      <c r="D755" s="3">
        <f t="shared" si="67"/>
        <v>0</v>
      </c>
      <c r="E755" s="3">
        <f t="shared" si="68"/>
        <v>0</v>
      </c>
      <c r="F755" s="3">
        <f t="shared" si="69"/>
        <v>1</v>
      </c>
      <c r="G755" s="5">
        <f>data!D753</f>
        <v>16437.529998660098</v>
      </c>
      <c r="H755" s="7">
        <f>data!L753</f>
        <v>4.8351185287927798E-3</v>
      </c>
      <c r="I755" s="8">
        <f>data!M753</f>
        <v>1.0550675212764338</v>
      </c>
      <c r="J755" s="7" t="str">
        <f>data!N753</f>
        <v>V</v>
      </c>
      <c r="K755" s="8">
        <f t="shared" si="70"/>
        <v>1.1485908225140238</v>
      </c>
      <c r="L755" s="6">
        <f t="shared" si="71"/>
        <v>143.77262932158865</v>
      </c>
    </row>
    <row r="756" spans="1:12" x14ac:dyDescent="0.3">
      <c r="A756" s="3">
        <f>data!A754</f>
        <v>753</v>
      </c>
      <c r="B756" s="3">
        <f>data!B754</f>
        <v>4</v>
      </c>
      <c r="C756" s="3">
        <f t="shared" si="66"/>
        <v>0</v>
      </c>
      <c r="D756" s="3">
        <f t="shared" si="67"/>
        <v>0</v>
      </c>
      <c r="E756" s="3">
        <f t="shared" si="68"/>
        <v>0</v>
      </c>
      <c r="F756" s="3">
        <f t="shared" si="69"/>
        <v>1</v>
      </c>
      <c r="G756" s="5">
        <f>data!D754</f>
        <v>16818.670001015049</v>
      </c>
      <c r="H756" s="7">
        <f>data!L754</f>
        <v>2.7224558075534099E-3</v>
      </c>
      <c r="I756" s="8">
        <f>data!M754</f>
        <v>1.2163485143800865</v>
      </c>
      <c r="J756" s="7" t="str">
        <f>data!N754</f>
        <v>T</v>
      </c>
      <c r="K756" s="8">
        <f t="shared" si="70"/>
        <v>1.14478392742111</v>
      </c>
      <c r="L756" s="6">
        <f t="shared" si="71"/>
        <v>86.13665201651861</v>
      </c>
    </row>
    <row r="757" spans="1:12" x14ac:dyDescent="0.3">
      <c r="A757" s="3">
        <f>data!A755</f>
        <v>754</v>
      </c>
      <c r="B757" s="3">
        <f>data!B755</f>
        <v>4</v>
      </c>
      <c r="C757" s="3">
        <f t="shared" si="66"/>
        <v>0</v>
      </c>
      <c r="D757" s="3">
        <f t="shared" si="67"/>
        <v>0</v>
      </c>
      <c r="E757" s="3">
        <f t="shared" si="68"/>
        <v>0</v>
      </c>
      <c r="F757" s="3">
        <f t="shared" si="69"/>
        <v>1</v>
      </c>
      <c r="G757" s="5">
        <f>data!D755</f>
        <v>36265.660050675302</v>
      </c>
      <c r="H757" s="7">
        <f>data!L755</f>
        <v>0.16386770228792299</v>
      </c>
      <c r="I757" s="8">
        <f>data!M755</f>
        <v>1.1352516328578715</v>
      </c>
      <c r="J757" s="7" t="str">
        <f>data!N755</f>
        <v>T</v>
      </c>
      <c r="K757" s="8">
        <f t="shared" si="70"/>
        <v>1.4746858837057617</v>
      </c>
      <c r="L757" s="6">
        <f t="shared" si="71"/>
        <v>4178.3701683155768</v>
      </c>
    </row>
    <row r="758" spans="1:12" x14ac:dyDescent="0.3">
      <c r="A758" s="3">
        <f>data!A756</f>
        <v>755</v>
      </c>
      <c r="B758" s="3">
        <f>data!B756</f>
        <v>4</v>
      </c>
      <c r="C758" s="3">
        <f t="shared" si="66"/>
        <v>0</v>
      </c>
      <c r="D758" s="3">
        <f t="shared" si="67"/>
        <v>0</v>
      </c>
      <c r="E758" s="3">
        <f t="shared" si="68"/>
        <v>0</v>
      </c>
      <c r="F758" s="3">
        <f t="shared" si="69"/>
        <v>1</v>
      </c>
      <c r="G758" s="5">
        <f>data!D756</f>
        <v>21773.880124449701</v>
      </c>
      <c r="H758" s="7">
        <f>data!L756</f>
        <v>2.7634875966696101E-2</v>
      </c>
      <c r="I758" s="8">
        <f>data!M756</f>
        <v>1.0901754097010623</v>
      </c>
      <c r="J758" s="7" t="str">
        <f>data!N756</f>
        <v>T</v>
      </c>
      <c r="K758" s="8">
        <f t="shared" si="70"/>
        <v>1.1904889798989851</v>
      </c>
      <c r="L758" s="6">
        <f t="shared" si="71"/>
        <v>219.10647016892585</v>
      </c>
    </row>
    <row r="759" spans="1:12" x14ac:dyDescent="0.3">
      <c r="A759" s="3">
        <f>data!A757</f>
        <v>756</v>
      </c>
      <c r="B759" s="3">
        <f>data!B757</f>
        <v>4</v>
      </c>
      <c r="C759" s="3">
        <f t="shared" si="66"/>
        <v>0</v>
      </c>
      <c r="D759" s="3">
        <f t="shared" si="67"/>
        <v>0</v>
      </c>
      <c r="E759" s="3">
        <f t="shared" si="68"/>
        <v>0</v>
      </c>
      <c r="F759" s="3">
        <f t="shared" si="69"/>
        <v>1</v>
      </c>
      <c r="G759" s="5">
        <f>data!D757</f>
        <v>21952.7300482094</v>
      </c>
      <c r="H759" s="7">
        <f>data!L757</f>
        <v>4.0935488321482999E-2</v>
      </c>
      <c r="I759" s="8">
        <f>data!M757</f>
        <v>1.0502347031211396</v>
      </c>
      <c r="J759" s="7" t="str">
        <f>data!N757</f>
        <v>V</v>
      </c>
      <c r="K759" s="8">
        <f t="shared" si="70"/>
        <v>1.2156332845707345</v>
      </c>
      <c r="L759" s="6">
        <f t="shared" si="71"/>
        <v>600.55404694914978</v>
      </c>
    </row>
    <row r="760" spans="1:12" x14ac:dyDescent="0.3">
      <c r="A760" s="3">
        <f>data!A758</f>
        <v>757</v>
      </c>
      <c r="B760" s="3">
        <f>data!B758</f>
        <v>4</v>
      </c>
      <c r="C760" s="3">
        <f t="shared" si="66"/>
        <v>0</v>
      </c>
      <c r="D760" s="3">
        <f t="shared" si="67"/>
        <v>0</v>
      </c>
      <c r="E760" s="3">
        <f t="shared" si="68"/>
        <v>0</v>
      </c>
      <c r="F760" s="3">
        <f t="shared" si="69"/>
        <v>1</v>
      </c>
      <c r="G760" s="5">
        <f>data!D758</f>
        <v>8555.3851388394996</v>
      </c>
      <c r="H760" s="7">
        <f>data!L758</f>
        <v>4.2759906700434898E-2</v>
      </c>
      <c r="I760" s="8">
        <f>data!M758</f>
        <v>1.148031496062992</v>
      </c>
      <c r="J760" s="7" t="str">
        <f>data!N758</f>
        <v>V</v>
      </c>
      <c r="K760" s="8">
        <f t="shared" si="70"/>
        <v>1.2191234485251907</v>
      </c>
      <c r="L760" s="6">
        <f t="shared" si="71"/>
        <v>43.239478622313044</v>
      </c>
    </row>
    <row r="761" spans="1:12" x14ac:dyDescent="0.3">
      <c r="A761" s="3">
        <f>data!A759</f>
        <v>758</v>
      </c>
      <c r="B761" s="3">
        <f>data!B759</f>
        <v>4</v>
      </c>
      <c r="C761" s="3">
        <f t="shared" si="66"/>
        <v>0</v>
      </c>
      <c r="D761" s="3">
        <f t="shared" si="67"/>
        <v>0</v>
      </c>
      <c r="E761" s="3">
        <f t="shared" si="68"/>
        <v>0</v>
      </c>
      <c r="F761" s="3">
        <f t="shared" si="69"/>
        <v>1</v>
      </c>
      <c r="G761" s="5">
        <f>data!D759</f>
        <v>16692.7202729583</v>
      </c>
      <c r="H761" s="7">
        <f>data!L759</f>
        <v>0.22212806114132899</v>
      </c>
      <c r="I761" s="8">
        <f>data!M759</f>
        <v>1.5257648953301126</v>
      </c>
      <c r="J761" s="7" t="str">
        <f>data!N759</f>
        <v>T</v>
      </c>
      <c r="K761" s="8">
        <f t="shared" si="70"/>
        <v>1.616070051341387</v>
      </c>
      <c r="L761" s="6">
        <f t="shared" si="71"/>
        <v>136.12948774871282</v>
      </c>
    </row>
    <row r="762" spans="1:12" x14ac:dyDescent="0.3">
      <c r="A762" s="3">
        <f>data!A760</f>
        <v>759</v>
      </c>
      <c r="B762" s="3">
        <f>data!B760</f>
        <v>4</v>
      </c>
      <c r="C762" s="3">
        <f t="shared" si="66"/>
        <v>0</v>
      </c>
      <c r="D762" s="3">
        <f t="shared" si="67"/>
        <v>0</v>
      </c>
      <c r="E762" s="3">
        <f t="shared" si="68"/>
        <v>0</v>
      </c>
      <c r="F762" s="3">
        <f t="shared" si="69"/>
        <v>1</v>
      </c>
      <c r="G762" s="5">
        <f>data!D760</f>
        <v>29129.640000857398</v>
      </c>
      <c r="H762" s="7">
        <f>data!L760</f>
        <v>3.6554503698685598E-2</v>
      </c>
      <c r="I762" s="8">
        <f>data!M760</f>
        <v>1.2439413265306123</v>
      </c>
      <c r="J762" s="7" t="str">
        <f>data!N760</f>
        <v>T</v>
      </c>
      <c r="K762" s="8">
        <f t="shared" si="70"/>
        <v>1.2072930869246581</v>
      </c>
      <c r="L762" s="6">
        <f t="shared" si="71"/>
        <v>39.123829158359214</v>
      </c>
    </row>
    <row r="763" spans="1:12" x14ac:dyDescent="0.3">
      <c r="A763" s="3">
        <f>data!A761</f>
        <v>760</v>
      </c>
      <c r="B763" s="3">
        <f>data!B761</f>
        <v>4</v>
      </c>
      <c r="C763" s="3">
        <f t="shared" si="66"/>
        <v>0</v>
      </c>
      <c r="D763" s="3">
        <f t="shared" si="67"/>
        <v>0</v>
      </c>
      <c r="E763" s="3">
        <f t="shared" si="68"/>
        <v>0</v>
      </c>
      <c r="F763" s="3">
        <f t="shared" si="69"/>
        <v>1</v>
      </c>
      <c r="G763" s="5">
        <f>data!D761</f>
        <v>122028.52999258001</v>
      </c>
      <c r="H763" s="7">
        <f>data!L761</f>
        <v>9.7726496876225102E-2</v>
      </c>
      <c r="I763" s="8">
        <f>data!M761</f>
        <v>0.95843760200195849</v>
      </c>
      <c r="J763" s="7" t="str">
        <f>data!N761</f>
        <v>V</v>
      </c>
      <c r="K763" s="8">
        <f t="shared" si="70"/>
        <v>1.3291085799771427</v>
      </c>
      <c r="L763" s="6">
        <f t="shared" si="71"/>
        <v>16766.350752041955</v>
      </c>
    </row>
    <row r="764" spans="1:12" x14ac:dyDescent="0.3">
      <c r="A764" s="3">
        <f>data!A762</f>
        <v>761</v>
      </c>
      <c r="B764" s="3">
        <f>data!B762</f>
        <v>4</v>
      </c>
      <c r="C764" s="3">
        <f t="shared" si="66"/>
        <v>0</v>
      </c>
      <c r="D764" s="3">
        <f t="shared" si="67"/>
        <v>0</v>
      </c>
      <c r="E764" s="3">
        <f t="shared" si="68"/>
        <v>0</v>
      </c>
      <c r="F764" s="3">
        <f t="shared" si="69"/>
        <v>1</v>
      </c>
      <c r="G764" s="5">
        <f>data!D762</f>
        <v>3004.8199808280901</v>
      </c>
      <c r="H764" s="7">
        <f>data!L762</f>
        <v>-1.54198887671633E-3</v>
      </c>
      <c r="I764" s="8">
        <f>data!M762</f>
        <v>0.99814471243042668</v>
      </c>
      <c r="J764" s="7" t="str">
        <f>data!N762</f>
        <v>T</v>
      </c>
      <c r="K764" s="8">
        <f t="shared" si="70"/>
        <v>1.1371380424130038</v>
      </c>
      <c r="L764" s="6">
        <f t="shared" si="71"/>
        <v>58.050555251209651</v>
      </c>
    </row>
    <row r="765" spans="1:12" x14ac:dyDescent="0.3">
      <c r="A765" s="3">
        <f>data!A763</f>
        <v>762</v>
      </c>
      <c r="B765" s="3">
        <f>data!B763</f>
        <v>4</v>
      </c>
      <c r="C765" s="3">
        <f t="shared" si="66"/>
        <v>0</v>
      </c>
      <c r="D765" s="3">
        <f t="shared" si="67"/>
        <v>0</v>
      </c>
      <c r="E765" s="3">
        <f t="shared" si="68"/>
        <v>0</v>
      </c>
      <c r="F765" s="3">
        <f t="shared" si="69"/>
        <v>1</v>
      </c>
      <c r="G765" s="5">
        <f>data!D763</f>
        <v>22520.5797033608</v>
      </c>
      <c r="H765" s="7">
        <f>data!L763</f>
        <v>1.2411738572930199E-3</v>
      </c>
      <c r="I765" s="8">
        <f>data!M763</f>
        <v>1.0987604461151326</v>
      </c>
      <c r="J765" s="7" t="str">
        <f>data!N763</f>
        <v>V</v>
      </c>
      <c r="K765" s="8">
        <f t="shared" si="70"/>
        <v>1.1421222709715679</v>
      </c>
      <c r="L765" s="6">
        <f t="shared" si="71"/>
        <v>42.344271677902157</v>
      </c>
    </row>
    <row r="766" spans="1:12" x14ac:dyDescent="0.3">
      <c r="A766" s="3">
        <f>data!A764</f>
        <v>763</v>
      </c>
      <c r="B766" s="3">
        <f>data!B764</f>
        <v>4</v>
      </c>
      <c r="C766" s="3">
        <f t="shared" si="66"/>
        <v>0</v>
      </c>
      <c r="D766" s="3">
        <f t="shared" si="67"/>
        <v>0</v>
      </c>
      <c r="E766" s="3">
        <f t="shared" si="68"/>
        <v>0</v>
      </c>
      <c r="F766" s="3">
        <f t="shared" si="69"/>
        <v>1</v>
      </c>
      <c r="G766" s="5">
        <f>data!D764</f>
        <v>22109.269678413901</v>
      </c>
      <c r="H766" s="7">
        <f>data!L764</f>
        <v>3.9768402712427103E-3</v>
      </c>
      <c r="I766" s="8">
        <f>data!M764</f>
        <v>1.1674573055028463</v>
      </c>
      <c r="J766" s="7" t="str">
        <f>data!N764</f>
        <v>V</v>
      </c>
      <c r="K766" s="8">
        <f t="shared" si="70"/>
        <v>1.1470427306754385</v>
      </c>
      <c r="L766" s="6">
        <f t="shared" si="71"/>
        <v>9.2141457085622545</v>
      </c>
    </row>
    <row r="767" spans="1:12" x14ac:dyDescent="0.3">
      <c r="A767" s="3">
        <f>data!A765</f>
        <v>764</v>
      </c>
      <c r="B767" s="3">
        <f>data!B765</f>
        <v>4</v>
      </c>
      <c r="C767" s="3">
        <f t="shared" si="66"/>
        <v>0</v>
      </c>
      <c r="D767" s="3">
        <f t="shared" si="67"/>
        <v>0</v>
      </c>
      <c r="E767" s="3">
        <f t="shared" si="68"/>
        <v>0</v>
      </c>
      <c r="F767" s="3">
        <f t="shared" si="69"/>
        <v>1</v>
      </c>
      <c r="G767" s="5">
        <f>data!D765</f>
        <v>24870.060136735399</v>
      </c>
      <c r="H767" s="7">
        <f>data!L765</f>
        <v>0.11742541096023</v>
      </c>
      <c r="I767" s="8">
        <f>data!M765</f>
        <v>1.2682702463289155</v>
      </c>
      <c r="J767" s="7" t="str">
        <f>data!N765</f>
        <v>V</v>
      </c>
      <c r="K767" s="8">
        <f t="shared" si="70"/>
        <v>1.3708952829128418</v>
      </c>
      <c r="L767" s="6">
        <f t="shared" si="71"/>
        <v>261.92893994287584</v>
      </c>
    </row>
    <row r="768" spans="1:12" x14ac:dyDescent="0.3">
      <c r="A768" s="3">
        <f>data!A766</f>
        <v>765</v>
      </c>
      <c r="B768" s="3">
        <f>data!B766</f>
        <v>4</v>
      </c>
      <c r="C768" s="3">
        <f t="shared" si="66"/>
        <v>0</v>
      </c>
      <c r="D768" s="3">
        <f t="shared" si="67"/>
        <v>0</v>
      </c>
      <c r="E768" s="3">
        <f t="shared" si="68"/>
        <v>0</v>
      </c>
      <c r="F768" s="3">
        <f t="shared" si="69"/>
        <v>1</v>
      </c>
      <c r="G768" s="5">
        <f>data!D766</f>
        <v>25070.339657425899</v>
      </c>
      <c r="H768" s="7">
        <f>data!L766</f>
        <v>8.5456030502081999E-4</v>
      </c>
      <c r="I768" s="8">
        <f>data!M766</f>
        <v>1.0771140808526072</v>
      </c>
      <c r="J768" s="7" t="str">
        <f>data!N766</f>
        <v>V</v>
      </c>
      <c r="K768" s="8">
        <f t="shared" si="70"/>
        <v>1.1414285994527855</v>
      </c>
      <c r="L768" s="6">
        <f t="shared" si="71"/>
        <v>103.69988252498528</v>
      </c>
    </row>
    <row r="769" spans="1:12" x14ac:dyDescent="0.3">
      <c r="A769" s="3">
        <f>data!A767</f>
        <v>766</v>
      </c>
      <c r="B769" s="3">
        <f>data!B767</f>
        <v>4</v>
      </c>
      <c r="C769" s="3">
        <f t="shared" si="66"/>
        <v>0</v>
      </c>
      <c r="D769" s="3">
        <f t="shared" si="67"/>
        <v>0</v>
      </c>
      <c r="E769" s="3">
        <f t="shared" si="68"/>
        <v>0</v>
      </c>
      <c r="F769" s="3">
        <f t="shared" si="69"/>
        <v>1</v>
      </c>
      <c r="G769" s="5">
        <f>data!D767</f>
        <v>24039.299671724399</v>
      </c>
      <c r="H769" s="7">
        <f>data!L767</f>
        <v>3.88534826513522E-3</v>
      </c>
      <c r="I769" s="8">
        <f>data!M767</f>
        <v>1.0462442885829866</v>
      </c>
      <c r="J769" s="7" t="str">
        <f>data!N767</f>
        <v>T</v>
      </c>
      <c r="K769" s="8">
        <f t="shared" si="70"/>
        <v>1.1468778280251979</v>
      </c>
      <c r="L769" s="6">
        <f t="shared" si="71"/>
        <v>243.44861432547177</v>
      </c>
    </row>
    <row r="770" spans="1:12" x14ac:dyDescent="0.3">
      <c r="A770" s="3">
        <f>data!A768</f>
        <v>767</v>
      </c>
      <c r="B770" s="3">
        <f>data!B768</f>
        <v>4</v>
      </c>
      <c r="C770" s="3">
        <f t="shared" si="66"/>
        <v>0</v>
      </c>
      <c r="D770" s="3">
        <f t="shared" si="67"/>
        <v>0</v>
      </c>
      <c r="E770" s="3">
        <f t="shared" si="68"/>
        <v>0</v>
      </c>
      <c r="F770" s="3">
        <f t="shared" si="69"/>
        <v>1</v>
      </c>
      <c r="G770" s="5">
        <f>data!D768</f>
        <v>20322.930145919301</v>
      </c>
      <c r="H770" s="7">
        <f>data!L768</f>
        <v>0.117823162349861</v>
      </c>
      <c r="I770" s="8">
        <f>data!M768</f>
        <v>1.2417431192660551</v>
      </c>
      <c r="J770" s="7" t="str">
        <f>data!N768</f>
        <v>T</v>
      </c>
      <c r="K770" s="8">
        <f t="shared" si="70"/>
        <v>1.3717524151479774</v>
      </c>
      <c r="L770" s="6">
        <f t="shared" si="71"/>
        <v>343.50664030753774</v>
      </c>
    </row>
    <row r="771" spans="1:12" x14ac:dyDescent="0.3">
      <c r="A771" s="3">
        <f>data!A769</f>
        <v>768</v>
      </c>
      <c r="B771" s="3">
        <f>data!B769</f>
        <v>4</v>
      </c>
      <c r="C771" s="3">
        <f t="shared" si="66"/>
        <v>0</v>
      </c>
      <c r="D771" s="3">
        <f t="shared" si="67"/>
        <v>0</v>
      </c>
      <c r="E771" s="3">
        <f t="shared" si="68"/>
        <v>0</v>
      </c>
      <c r="F771" s="3">
        <f t="shared" si="69"/>
        <v>1</v>
      </c>
      <c r="G771" s="5">
        <f>data!D769</f>
        <v>13048.735008023699</v>
      </c>
      <c r="H771" s="7">
        <f>data!L769</f>
        <v>2.09289725864538E-4</v>
      </c>
      <c r="I771" s="8">
        <f>data!M769</f>
        <v>1.018961818961819</v>
      </c>
      <c r="J771" s="7" t="str">
        <f>data!N769</f>
        <v>V</v>
      </c>
      <c r="K771" s="8">
        <f t="shared" si="70"/>
        <v>1.140271777415514</v>
      </c>
      <c r="L771" s="6">
        <f t="shared" si="71"/>
        <v>192.02656780544771</v>
      </c>
    </row>
    <row r="772" spans="1:12" x14ac:dyDescent="0.3">
      <c r="A772" s="3">
        <f>data!A770</f>
        <v>769</v>
      </c>
      <c r="B772" s="3">
        <f>data!B770</f>
        <v>4</v>
      </c>
      <c r="C772" s="3">
        <f t="shared" si="66"/>
        <v>0</v>
      </c>
      <c r="D772" s="3">
        <f t="shared" si="67"/>
        <v>0</v>
      </c>
      <c r="E772" s="3">
        <f t="shared" si="68"/>
        <v>0</v>
      </c>
      <c r="F772" s="3">
        <f t="shared" si="69"/>
        <v>1</v>
      </c>
      <c r="G772" s="5">
        <f>data!D770</f>
        <v>11763.989884853399</v>
      </c>
      <c r="H772" s="7">
        <f>data!L770</f>
        <v>3.33862513004742E-2</v>
      </c>
      <c r="I772" s="8">
        <f>data!M770</f>
        <v>0.96146993318485519</v>
      </c>
      <c r="J772" s="7" t="str">
        <f>data!N770</f>
        <v>V</v>
      </c>
      <c r="K772" s="8">
        <f t="shared" si="70"/>
        <v>1.2012972759626459</v>
      </c>
      <c r="L772" s="6">
        <f t="shared" si="71"/>
        <v>676.63122190667286</v>
      </c>
    </row>
    <row r="773" spans="1:12" x14ac:dyDescent="0.3">
      <c r="A773" s="3">
        <f>data!A771</f>
        <v>770</v>
      </c>
      <c r="B773" s="3">
        <f>data!B771</f>
        <v>4</v>
      </c>
      <c r="C773" s="3">
        <f t="shared" ref="C773:C836" si="72">IF(B773=1,1,0)</f>
        <v>0</v>
      </c>
      <c r="D773" s="3">
        <f t="shared" ref="D773:D836" si="73">IF(B773=2,1,0)</f>
        <v>0</v>
      </c>
      <c r="E773" s="3">
        <f t="shared" ref="E773:E836" si="74">IF(B773=3,1,0)</f>
        <v>0</v>
      </c>
      <c r="F773" s="3">
        <f t="shared" ref="F773:F836" si="75">IF(B773=4,1,0)</f>
        <v>1</v>
      </c>
      <c r="G773" s="5">
        <f>data!D771</f>
        <v>35733.699933648102</v>
      </c>
      <c r="H773" s="7">
        <f>data!L771</f>
        <v>0.20370616978929601</v>
      </c>
      <c r="I773" s="8">
        <f>data!M771</f>
        <v>1.2902106176540191</v>
      </c>
      <c r="J773" s="7" t="str">
        <f>data!N771</f>
        <v>V</v>
      </c>
      <c r="K773" s="8">
        <f t="shared" ref="K773:K836" si="76">SUMPRODUCT($C$2:$F$2,C773:F773)*EXP($G$2*H773)</f>
        <v>1.569957460619992</v>
      </c>
      <c r="L773" s="6">
        <f t="shared" ref="L773:L836" si="77">G773*(I773-K773)^2</f>
        <v>2796.4584719222526</v>
      </c>
    </row>
    <row r="774" spans="1:12" x14ac:dyDescent="0.3">
      <c r="A774" s="3">
        <f>data!A772</f>
        <v>771</v>
      </c>
      <c r="B774" s="3">
        <f>data!B772</f>
        <v>4</v>
      </c>
      <c r="C774" s="3">
        <f t="shared" si="72"/>
        <v>0</v>
      </c>
      <c r="D774" s="3">
        <f t="shared" si="73"/>
        <v>0</v>
      </c>
      <c r="E774" s="3">
        <f t="shared" si="74"/>
        <v>0</v>
      </c>
      <c r="F774" s="3">
        <f t="shared" si="75"/>
        <v>1</v>
      </c>
      <c r="G774" s="5">
        <f>data!D772</f>
        <v>38587.349954962701</v>
      </c>
      <c r="H774" s="7">
        <f>data!L772</f>
        <v>0.112831131111763</v>
      </c>
      <c r="I774" s="8">
        <f>data!M772</f>
        <v>1.1730040792540792</v>
      </c>
      <c r="J774" s="7" t="str">
        <f>data!N772</f>
        <v>V</v>
      </c>
      <c r="K774" s="8">
        <f t="shared" si="76"/>
        <v>1.3610335993939904</v>
      </c>
      <c r="L774" s="6">
        <f t="shared" si="77"/>
        <v>1364.2596335272312</v>
      </c>
    </row>
    <row r="775" spans="1:12" x14ac:dyDescent="0.3">
      <c r="A775" s="3">
        <f>data!A773</f>
        <v>772</v>
      </c>
      <c r="B775" s="3">
        <f>data!B773</f>
        <v>4</v>
      </c>
      <c r="C775" s="3">
        <f t="shared" si="72"/>
        <v>0</v>
      </c>
      <c r="D775" s="3">
        <f t="shared" si="73"/>
        <v>0</v>
      </c>
      <c r="E775" s="3">
        <f t="shared" si="74"/>
        <v>0</v>
      </c>
      <c r="F775" s="3">
        <f t="shared" si="75"/>
        <v>1</v>
      </c>
      <c r="G775" s="5">
        <f>data!D773</f>
        <v>20179.149916801602</v>
      </c>
      <c r="H775" s="7">
        <f>data!L773</f>
        <v>1.9900701978334601E-2</v>
      </c>
      <c r="I775" s="8">
        <f>data!M773</f>
        <v>1.1014729950900164</v>
      </c>
      <c r="J775" s="7" t="str">
        <f>data!N773</f>
        <v>T</v>
      </c>
      <c r="K775" s="8">
        <f t="shared" si="76"/>
        <v>1.1761076533893848</v>
      </c>
      <c r="L775" s="6">
        <f t="shared" si="77"/>
        <v>112.4045689429439</v>
      </c>
    </row>
    <row r="776" spans="1:12" x14ac:dyDescent="0.3">
      <c r="A776" s="3">
        <f>data!A774</f>
        <v>773</v>
      </c>
      <c r="B776" s="3">
        <f>data!B774</f>
        <v>4</v>
      </c>
      <c r="C776" s="3">
        <f t="shared" si="72"/>
        <v>0</v>
      </c>
      <c r="D776" s="3">
        <f t="shared" si="73"/>
        <v>0</v>
      </c>
      <c r="E776" s="3">
        <f t="shared" si="74"/>
        <v>0</v>
      </c>
      <c r="F776" s="3">
        <f t="shared" si="75"/>
        <v>1</v>
      </c>
      <c r="G776" s="5">
        <f>data!D774</f>
        <v>72270.004997253505</v>
      </c>
      <c r="H776" s="7">
        <f>data!L774</f>
        <v>1.9563523610925102E-2</v>
      </c>
      <c r="I776" s="8">
        <f>data!M774</f>
        <v>1.5790652113070249</v>
      </c>
      <c r="J776" s="7" t="str">
        <f>data!N774</f>
        <v>T</v>
      </c>
      <c r="K776" s="8">
        <f t="shared" si="76"/>
        <v>1.1754846536910089</v>
      </c>
      <c r="L776" s="6">
        <f t="shared" si="77"/>
        <v>11771.140862857241</v>
      </c>
    </row>
    <row r="777" spans="1:12" x14ac:dyDescent="0.3">
      <c r="A777" s="3">
        <f>data!A775</f>
        <v>774</v>
      </c>
      <c r="B777" s="3">
        <f>data!B775</f>
        <v>4</v>
      </c>
      <c r="C777" s="3">
        <f t="shared" si="72"/>
        <v>0</v>
      </c>
      <c r="D777" s="3">
        <f t="shared" si="73"/>
        <v>0</v>
      </c>
      <c r="E777" s="3">
        <f t="shared" si="74"/>
        <v>0</v>
      </c>
      <c r="F777" s="3">
        <f t="shared" si="75"/>
        <v>1</v>
      </c>
      <c r="G777" s="5">
        <f>data!D775</f>
        <v>159516.15000534101</v>
      </c>
      <c r="H777" s="7">
        <f>data!L775</f>
        <v>1.4216405147913799E-3</v>
      </c>
      <c r="I777" s="8">
        <f>data!M775</f>
        <v>1.1892936331960722</v>
      </c>
      <c r="J777" s="7" t="str">
        <f>data!N775</f>
        <v>T</v>
      </c>
      <c r="K777" s="8">
        <f t="shared" si="76"/>
        <v>1.1424462129761612</v>
      </c>
      <c r="L777" s="6">
        <f t="shared" si="77"/>
        <v>350.08702871745618</v>
      </c>
    </row>
    <row r="778" spans="1:12" x14ac:dyDescent="0.3">
      <c r="A778" s="3">
        <f>data!A776</f>
        <v>775</v>
      </c>
      <c r="B778" s="3">
        <f>data!B776</f>
        <v>4</v>
      </c>
      <c r="C778" s="3">
        <f t="shared" si="72"/>
        <v>0</v>
      </c>
      <c r="D778" s="3">
        <f t="shared" si="73"/>
        <v>0</v>
      </c>
      <c r="E778" s="3">
        <f t="shared" si="74"/>
        <v>0</v>
      </c>
      <c r="F778" s="3">
        <f t="shared" si="75"/>
        <v>1</v>
      </c>
      <c r="G778" s="5">
        <f>data!D776</f>
        <v>89097.425001539494</v>
      </c>
      <c r="H778" s="7">
        <f>data!L776</f>
        <v>9.0159821525239697E-3</v>
      </c>
      <c r="I778" s="8">
        <f>data!M776</f>
        <v>1.3434200869417943</v>
      </c>
      <c r="J778" s="7" t="str">
        <f>data!N776</f>
        <v>V</v>
      </c>
      <c r="K778" s="8">
        <f t="shared" si="76"/>
        <v>1.1561618509785343</v>
      </c>
      <c r="L778" s="6">
        <f t="shared" si="77"/>
        <v>3124.2588480171335</v>
      </c>
    </row>
    <row r="779" spans="1:12" x14ac:dyDescent="0.3">
      <c r="A779" s="3">
        <f>data!A777</f>
        <v>776</v>
      </c>
      <c r="B779" s="3">
        <f>data!B777</f>
        <v>4</v>
      </c>
      <c r="C779" s="3">
        <f t="shared" si="72"/>
        <v>0</v>
      </c>
      <c r="D779" s="3">
        <f t="shared" si="73"/>
        <v>0</v>
      </c>
      <c r="E779" s="3">
        <f t="shared" si="74"/>
        <v>0</v>
      </c>
      <c r="F779" s="3">
        <f t="shared" si="75"/>
        <v>1</v>
      </c>
      <c r="G779" s="5">
        <f>data!D777</f>
        <v>37209.850000619903</v>
      </c>
      <c r="H779" s="7">
        <f>data!L777</f>
        <v>0.23195127549724101</v>
      </c>
      <c r="I779" s="8">
        <f>data!M777</f>
        <v>0.68945783132530125</v>
      </c>
      <c r="J779" s="7" t="str">
        <f>data!N777</f>
        <v>T</v>
      </c>
      <c r="K779" s="8">
        <f t="shared" si="76"/>
        <v>1.6412101063290243</v>
      </c>
      <c r="L779" s="6">
        <f t="shared" si="77"/>
        <v>33705.887468293491</v>
      </c>
    </row>
    <row r="780" spans="1:12" x14ac:dyDescent="0.3">
      <c r="A780" s="3">
        <f>data!A778</f>
        <v>777</v>
      </c>
      <c r="B780" s="3">
        <f>data!B778</f>
        <v>4</v>
      </c>
      <c r="C780" s="3">
        <f t="shared" si="72"/>
        <v>0</v>
      </c>
      <c r="D780" s="3">
        <f t="shared" si="73"/>
        <v>0</v>
      </c>
      <c r="E780" s="3">
        <f t="shared" si="74"/>
        <v>0</v>
      </c>
      <c r="F780" s="3">
        <f t="shared" si="75"/>
        <v>1</v>
      </c>
      <c r="G780" s="5">
        <f>data!D778</f>
        <v>17563.340076670051</v>
      </c>
      <c r="H780" s="7">
        <f>data!L778</f>
        <v>2.3276909488779401E-2</v>
      </c>
      <c r="I780" s="8">
        <f>data!M778</f>
        <v>1.1687158966897053</v>
      </c>
      <c r="J780" s="7" t="str">
        <f>data!N778</f>
        <v>V</v>
      </c>
      <c r="K780" s="8">
        <f t="shared" si="76"/>
        <v>1.1823640590004625</v>
      </c>
      <c r="L780" s="6">
        <f t="shared" si="77"/>
        <v>3.271564357009769</v>
      </c>
    </row>
    <row r="781" spans="1:12" x14ac:dyDescent="0.3">
      <c r="A781" s="3">
        <f>data!A779</f>
        <v>778</v>
      </c>
      <c r="B781" s="3">
        <f>data!B779</f>
        <v>4</v>
      </c>
      <c r="C781" s="3">
        <f t="shared" si="72"/>
        <v>0</v>
      </c>
      <c r="D781" s="3">
        <f t="shared" si="73"/>
        <v>0</v>
      </c>
      <c r="E781" s="3">
        <f t="shared" si="74"/>
        <v>0</v>
      </c>
      <c r="F781" s="3">
        <f t="shared" si="75"/>
        <v>1</v>
      </c>
      <c r="G781" s="5">
        <f>data!D779</f>
        <v>163262.24845409399</v>
      </c>
      <c r="H781" s="7">
        <f>data!L779</f>
        <v>4.4878390564408698E-3</v>
      </c>
      <c r="I781" s="8">
        <f>data!M779</f>
        <v>1.0049702633814783</v>
      </c>
      <c r="J781" s="7" t="str">
        <f>data!N779</f>
        <v>T</v>
      </c>
      <c r="K781" s="8">
        <f t="shared" si="76"/>
        <v>1.1479641768123248</v>
      </c>
      <c r="L781" s="6">
        <f t="shared" si="77"/>
        <v>3338.2655244939351</v>
      </c>
    </row>
    <row r="782" spans="1:12" x14ac:dyDescent="0.3">
      <c r="A782" s="3">
        <f>data!A780</f>
        <v>779</v>
      </c>
      <c r="B782" s="3">
        <f>data!B780</f>
        <v>4</v>
      </c>
      <c r="C782" s="3">
        <f t="shared" si="72"/>
        <v>0</v>
      </c>
      <c r="D782" s="3">
        <f t="shared" si="73"/>
        <v>0</v>
      </c>
      <c r="E782" s="3">
        <f t="shared" si="74"/>
        <v>0</v>
      </c>
      <c r="F782" s="3">
        <f t="shared" si="75"/>
        <v>1</v>
      </c>
      <c r="G782" s="5">
        <f>data!D780</f>
        <v>106650.91857767099</v>
      </c>
      <c r="H782" s="7">
        <f>data!L780</f>
        <v>-2.4843213791172201E-3</v>
      </c>
      <c r="I782" s="8">
        <f>data!M780</f>
        <v>1.0373555840821567</v>
      </c>
      <c r="J782" s="7" t="str">
        <f>data!N780</f>
        <v>V</v>
      </c>
      <c r="K782" s="8">
        <f t="shared" si="76"/>
        <v>1.1354553995304646</v>
      </c>
      <c r="L782" s="6">
        <f t="shared" si="77"/>
        <v>1026.3629848093042</v>
      </c>
    </row>
    <row r="783" spans="1:12" x14ac:dyDescent="0.3">
      <c r="A783" s="3">
        <f>data!A781</f>
        <v>780</v>
      </c>
      <c r="B783" s="3">
        <f>data!B781</f>
        <v>4</v>
      </c>
      <c r="C783" s="3">
        <f t="shared" si="72"/>
        <v>0</v>
      </c>
      <c r="D783" s="3">
        <f t="shared" si="73"/>
        <v>0</v>
      </c>
      <c r="E783" s="3">
        <f t="shared" si="74"/>
        <v>0</v>
      </c>
      <c r="F783" s="3">
        <f t="shared" si="75"/>
        <v>1</v>
      </c>
      <c r="G783" s="5">
        <f>data!D781</f>
        <v>50765.864308238</v>
      </c>
      <c r="H783" s="7">
        <f>data!L781</f>
        <v>-5.60526544383598E-3</v>
      </c>
      <c r="I783" s="8">
        <f>data!M781</f>
        <v>0.91761810350721273</v>
      </c>
      <c r="J783" s="7" t="str">
        <f>data!N781</f>
        <v>T</v>
      </c>
      <c r="K783" s="8">
        <f t="shared" si="76"/>
        <v>1.1299003537744974</v>
      </c>
      <c r="L783" s="6">
        <f t="shared" si="77"/>
        <v>2287.700409541314</v>
      </c>
    </row>
    <row r="784" spans="1:12" x14ac:dyDescent="0.3">
      <c r="A784" s="3">
        <f>data!A782</f>
        <v>781</v>
      </c>
      <c r="B784" s="3">
        <f>data!B782</f>
        <v>4</v>
      </c>
      <c r="C784" s="3">
        <f t="shared" si="72"/>
        <v>0</v>
      </c>
      <c r="D784" s="3">
        <f t="shared" si="73"/>
        <v>0</v>
      </c>
      <c r="E784" s="3">
        <f t="shared" si="74"/>
        <v>0</v>
      </c>
      <c r="F784" s="3">
        <f t="shared" si="75"/>
        <v>1</v>
      </c>
      <c r="G784" s="5">
        <f>data!D782</f>
        <v>51465.4799921515</v>
      </c>
      <c r="H784" s="7">
        <f>data!L782</f>
        <v>4.0205064845906399E-2</v>
      </c>
      <c r="I784" s="8">
        <f>data!M782</f>
        <v>1.1097157518060901</v>
      </c>
      <c r="J784" s="7" t="str">
        <f>data!N782</f>
        <v>V</v>
      </c>
      <c r="K784" s="8">
        <f t="shared" si="76"/>
        <v>1.2142387663500587</v>
      </c>
      <c r="L784" s="6">
        <f t="shared" si="77"/>
        <v>562.26348614537221</v>
      </c>
    </row>
    <row r="785" spans="1:12" x14ac:dyDescent="0.3">
      <c r="A785" s="3">
        <f>data!A783</f>
        <v>782</v>
      </c>
      <c r="B785" s="3">
        <f>data!B783</f>
        <v>4</v>
      </c>
      <c r="C785" s="3">
        <f t="shared" si="72"/>
        <v>0</v>
      </c>
      <c r="D785" s="3">
        <f t="shared" si="73"/>
        <v>0</v>
      </c>
      <c r="E785" s="3">
        <f t="shared" si="74"/>
        <v>0</v>
      </c>
      <c r="F785" s="3">
        <f t="shared" si="75"/>
        <v>1</v>
      </c>
      <c r="G785" s="5">
        <f>data!D783</f>
        <v>55807.704858887999</v>
      </c>
      <c r="H785" s="7">
        <f>data!L783</f>
        <v>1.85584294210356E-2</v>
      </c>
      <c r="I785" s="8">
        <f>data!M783</f>
        <v>1.1691409404310826</v>
      </c>
      <c r="J785" s="7" t="str">
        <f>data!N783</f>
        <v>V</v>
      </c>
      <c r="K785" s="8">
        <f t="shared" si="76"/>
        <v>1.1736295127567191</v>
      </c>
      <c r="L785" s="6">
        <f t="shared" si="77"/>
        <v>1.1243735409149185</v>
      </c>
    </row>
    <row r="786" spans="1:12" x14ac:dyDescent="0.3">
      <c r="A786" s="3">
        <f>data!A784</f>
        <v>783</v>
      </c>
      <c r="B786" s="3">
        <f>data!B784</f>
        <v>4</v>
      </c>
      <c r="C786" s="3">
        <f t="shared" si="72"/>
        <v>0</v>
      </c>
      <c r="D786" s="3">
        <f t="shared" si="73"/>
        <v>0</v>
      </c>
      <c r="E786" s="3">
        <f t="shared" si="74"/>
        <v>0</v>
      </c>
      <c r="F786" s="3">
        <f t="shared" si="75"/>
        <v>1</v>
      </c>
      <c r="G786" s="5">
        <f>data!D784</f>
        <v>49168.484991312049</v>
      </c>
      <c r="H786" s="7">
        <f>data!L784</f>
        <v>2.2911048820827601E-3</v>
      </c>
      <c r="I786" s="8">
        <f>data!M784</f>
        <v>1.0675733106672334</v>
      </c>
      <c r="J786" s="7" t="str">
        <f>data!N784</f>
        <v>T</v>
      </c>
      <c r="K786" s="8">
        <f t="shared" si="76"/>
        <v>1.1440082106468692</v>
      </c>
      <c r="L786" s="6">
        <f t="shared" si="77"/>
        <v>287.25674165281322</v>
      </c>
    </row>
    <row r="787" spans="1:12" x14ac:dyDescent="0.3">
      <c r="A787" s="3">
        <f>data!A785</f>
        <v>784</v>
      </c>
      <c r="B787" s="3">
        <f>data!B785</f>
        <v>4</v>
      </c>
      <c r="C787" s="3">
        <f t="shared" si="72"/>
        <v>0</v>
      </c>
      <c r="D787" s="3">
        <f t="shared" si="73"/>
        <v>0</v>
      </c>
      <c r="E787" s="3">
        <f t="shared" si="74"/>
        <v>0</v>
      </c>
      <c r="F787" s="3">
        <f t="shared" si="75"/>
        <v>1</v>
      </c>
      <c r="G787" s="5">
        <f>data!D785</f>
        <v>27774.844954907901</v>
      </c>
      <c r="H787" s="7">
        <f>data!L785</f>
        <v>5.6334338321501701E-4</v>
      </c>
      <c r="I787" s="8">
        <f>data!M785</f>
        <v>1.0301727656101212</v>
      </c>
      <c r="J787" s="7" t="str">
        <f>data!N785</f>
        <v>V</v>
      </c>
      <c r="K787" s="8">
        <f t="shared" si="76"/>
        <v>1.140906369116873</v>
      </c>
      <c r="L787" s="6">
        <f t="shared" si="77"/>
        <v>340.57323086156424</v>
      </c>
    </row>
    <row r="788" spans="1:12" x14ac:dyDescent="0.3">
      <c r="A788" s="3">
        <f>data!A786</f>
        <v>785</v>
      </c>
      <c r="B788" s="3">
        <f>data!B786</f>
        <v>4</v>
      </c>
      <c r="C788" s="3">
        <f t="shared" si="72"/>
        <v>0</v>
      </c>
      <c r="D788" s="3">
        <f t="shared" si="73"/>
        <v>0</v>
      </c>
      <c r="E788" s="3">
        <f t="shared" si="74"/>
        <v>0</v>
      </c>
      <c r="F788" s="3">
        <f t="shared" si="75"/>
        <v>1</v>
      </c>
      <c r="G788" s="5">
        <f>data!D786</f>
        <v>8806.4200003147107</v>
      </c>
      <c r="H788" s="7">
        <f>data!L786</f>
        <v>0.13861395946882599</v>
      </c>
      <c r="I788" s="8">
        <f>data!M786</f>
        <v>0.99539170506912444</v>
      </c>
      <c r="J788" s="7" t="str">
        <f>data!N786</f>
        <v>T</v>
      </c>
      <c r="K788" s="8">
        <f t="shared" si="76"/>
        <v>1.417309590980941</v>
      </c>
      <c r="L788" s="6">
        <f t="shared" si="77"/>
        <v>1567.6722360259773</v>
      </c>
    </row>
    <row r="789" spans="1:12" x14ac:dyDescent="0.3">
      <c r="A789" s="3">
        <f>data!A787</f>
        <v>786</v>
      </c>
      <c r="B789" s="3">
        <f>data!B787</f>
        <v>4</v>
      </c>
      <c r="C789" s="3">
        <f t="shared" si="72"/>
        <v>0</v>
      </c>
      <c r="D789" s="3">
        <f t="shared" si="73"/>
        <v>0</v>
      </c>
      <c r="E789" s="3">
        <f t="shared" si="74"/>
        <v>0</v>
      </c>
      <c r="F789" s="3">
        <f t="shared" si="75"/>
        <v>1</v>
      </c>
      <c r="G789" s="5">
        <f>data!D787</f>
        <v>10134.63999915125</v>
      </c>
      <c r="H789" s="7">
        <f>data!L787</f>
        <v>1.3806044592236799E-2</v>
      </c>
      <c r="I789" s="8">
        <f>data!M787</f>
        <v>1.4699170124481329</v>
      </c>
      <c r="J789" s="7" t="str">
        <f>data!N787</f>
        <v>V</v>
      </c>
      <c r="K789" s="8">
        <f t="shared" si="76"/>
        <v>1.1648974254026836</v>
      </c>
      <c r="L789" s="6">
        <f t="shared" si="77"/>
        <v>942.89597947833158</v>
      </c>
    </row>
    <row r="790" spans="1:12" x14ac:dyDescent="0.3">
      <c r="A790" s="3">
        <f>data!A788</f>
        <v>787</v>
      </c>
      <c r="B790" s="3">
        <f>data!B788</f>
        <v>4</v>
      </c>
      <c r="C790" s="3">
        <f t="shared" si="72"/>
        <v>0</v>
      </c>
      <c r="D790" s="3">
        <f t="shared" si="73"/>
        <v>0</v>
      </c>
      <c r="E790" s="3">
        <f t="shared" si="74"/>
        <v>0</v>
      </c>
      <c r="F790" s="3">
        <f t="shared" si="75"/>
        <v>1</v>
      </c>
      <c r="G790" s="5">
        <f>data!D788</f>
        <v>9718.5650004744493</v>
      </c>
      <c r="H790" s="7">
        <f>data!L788</f>
        <v>9.7678258043932507E-3</v>
      </c>
      <c r="I790" s="8">
        <f>data!M788</f>
        <v>1.3185131195335278</v>
      </c>
      <c r="J790" s="7" t="str">
        <f>data!N788</f>
        <v>V</v>
      </c>
      <c r="K790" s="8">
        <f t="shared" si="76"/>
        <v>1.1575286317459761</v>
      </c>
      <c r="L790" s="6">
        <f t="shared" si="77"/>
        <v>251.86638214058064</v>
      </c>
    </row>
    <row r="791" spans="1:12" x14ac:dyDescent="0.3">
      <c r="A791" s="3">
        <f>data!A789</f>
        <v>788</v>
      </c>
      <c r="B791" s="3">
        <f>data!B789</f>
        <v>4</v>
      </c>
      <c r="C791" s="3">
        <f t="shared" si="72"/>
        <v>0</v>
      </c>
      <c r="D791" s="3">
        <f t="shared" si="73"/>
        <v>0</v>
      </c>
      <c r="E791" s="3">
        <f t="shared" si="74"/>
        <v>0</v>
      </c>
      <c r="F791" s="3">
        <f t="shared" si="75"/>
        <v>1</v>
      </c>
      <c r="G791" s="5">
        <f>data!D789</f>
        <v>7058.1649798639</v>
      </c>
      <c r="H791" s="7">
        <f>data!L789</f>
        <v>3.5627266347899502E-3</v>
      </c>
      <c r="I791" s="8">
        <f>data!M789</f>
        <v>1.1510633432426252</v>
      </c>
      <c r="J791" s="7" t="str">
        <f>data!N789</f>
        <v>V</v>
      </c>
      <c r="K791" s="8">
        <f t="shared" si="76"/>
        <v>1.1462965329253876</v>
      </c>
      <c r="L791" s="6">
        <f t="shared" si="77"/>
        <v>0.16037901683024572</v>
      </c>
    </row>
    <row r="792" spans="1:12" x14ac:dyDescent="0.3">
      <c r="A792" s="3">
        <f>data!A790</f>
        <v>789</v>
      </c>
      <c r="B792" s="3">
        <f>data!B790</f>
        <v>4</v>
      </c>
      <c r="C792" s="3">
        <f t="shared" si="72"/>
        <v>0</v>
      </c>
      <c r="D792" s="3">
        <f t="shared" si="73"/>
        <v>0</v>
      </c>
      <c r="E792" s="3">
        <f t="shared" si="74"/>
        <v>0</v>
      </c>
      <c r="F792" s="3">
        <f t="shared" si="75"/>
        <v>1</v>
      </c>
      <c r="G792" s="5">
        <f>data!D790</f>
        <v>20628.3197026253</v>
      </c>
      <c r="H792" s="7">
        <f>data!L790</f>
        <v>4.78339104793045E-4</v>
      </c>
      <c r="I792" s="8">
        <f>data!M790</f>
        <v>1.1341806473479072</v>
      </c>
      <c r="J792" s="7" t="str">
        <f>data!N790</f>
        <v>T</v>
      </c>
      <c r="K792" s="8">
        <f t="shared" si="76"/>
        <v>1.140753978617671</v>
      </c>
      <c r="L792" s="6">
        <f t="shared" si="77"/>
        <v>0.89132254711152181</v>
      </c>
    </row>
    <row r="793" spans="1:12" x14ac:dyDescent="0.3">
      <c r="A793" s="3">
        <f>data!A791</f>
        <v>790</v>
      </c>
      <c r="B793" s="3">
        <f>data!B791</f>
        <v>4</v>
      </c>
      <c r="C793" s="3">
        <f t="shared" si="72"/>
        <v>0</v>
      </c>
      <c r="D793" s="3">
        <f t="shared" si="73"/>
        <v>0</v>
      </c>
      <c r="E793" s="3">
        <f t="shared" si="74"/>
        <v>0</v>
      </c>
      <c r="F793" s="3">
        <f t="shared" si="75"/>
        <v>1</v>
      </c>
      <c r="G793" s="5">
        <f>data!D791</f>
        <v>21509.879688262899</v>
      </c>
      <c r="H793" s="7">
        <f>data!L791</f>
        <v>3.85312382249159E-3</v>
      </c>
      <c r="I793" s="8">
        <f>data!M791</f>
        <v>1.0647594278283485</v>
      </c>
      <c r="J793" s="7" t="str">
        <f>data!N791</f>
        <v>V</v>
      </c>
      <c r="K793" s="8">
        <f t="shared" si="76"/>
        <v>1.1468197532304869</v>
      </c>
      <c r="L793" s="6">
        <f t="shared" si="77"/>
        <v>144.84531441295888</v>
      </c>
    </row>
    <row r="794" spans="1:12" x14ac:dyDescent="0.3">
      <c r="A794" s="3">
        <f>data!A792</f>
        <v>791</v>
      </c>
      <c r="B794" s="3">
        <f>data!B792</f>
        <v>4</v>
      </c>
      <c r="C794" s="3">
        <f t="shared" si="72"/>
        <v>0</v>
      </c>
      <c r="D794" s="3">
        <f t="shared" si="73"/>
        <v>0</v>
      </c>
      <c r="E794" s="3">
        <f t="shared" si="74"/>
        <v>0</v>
      </c>
      <c r="F794" s="3">
        <f t="shared" si="75"/>
        <v>1</v>
      </c>
      <c r="G794" s="5">
        <f>data!D792</f>
        <v>18323.570135116599</v>
      </c>
      <c r="H794" s="7">
        <f>data!L792</f>
        <v>0.118165214910808</v>
      </c>
      <c r="I794" s="8">
        <f>data!M792</f>
        <v>1.2263304025913928</v>
      </c>
      <c r="J794" s="7" t="str">
        <f>data!N792</f>
        <v>V</v>
      </c>
      <c r="K794" s="8">
        <f t="shared" si="76"/>
        <v>1.372489948072235</v>
      </c>
      <c r="L794" s="6">
        <f t="shared" si="77"/>
        <v>391.43933272215617</v>
      </c>
    </row>
    <row r="795" spans="1:12" x14ac:dyDescent="0.3">
      <c r="A795" s="3">
        <f>data!A793</f>
        <v>792</v>
      </c>
      <c r="B795" s="3">
        <f>data!B793</f>
        <v>4</v>
      </c>
      <c r="C795" s="3">
        <f t="shared" si="72"/>
        <v>0</v>
      </c>
      <c r="D795" s="3">
        <f t="shared" si="73"/>
        <v>0</v>
      </c>
      <c r="E795" s="3">
        <f t="shared" si="74"/>
        <v>0</v>
      </c>
      <c r="F795" s="3">
        <f t="shared" si="75"/>
        <v>1</v>
      </c>
      <c r="G795" s="5">
        <f>data!D793</f>
        <v>18994.2599990368</v>
      </c>
      <c r="H795" s="7">
        <f>data!L793</f>
        <v>0.13813509824419301</v>
      </c>
      <c r="I795" s="8">
        <f>data!M793</f>
        <v>1.3528296777687516</v>
      </c>
      <c r="J795" s="7" t="str">
        <f>data!N793</f>
        <v>T</v>
      </c>
      <c r="K795" s="8">
        <f t="shared" si="76"/>
        <v>1.4162434684711243</v>
      </c>
      <c r="L795" s="6">
        <f t="shared" si="77"/>
        <v>76.381785856962637</v>
      </c>
    </row>
    <row r="796" spans="1:12" x14ac:dyDescent="0.3">
      <c r="A796" s="3">
        <f>data!A794</f>
        <v>793</v>
      </c>
      <c r="B796" s="3">
        <f>data!B794</f>
        <v>4</v>
      </c>
      <c r="C796" s="3">
        <f t="shared" si="72"/>
        <v>0</v>
      </c>
      <c r="D796" s="3">
        <f t="shared" si="73"/>
        <v>0</v>
      </c>
      <c r="E796" s="3">
        <f t="shared" si="74"/>
        <v>0</v>
      </c>
      <c r="F796" s="3">
        <f t="shared" si="75"/>
        <v>1</v>
      </c>
      <c r="G796" s="5">
        <f>data!D794</f>
        <v>9348.8300021886807</v>
      </c>
      <c r="H796" s="7">
        <f>data!L794</f>
        <v>0.127886005107438</v>
      </c>
      <c r="I796" s="8">
        <f>data!M794</f>
        <v>0.86972972972972973</v>
      </c>
      <c r="J796" s="7" t="str">
        <f>data!N794</f>
        <v>T</v>
      </c>
      <c r="K796" s="8">
        <f t="shared" si="76"/>
        <v>1.3936164757277756</v>
      </c>
      <c r="L796" s="6">
        <f t="shared" si="77"/>
        <v>2565.8548521463558</v>
      </c>
    </row>
    <row r="797" spans="1:12" x14ac:dyDescent="0.3">
      <c r="A797" s="3">
        <f>data!A795</f>
        <v>794</v>
      </c>
      <c r="B797" s="3">
        <f>data!B795</f>
        <v>4</v>
      </c>
      <c r="C797" s="3">
        <f t="shared" si="72"/>
        <v>0</v>
      </c>
      <c r="D797" s="3">
        <f t="shared" si="73"/>
        <v>0</v>
      </c>
      <c r="E797" s="3">
        <f t="shared" si="74"/>
        <v>0</v>
      </c>
      <c r="F797" s="3">
        <f t="shared" si="75"/>
        <v>1</v>
      </c>
      <c r="G797" s="5">
        <f>data!D795</f>
        <v>23100.2200016975</v>
      </c>
      <c r="H797" s="7">
        <f>data!L795</f>
        <v>0.13707457589636801</v>
      </c>
      <c r="I797" s="8">
        <f>data!M795</f>
        <v>1.313572542901716</v>
      </c>
      <c r="J797" s="7" t="str">
        <f>data!N795</f>
        <v>V</v>
      </c>
      <c r="K797" s="8">
        <f t="shared" si="76"/>
        <v>1.4138852066610821</v>
      </c>
      <c r="L797" s="6">
        <f t="shared" si="77"/>
        <v>232.44897858833531</v>
      </c>
    </row>
    <row r="798" spans="1:12" x14ac:dyDescent="0.3">
      <c r="A798" s="3">
        <f>data!A796</f>
        <v>795</v>
      </c>
      <c r="B798" s="3">
        <f>data!B796</f>
        <v>4</v>
      </c>
      <c r="C798" s="3">
        <f t="shared" si="72"/>
        <v>0</v>
      </c>
      <c r="D798" s="3">
        <f t="shared" si="73"/>
        <v>0</v>
      </c>
      <c r="E798" s="3">
        <f t="shared" si="74"/>
        <v>0</v>
      </c>
      <c r="F798" s="3">
        <f t="shared" si="75"/>
        <v>1</v>
      </c>
      <c r="G798" s="5">
        <f>data!D796</f>
        <v>7017.2400019168899</v>
      </c>
      <c r="H798" s="7">
        <f>data!L796</f>
        <v>0.100199952316369</v>
      </c>
      <c r="I798" s="8">
        <f>data!M796</f>
        <v>0.92862292718096606</v>
      </c>
      <c r="J798" s="7" t="str">
        <f>data!N796</f>
        <v>T</v>
      </c>
      <c r="K798" s="8">
        <f t="shared" si="76"/>
        <v>1.33428470737854</v>
      </c>
      <c r="L798" s="6">
        <f t="shared" si="77"/>
        <v>1154.7673996206008</v>
      </c>
    </row>
    <row r="799" spans="1:12" x14ac:dyDescent="0.3">
      <c r="A799" s="3">
        <f>data!A797</f>
        <v>796</v>
      </c>
      <c r="B799" s="3">
        <f>data!B797</f>
        <v>4</v>
      </c>
      <c r="C799" s="3">
        <f t="shared" si="72"/>
        <v>0</v>
      </c>
      <c r="D799" s="3">
        <f t="shared" si="73"/>
        <v>0</v>
      </c>
      <c r="E799" s="3">
        <f t="shared" si="74"/>
        <v>0</v>
      </c>
      <c r="F799" s="3">
        <f t="shared" si="75"/>
        <v>1</v>
      </c>
      <c r="G799" s="5">
        <f>data!D797</f>
        <v>23989.969998359698</v>
      </c>
      <c r="H799" s="7">
        <f>data!L797</f>
        <v>0.13617170420692501</v>
      </c>
      <c r="I799" s="8">
        <f>data!M797</f>
        <v>1.2497857754927164</v>
      </c>
      <c r="J799" s="7" t="str">
        <f>data!N797</f>
        <v>V</v>
      </c>
      <c r="K799" s="8">
        <f t="shared" si="76"/>
        <v>1.4118806042834411</v>
      </c>
      <c r="L799" s="6">
        <f t="shared" si="77"/>
        <v>630.33006887635327</v>
      </c>
    </row>
    <row r="800" spans="1:12" x14ac:dyDescent="0.3">
      <c r="A800" s="3">
        <f>data!A798</f>
        <v>797</v>
      </c>
      <c r="B800" s="3">
        <f>data!B798</f>
        <v>4</v>
      </c>
      <c r="C800" s="3">
        <f t="shared" si="72"/>
        <v>0</v>
      </c>
      <c r="D800" s="3">
        <f t="shared" si="73"/>
        <v>0</v>
      </c>
      <c r="E800" s="3">
        <f t="shared" si="74"/>
        <v>0</v>
      </c>
      <c r="F800" s="3">
        <f t="shared" si="75"/>
        <v>1</v>
      </c>
      <c r="G800" s="5">
        <f>data!D798</f>
        <v>8358.98000121117</v>
      </c>
      <c r="H800" s="7">
        <f>data!L798</f>
        <v>9.5800018482298702E-2</v>
      </c>
      <c r="I800" s="8">
        <f>data!M798</f>
        <v>0.86261398176291793</v>
      </c>
      <c r="J800" s="7" t="str">
        <f>data!N798</f>
        <v>V</v>
      </c>
      <c r="K800" s="8">
        <f t="shared" si="76"/>
        <v>1.3250910095288562</v>
      </c>
      <c r="L800" s="6">
        <f t="shared" si="77"/>
        <v>1787.8604476835849</v>
      </c>
    </row>
    <row r="801" spans="1:12" x14ac:dyDescent="0.3">
      <c r="A801" s="3">
        <f>data!A799</f>
        <v>798</v>
      </c>
      <c r="B801" s="3">
        <f>data!B799</f>
        <v>4</v>
      </c>
      <c r="C801" s="3">
        <f t="shared" si="72"/>
        <v>0</v>
      </c>
      <c r="D801" s="3">
        <f t="shared" si="73"/>
        <v>0</v>
      </c>
      <c r="E801" s="3">
        <f t="shared" si="74"/>
        <v>0</v>
      </c>
      <c r="F801" s="3">
        <f t="shared" si="75"/>
        <v>1</v>
      </c>
      <c r="G801" s="5">
        <f>data!D799</f>
        <v>8639.3999326229095</v>
      </c>
      <c r="H801" s="7">
        <f>data!L799</f>
        <v>0.104374002340528</v>
      </c>
      <c r="I801" s="8">
        <f>data!M799</f>
        <v>0.929656969170647</v>
      </c>
      <c r="J801" s="7" t="str">
        <f>data!N799</f>
        <v>V</v>
      </c>
      <c r="K801" s="8">
        <f t="shared" si="76"/>
        <v>1.3430653715276621</v>
      </c>
      <c r="L801" s="6">
        <f t="shared" si="77"/>
        <v>1476.5296662647738</v>
      </c>
    </row>
    <row r="802" spans="1:12" x14ac:dyDescent="0.3">
      <c r="A802" s="3">
        <f>data!A800</f>
        <v>799</v>
      </c>
      <c r="B802" s="3">
        <f>data!B800</f>
        <v>4</v>
      </c>
      <c r="C802" s="3">
        <f t="shared" si="72"/>
        <v>0</v>
      </c>
      <c r="D802" s="3">
        <f t="shared" si="73"/>
        <v>0</v>
      </c>
      <c r="E802" s="3">
        <f t="shared" si="74"/>
        <v>0</v>
      </c>
      <c r="F802" s="3">
        <f t="shared" si="75"/>
        <v>1</v>
      </c>
      <c r="G802" s="5">
        <f>data!D800</f>
        <v>13755.325020894399</v>
      </c>
      <c r="H802" s="7">
        <f>data!L800</f>
        <v>1.19182483821627E-3</v>
      </c>
      <c r="I802" s="8">
        <f>data!M800</f>
        <v>1.0160135399036583</v>
      </c>
      <c r="J802" s="7" t="str">
        <f>data!N800</f>
        <v>T</v>
      </c>
      <c r="K802" s="8">
        <f t="shared" si="76"/>
        <v>1.1420337042858202</v>
      </c>
      <c r="L802" s="6">
        <f t="shared" si="77"/>
        <v>218.44944226754799</v>
      </c>
    </row>
    <row r="803" spans="1:12" x14ac:dyDescent="0.3">
      <c r="A803" s="3">
        <f>data!A801</f>
        <v>800</v>
      </c>
      <c r="B803" s="3">
        <f>data!B801</f>
        <v>4</v>
      </c>
      <c r="C803" s="3">
        <f t="shared" si="72"/>
        <v>0</v>
      </c>
      <c r="D803" s="3">
        <f t="shared" si="73"/>
        <v>0</v>
      </c>
      <c r="E803" s="3">
        <f t="shared" si="74"/>
        <v>0</v>
      </c>
      <c r="F803" s="3">
        <f t="shared" si="75"/>
        <v>1</v>
      </c>
      <c r="G803" s="5">
        <f>data!D801</f>
        <v>17189.380013599999</v>
      </c>
      <c r="H803" s="7">
        <f>data!L801</f>
        <v>7.8335567862595598E-5</v>
      </c>
      <c r="I803" s="8">
        <f>data!M801</f>
        <v>0.99877569095313756</v>
      </c>
      <c r="J803" s="7" t="str">
        <f>data!N801</f>
        <v>T</v>
      </c>
      <c r="K803" s="8">
        <f t="shared" si="76"/>
        <v>1.1400371498195696</v>
      </c>
      <c r="L803" s="6">
        <f t="shared" si="77"/>
        <v>343.01063618837264</v>
      </c>
    </row>
    <row r="804" spans="1:12" x14ac:dyDescent="0.3">
      <c r="A804" s="3">
        <f>data!A802</f>
        <v>801</v>
      </c>
      <c r="B804" s="3">
        <f>data!B802</f>
        <v>4</v>
      </c>
      <c r="C804" s="3">
        <f t="shared" si="72"/>
        <v>0</v>
      </c>
      <c r="D804" s="3">
        <f t="shared" si="73"/>
        <v>0</v>
      </c>
      <c r="E804" s="3">
        <f t="shared" si="74"/>
        <v>0</v>
      </c>
      <c r="F804" s="3">
        <f t="shared" si="75"/>
        <v>1</v>
      </c>
      <c r="G804" s="5">
        <f>data!D802</f>
        <v>21447.745001316049</v>
      </c>
      <c r="H804" s="7">
        <f>data!L802</f>
        <v>1.5399832362389099E-3</v>
      </c>
      <c r="I804" s="8">
        <f>data!M802</f>
        <v>1.1380940184870427</v>
      </c>
      <c r="J804" s="7" t="str">
        <f>data!N802</f>
        <v>V</v>
      </c>
      <c r="K804" s="8">
        <f t="shared" si="76"/>
        <v>1.1426586908958052</v>
      </c>
      <c r="L804" s="6">
        <f t="shared" si="77"/>
        <v>0.4468902378946577</v>
      </c>
    </row>
    <row r="805" spans="1:12" x14ac:dyDescent="0.3">
      <c r="A805" s="3">
        <f>data!A803</f>
        <v>802</v>
      </c>
      <c r="B805" s="3">
        <f>data!B803</f>
        <v>4</v>
      </c>
      <c r="C805" s="3">
        <f t="shared" si="72"/>
        <v>0</v>
      </c>
      <c r="D805" s="3">
        <f t="shared" si="73"/>
        <v>0</v>
      </c>
      <c r="E805" s="3">
        <f t="shared" si="74"/>
        <v>0</v>
      </c>
      <c r="F805" s="3">
        <f t="shared" si="75"/>
        <v>1</v>
      </c>
      <c r="G805" s="5">
        <f>data!D803</f>
        <v>21839.299999415849</v>
      </c>
      <c r="H805" s="7">
        <f>data!L803</f>
        <v>3.75082477150668E-3</v>
      </c>
      <c r="I805" s="8">
        <f>data!M803</f>
        <v>0.95068411795609764</v>
      </c>
      <c r="J805" s="7" t="str">
        <f>data!N803</f>
        <v>T</v>
      </c>
      <c r="K805" s="8">
        <f t="shared" si="76"/>
        <v>1.1466354096704776</v>
      </c>
      <c r="L805" s="6">
        <f t="shared" si="77"/>
        <v>838.56160868528661</v>
      </c>
    </row>
    <row r="806" spans="1:12" x14ac:dyDescent="0.3">
      <c r="A806" s="3">
        <f>data!A804</f>
        <v>803</v>
      </c>
      <c r="B806" s="3">
        <f>data!B804</f>
        <v>4</v>
      </c>
      <c r="C806" s="3">
        <f t="shared" si="72"/>
        <v>0</v>
      </c>
      <c r="D806" s="3">
        <f t="shared" si="73"/>
        <v>0</v>
      </c>
      <c r="E806" s="3">
        <f t="shared" si="74"/>
        <v>0</v>
      </c>
      <c r="F806" s="3">
        <f t="shared" si="75"/>
        <v>1</v>
      </c>
      <c r="G806" s="5">
        <f>data!D804</f>
        <v>49763.310001947</v>
      </c>
      <c r="H806" s="7">
        <f>data!L804</f>
        <v>3.40613053286184E-3</v>
      </c>
      <c r="I806" s="8">
        <f>data!M804</f>
        <v>0.87045541139430882</v>
      </c>
      <c r="J806" s="7" t="str">
        <f>data!N804</f>
        <v>T</v>
      </c>
      <c r="K806" s="8">
        <f t="shared" si="76"/>
        <v>1.1460144865003603</v>
      </c>
      <c r="L806" s="6">
        <f t="shared" si="77"/>
        <v>3778.667658464195</v>
      </c>
    </row>
    <row r="807" spans="1:12" x14ac:dyDescent="0.3">
      <c r="A807" s="3">
        <f>data!A805</f>
        <v>804</v>
      </c>
      <c r="B807" s="3">
        <f>data!B805</f>
        <v>4</v>
      </c>
      <c r="C807" s="3">
        <f t="shared" si="72"/>
        <v>0</v>
      </c>
      <c r="D807" s="3">
        <f t="shared" si="73"/>
        <v>0</v>
      </c>
      <c r="E807" s="3">
        <f t="shared" si="74"/>
        <v>0</v>
      </c>
      <c r="F807" s="3">
        <f t="shared" si="75"/>
        <v>1</v>
      </c>
      <c r="G807" s="5">
        <f>data!D805</f>
        <v>23358.074999690049</v>
      </c>
      <c r="H807" s="7">
        <f>data!L805</f>
        <v>9.8801877008086801E-4</v>
      </c>
      <c r="I807" s="8">
        <f>data!M805</f>
        <v>0.99021526418786687</v>
      </c>
      <c r="J807" s="7" t="str">
        <f>data!N805</f>
        <v>V</v>
      </c>
      <c r="K807" s="8">
        <f t="shared" si="76"/>
        <v>1.1416680062764473</v>
      </c>
      <c r="L807" s="6">
        <f t="shared" si="77"/>
        <v>535.78596136416468</v>
      </c>
    </row>
    <row r="808" spans="1:12" x14ac:dyDescent="0.3">
      <c r="A808" s="3">
        <f>data!A806</f>
        <v>805</v>
      </c>
      <c r="B808" s="3">
        <f>data!B806</f>
        <v>4</v>
      </c>
      <c r="C808" s="3">
        <f t="shared" si="72"/>
        <v>0</v>
      </c>
      <c r="D808" s="3">
        <f t="shared" si="73"/>
        <v>0</v>
      </c>
      <c r="E808" s="3">
        <f t="shared" si="74"/>
        <v>0</v>
      </c>
      <c r="F808" s="3">
        <f t="shared" si="75"/>
        <v>1</v>
      </c>
      <c r="G808" s="5">
        <f>data!D806</f>
        <v>20853.5800007209</v>
      </c>
      <c r="H808" s="7">
        <f>data!L806</f>
        <v>9.8645081241893404E-4</v>
      </c>
      <c r="I808" s="8">
        <f>data!M806</f>
        <v>1.1229443635582499</v>
      </c>
      <c r="J808" s="7" t="str">
        <f>data!N806</f>
        <v>V</v>
      </c>
      <c r="K808" s="8">
        <f t="shared" si="76"/>
        <v>1.1416651932764272</v>
      </c>
      <c r="L808" s="6">
        <f t="shared" si="77"/>
        <v>7.3085430332148436</v>
      </c>
    </row>
    <row r="809" spans="1:12" x14ac:dyDescent="0.3">
      <c r="A809" s="3">
        <f>data!A807</f>
        <v>806</v>
      </c>
      <c r="B809" s="3">
        <f>data!B807</f>
        <v>4</v>
      </c>
      <c r="C809" s="3">
        <f t="shared" si="72"/>
        <v>0</v>
      </c>
      <c r="D809" s="3">
        <f t="shared" si="73"/>
        <v>0</v>
      </c>
      <c r="E809" s="3">
        <f t="shared" si="74"/>
        <v>0</v>
      </c>
      <c r="F809" s="3">
        <f t="shared" si="75"/>
        <v>1</v>
      </c>
      <c r="G809" s="5">
        <f>data!D807</f>
        <v>44580.769993670299</v>
      </c>
      <c r="H809" s="7">
        <f>data!L807</f>
        <v>5.5310424295961502E-3</v>
      </c>
      <c r="I809" s="8">
        <f>data!M807</f>
        <v>1.1366879123336688</v>
      </c>
      <c r="J809" s="7" t="str">
        <f>data!N807</f>
        <v>T</v>
      </c>
      <c r="K809" s="8">
        <f t="shared" si="76"/>
        <v>1.1498476066655101</v>
      </c>
      <c r="L809" s="6">
        <f t="shared" si="77"/>
        <v>7.7203887433972627</v>
      </c>
    </row>
    <row r="810" spans="1:12" x14ac:dyDescent="0.3">
      <c r="A810" s="3">
        <f>data!A808</f>
        <v>807</v>
      </c>
      <c r="B810" s="3">
        <f>data!B808</f>
        <v>4</v>
      </c>
      <c r="C810" s="3">
        <f t="shared" si="72"/>
        <v>0</v>
      </c>
      <c r="D810" s="3">
        <f t="shared" si="73"/>
        <v>0</v>
      </c>
      <c r="E810" s="3">
        <f t="shared" si="74"/>
        <v>0</v>
      </c>
      <c r="F810" s="3">
        <f t="shared" si="75"/>
        <v>1</v>
      </c>
      <c r="G810" s="5">
        <f>data!D808</f>
        <v>19383.204995691802</v>
      </c>
      <c r="H810" s="7">
        <f>data!L808</f>
        <v>1.1861206743398001E-3</v>
      </c>
      <c r="I810" s="8">
        <f>data!M808</f>
        <v>1.0028799177166368</v>
      </c>
      <c r="J810" s="7" t="str">
        <f>data!N808</f>
        <v>V</v>
      </c>
      <c r="K810" s="8">
        <f t="shared" si="76"/>
        <v>1.1420234674655891</v>
      </c>
      <c r="L810" s="6">
        <f t="shared" si="77"/>
        <v>375.27682541302948</v>
      </c>
    </row>
    <row r="811" spans="1:12" x14ac:dyDescent="0.3">
      <c r="A811" s="3">
        <f>data!A809</f>
        <v>808</v>
      </c>
      <c r="B811" s="3">
        <f>data!B809</f>
        <v>4</v>
      </c>
      <c r="C811" s="3">
        <f t="shared" si="72"/>
        <v>0</v>
      </c>
      <c r="D811" s="3">
        <f t="shared" si="73"/>
        <v>0</v>
      </c>
      <c r="E811" s="3">
        <f t="shared" si="74"/>
        <v>0</v>
      </c>
      <c r="F811" s="3">
        <f t="shared" si="75"/>
        <v>1</v>
      </c>
      <c r="G811" s="5">
        <f>data!D809</f>
        <v>18861.054998040199</v>
      </c>
      <c r="H811" s="7">
        <f>data!L809</f>
        <v>-3.7447742301846998E-4</v>
      </c>
      <c r="I811" s="8">
        <f>data!M809</f>
        <v>1.0903387373138262</v>
      </c>
      <c r="J811" s="7" t="str">
        <f>data!N809</f>
        <v>T</v>
      </c>
      <c r="K811" s="8">
        <f t="shared" si="76"/>
        <v>1.1392262270700475</v>
      </c>
      <c r="L811" s="6">
        <f t="shared" si="77"/>
        <v>45.07766973821186</v>
      </c>
    </row>
    <row r="812" spans="1:12" x14ac:dyDescent="0.3">
      <c r="A812" s="3">
        <f>data!A810</f>
        <v>809</v>
      </c>
      <c r="B812" s="3">
        <f>data!B810</f>
        <v>4</v>
      </c>
      <c r="C812" s="3">
        <f t="shared" si="72"/>
        <v>0</v>
      </c>
      <c r="D812" s="3">
        <f t="shared" si="73"/>
        <v>0</v>
      </c>
      <c r="E812" s="3">
        <f t="shared" si="74"/>
        <v>0</v>
      </c>
      <c r="F812" s="3">
        <f t="shared" si="75"/>
        <v>1</v>
      </c>
      <c r="G812" s="5">
        <f>data!D810</f>
        <v>18954.165000140649</v>
      </c>
      <c r="H812" s="7">
        <f>data!L810</f>
        <v>-1.1272539774297101E-5</v>
      </c>
      <c r="I812" s="8">
        <f>data!M810</f>
        <v>1.050251256281407</v>
      </c>
      <c r="J812" s="7" t="str">
        <f>data!N810</f>
        <v>V</v>
      </c>
      <c r="K812" s="8">
        <f t="shared" si="76"/>
        <v>1.1398766288254514</v>
      </c>
      <c r="L812" s="6">
        <f t="shared" si="77"/>
        <v>152.25326152679912</v>
      </c>
    </row>
    <row r="813" spans="1:12" x14ac:dyDescent="0.3">
      <c r="A813" s="3">
        <f>data!A811</f>
        <v>810</v>
      </c>
      <c r="B813" s="3">
        <f>data!B811</f>
        <v>4</v>
      </c>
      <c r="C813" s="3">
        <f t="shared" si="72"/>
        <v>0</v>
      </c>
      <c r="D813" s="3">
        <f t="shared" si="73"/>
        <v>0</v>
      </c>
      <c r="E813" s="3">
        <f t="shared" si="74"/>
        <v>0</v>
      </c>
      <c r="F813" s="3">
        <f t="shared" si="75"/>
        <v>1</v>
      </c>
      <c r="G813" s="5">
        <f>data!D811</f>
        <v>194499.94999361</v>
      </c>
      <c r="H813" s="7">
        <f>data!L811</f>
        <v>1.5722677269060702E-2</v>
      </c>
      <c r="I813" s="8">
        <f>data!M811</f>
        <v>1.2090128755364806</v>
      </c>
      <c r="J813" s="7" t="str">
        <f>data!N811</f>
        <v>T</v>
      </c>
      <c r="K813" s="8">
        <f t="shared" si="76"/>
        <v>1.1684112239835613</v>
      </c>
      <c r="L813" s="6">
        <f t="shared" si="77"/>
        <v>320.63202173115951</v>
      </c>
    </row>
    <row r="814" spans="1:12" x14ac:dyDescent="0.3">
      <c r="A814" s="3">
        <f>data!A812</f>
        <v>811</v>
      </c>
      <c r="B814" s="3">
        <f>data!B812</f>
        <v>4</v>
      </c>
      <c r="C814" s="3">
        <f t="shared" si="72"/>
        <v>0</v>
      </c>
      <c r="D814" s="3">
        <f t="shared" si="73"/>
        <v>0</v>
      </c>
      <c r="E814" s="3">
        <f t="shared" si="74"/>
        <v>0</v>
      </c>
      <c r="F814" s="3">
        <f t="shared" si="75"/>
        <v>1</v>
      </c>
      <c r="G814" s="5">
        <f>data!D812</f>
        <v>99986.175004720499</v>
      </c>
      <c r="H814" s="7">
        <f>data!L812</f>
        <v>1.36209506847131E-2</v>
      </c>
      <c r="I814" s="8">
        <f>data!M812</f>
        <v>1.046726853775545</v>
      </c>
      <c r="J814" s="7" t="str">
        <f>data!N812</f>
        <v>V</v>
      </c>
      <c r="K814" s="8">
        <f t="shared" si="76"/>
        <v>1.1645586493068698</v>
      </c>
      <c r="L814" s="6">
        <f t="shared" si="77"/>
        <v>1388.2412529887081</v>
      </c>
    </row>
    <row r="815" spans="1:12" x14ac:dyDescent="0.3">
      <c r="A815" s="3">
        <f>data!A813</f>
        <v>812</v>
      </c>
      <c r="B815" s="3">
        <f>data!B813</f>
        <v>4</v>
      </c>
      <c r="C815" s="3">
        <f t="shared" si="72"/>
        <v>0</v>
      </c>
      <c r="D815" s="3">
        <f t="shared" si="73"/>
        <v>0</v>
      </c>
      <c r="E815" s="3">
        <f t="shared" si="74"/>
        <v>0</v>
      </c>
      <c r="F815" s="3">
        <f t="shared" si="75"/>
        <v>1</v>
      </c>
      <c r="G815" s="5">
        <f>data!D813</f>
        <v>166294.00000524501</v>
      </c>
      <c r="H815" s="7">
        <f>data!L813</f>
        <v>1.0476010724334199E-2</v>
      </c>
      <c r="I815" s="8">
        <f>data!M813</f>
        <v>1.0976258401431265</v>
      </c>
      <c r="J815" s="7" t="str">
        <f>data!N813</f>
        <v>T</v>
      </c>
      <c r="K815" s="8">
        <f t="shared" si="76"/>
        <v>1.1588175227810305</v>
      </c>
      <c r="L815" s="6">
        <f t="shared" si="77"/>
        <v>622.6749160883337</v>
      </c>
    </row>
    <row r="816" spans="1:12" x14ac:dyDescent="0.3">
      <c r="A816" s="3">
        <f>data!A814</f>
        <v>813</v>
      </c>
      <c r="B816" s="3">
        <f>data!B814</f>
        <v>4</v>
      </c>
      <c r="C816" s="3">
        <f t="shared" si="72"/>
        <v>0</v>
      </c>
      <c r="D816" s="3">
        <f t="shared" si="73"/>
        <v>0</v>
      </c>
      <c r="E816" s="3">
        <f t="shared" si="74"/>
        <v>0</v>
      </c>
      <c r="F816" s="3">
        <f t="shared" si="75"/>
        <v>1</v>
      </c>
      <c r="G816" s="5">
        <f>data!D814</f>
        <v>390320.820026398</v>
      </c>
      <c r="H816" s="7">
        <f>data!L814</f>
        <v>1.0566404063669699E-2</v>
      </c>
      <c r="I816" s="8">
        <f>data!M814</f>
        <v>1.0190224065937066</v>
      </c>
      <c r="J816" s="7" t="str">
        <f>data!N814</f>
        <v>T</v>
      </c>
      <c r="K816" s="8">
        <f t="shared" si="76"/>
        <v>1.1589821412042844</v>
      </c>
      <c r="L816" s="6">
        <f t="shared" si="77"/>
        <v>7645.8881077961451</v>
      </c>
    </row>
    <row r="817" spans="1:12" x14ac:dyDescent="0.3">
      <c r="A817" s="3">
        <f>data!A815</f>
        <v>814</v>
      </c>
      <c r="B817" s="3">
        <f>data!B815</f>
        <v>4</v>
      </c>
      <c r="C817" s="3">
        <f t="shared" si="72"/>
        <v>0</v>
      </c>
      <c r="D817" s="3">
        <f t="shared" si="73"/>
        <v>0</v>
      </c>
      <c r="E817" s="3">
        <f t="shared" si="74"/>
        <v>0</v>
      </c>
      <c r="F817" s="3">
        <f t="shared" si="75"/>
        <v>1</v>
      </c>
      <c r="G817" s="5">
        <f>data!D815</f>
        <v>125995.244985342</v>
      </c>
      <c r="H817" s="7">
        <f>data!L815</f>
        <v>1.9282496653674601E-3</v>
      </c>
      <c r="I817" s="8">
        <f>data!M815</f>
        <v>1.0754466974503112</v>
      </c>
      <c r="J817" s="7" t="str">
        <f>data!N815</f>
        <v>V</v>
      </c>
      <c r="K817" s="8">
        <f t="shared" si="76"/>
        <v>1.1433560797024647</v>
      </c>
      <c r="L817" s="6">
        <f t="shared" si="77"/>
        <v>581.0502803055474</v>
      </c>
    </row>
    <row r="818" spans="1:12" x14ac:dyDescent="0.3">
      <c r="A818" s="3">
        <f>data!A816</f>
        <v>815</v>
      </c>
      <c r="B818" s="3">
        <f>data!B816</f>
        <v>4</v>
      </c>
      <c r="C818" s="3">
        <f t="shared" si="72"/>
        <v>0</v>
      </c>
      <c r="D818" s="3">
        <f t="shared" si="73"/>
        <v>0</v>
      </c>
      <c r="E818" s="3">
        <f t="shared" si="74"/>
        <v>0</v>
      </c>
      <c r="F818" s="3">
        <f t="shared" si="75"/>
        <v>1</v>
      </c>
      <c r="G818" s="5">
        <f>data!D816</f>
        <v>275032.43999099702</v>
      </c>
      <c r="H818" s="7">
        <f>data!L816</f>
        <v>1.45954870663964E-2</v>
      </c>
      <c r="I818" s="8">
        <f>data!M816</f>
        <v>1.0774020041261421</v>
      </c>
      <c r="J818" s="7" t="str">
        <f>data!N816</f>
        <v>T</v>
      </c>
      <c r="K818" s="8">
        <f t="shared" si="76"/>
        <v>1.1663434433842919</v>
      </c>
      <c r="L818" s="6">
        <f t="shared" si="77"/>
        <v>2175.6660138921329</v>
      </c>
    </row>
    <row r="819" spans="1:12" x14ac:dyDescent="0.3">
      <c r="A819" s="3">
        <f>data!A817</f>
        <v>816</v>
      </c>
      <c r="B819" s="3">
        <f>data!B817</f>
        <v>4</v>
      </c>
      <c r="C819" s="3">
        <f t="shared" si="72"/>
        <v>0</v>
      </c>
      <c r="D819" s="3">
        <f t="shared" si="73"/>
        <v>0</v>
      </c>
      <c r="E819" s="3">
        <f t="shared" si="74"/>
        <v>0</v>
      </c>
      <c r="F819" s="3">
        <f t="shared" si="75"/>
        <v>1</v>
      </c>
      <c r="G819" s="5">
        <f>data!D817</f>
        <v>277482.06997537601</v>
      </c>
      <c r="H819" s="7">
        <f>data!L817</f>
        <v>7.0346623187892603E-3</v>
      </c>
      <c r="I819" s="8">
        <f>data!M817</f>
        <v>1.0817676345531853</v>
      </c>
      <c r="J819" s="7" t="str">
        <f>data!N817</f>
        <v>T</v>
      </c>
      <c r="K819" s="8">
        <f t="shared" si="76"/>
        <v>1.152567724013849</v>
      </c>
      <c r="L819" s="6">
        <f t="shared" si="77"/>
        <v>1390.9212382837795</v>
      </c>
    </row>
    <row r="820" spans="1:12" x14ac:dyDescent="0.3">
      <c r="A820" s="3">
        <f>data!A818</f>
        <v>817</v>
      </c>
      <c r="B820" s="3">
        <f>data!B818</f>
        <v>4</v>
      </c>
      <c r="C820" s="3">
        <f t="shared" si="72"/>
        <v>0</v>
      </c>
      <c r="D820" s="3">
        <f t="shared" si="73"/>
        <v>0</v>
      </c>
      <c r="E820" s="3">
        <f t="shared" si="74"/>
        <v>0</v>
      </c>
      <c r="F820" s="3">
        <f t="shared" si="75"/>
        <v>1</v>
      </c>
      <c r="G820" s="5">
        <f>data!D818</f>
        <v>213783.67002773299</v>
      </c>
      <c r="H820" s="7">
        <f>data!L818</f>
        <v>0.121102071747325</v>
      </c>
      <c r="I820" s="8">
        <f>data!M818</f>
        <v>1.1070633584885172</v>
      </c>
      <c r="J820" s="7" t="str">
        <f>data!N818</f>
        <v>T</v>
      </c>
      <c r="K820" s="8">
        <f t="shared" si="76"/>
        <v>1.3788387326805593</v>
      </c>
      <c r="L820" s="6">
        <f t="shared" si="77"/>
        <v>15790.458226854911</v>
      </c>
    </row>
    <row r="821" spans="1:12" x14ac:dyDescent="0.3">
      <c r="A821" s="3">
        <f>data!A819</f>
        <v>818</v>
      </c>
      <c r="B821" s="3">
        <f>data!B819</f>
        <v>4</v>
      </c>
      <c r="C821" s="3">
        <f t="shared" si="72"/>
        <v>0</v>
      </c>
      <c r="D821" s="3">
        <f t="shared" si="73"/>
        <v>0</v>
      </c>
      <c r="E821" s="3">
        <f t="shared" si="74"/>
        <v>0</v>
      </c>
      <c r="F821" s="3">
        <f t="shared" si="75"/>
        <v>1</v>
      </c>
      <c r="G821" s="5">
        <f>data!D819</f>
        <v>198639.940002441</v>
      </c>
      <c r="H821" s="7">
        <f>data!L819</f>
        <v>9.4607516855136492E-3</v>
      </c>
      <c r="I821" s="8">
        <f>data!M819</f>
        <v>1.1690346722797169</v>
      </c>
      <c r="J821" s="7" t="str">
        <f>data!N819</f>
        <v>T</v>
      </c>
      <c r="K821" s="8">
        <f t="shared" si="76"/>
        <v>1.1569702049044981</v>
      </c>
      <c r="L821" s="6">
        <f t="shared" si="77"/>
        <v>28.912316009471883</v>
      </c>
    </row>
    <row r="822" spans="1:12" x14ac:dyDescent="0.3">
      <c r="A822" s="3">
        <f>data!A820</f>
        <v>819</v>
      </c>
      <c r="B822" s="3">
        <f>data!B820</f>
        <v>4</v>
      </c>
      <c r="C822" s="3">
        <f t="shared" si="72"/>
        <v>0</v>
      </c>
      <c r="D822" s="3">
        <f t="shared" si="73"/>
        <v>0</v>
      </c>
      <c r="E822" s="3">
        <f t="shared" si="74"/>
        <v>0</v>
      </c>
      <c r="F822" s="3">
        <f t="shared" si="75"/>
        <v>1</v>
      </c>
      <c r="G822" s="5">
        <f>data!D820</f>
        <v>113687.87000905001</v>
      </c>
      <c r="H822" s="7">
        <f>data!L820</f>
        <v>8.3319541105970792E-3</v>
      </c>
      <c r="I822" s="8">
        <f>data!M820</f>
        <v>1.182197779814645</v>
      </c>
      <c r="J822" s="7" t="str">
        <f>data!N820</f>
        <v>T</v>
      </c>
      <c r="K822" s="8">
        <f t="shared" si="76"/>
        <v>1.1549197547087964</v>
      </c>
      <c r="L822" s="6">
        <f t="shared" si="77"/>
        <v>84.594081509987589</v>
      </c>
    </row>
    <row r="823" spans="1:12" x14ac:dyDescent="0.3">
      <c r="A823" s="3">
        <f>data!A821</f>
        <v>820</v>
      </c>
      <c r="B823" s="3">
        <f>data!B821</f>
        <v>4</v>
      </c>
      <c r="C823" s="3">
        <f t="shared" si="72"/>
        <v>0</v>
      </c>
      <c r="D823" s="3">
        <f t="shared" si="73"/>
        <v>0</v>
      </c>
      <c r="E823" s="3">
        <f t="shared" si="74"/>
        <v>0</v>
      </c>
      <c r="F823" s="3">
        <f t="shared" si="75"/>
        <v>1</v>
      </c>
      <c r="G823" s="5">
        <f>data!D821</f>
        <v>121107.500012636</v>
      </c>
      <c r="H823" s="7">
        <f>data!L821</f>
        <v>1.6069101797009998E-2</v>
      </c>
      <c r="I823" s="8">
        <f>data!M821</f>
        <v>1.0764379896808713</v>
      </c>
      <c r="J823" s="7" t="str">
        <f>data!N821</f>
        <v>V</v>
      </c>
      <c r="K823" s="8">
        <f t="shared" si="76"/>
        <v>1.1690474606276371</v>
      </c>
      <c r="L823" s="6">
        <f t="shared" si="77"/>
        <v>1038.6801825689163</v>
      </c>
    </row>
    <row r="824" spans="1:12" x14ac:dyDescent="0.3">
      <c r="A824" s="3">
        <f>data!A822</f>
        <v>821</v>
      </c>
      <c r="B824" s="3">
        <f>data!B822</f>
        <v>4</v>
      </c>
      <c r="C824" s="3">
        <f t="shared" si="72"/>
        <v>0</v>
      </c>
      <c r="D824" s="3">
        <f t="shared" si="73"/>
        <v>0</v>
      </c>
      <c r="E824" s="3">
        <f t="shared" si="74"/>
        <v>0</v>
      </c>
      <c r="F824" s="3">
        <f t="shared" si="75"/>
        <v>1</v>
      </c>
      <c r="G824" s="5">
        <f>data!D822</f>
        <v>264652.596758842</v>
      </c>
      <c r="H824" s="7">
        <f>data!L822</f>
        <v>9.3799921414169402E-2</v>
      </c>
      <c r="I824" s="8">
        <f>data!M822</f>
        <v>1.2499629721056529</v>
      </c>
      <c r="J824" s="7" t="str">
        <f>data!N822</f>
        <v>V</v>
      </c>
      <c r="K824" s="8">
        <f t="shared" si="76"/>
        <v>1.3209327597880005</v>
      </c>
      <c r="L824" s="6">
        <f t="shared" si="77"/>
        <v>1332.9785827304609</v>
      </c>
    </row>
    <row r="825" spans="1:12" x14ac:dyDescent="0.3">
      <c r="A825" s="3">
        <f>data!A823</f>
        <v>822</v>
      </c>
      <c r="B825" s="3">
        <f>data!B823</f>
        <v>4</v>
      </c>
      <c r="C825" s="3">
        <f t="shared" si="72"/>
        <v>0</v>
      </c>
      <c r="D825" s="3">
        <f t="shared" si="73"/>
        <v>0</v>
      </c>
      <c r="E825" s="3">
        <f t="shared" si="74"/>
        <v>0</v>
      </c>
      <c r="F825" s="3">
        <f t="shared" si="75"/>
        <v>1</v>
      </c>
      <c r="G825" s="5">
        <f>data!D823</f>
        <v>101833.74876379949</v>
      </c>
      <c r="H825" s="7">
        <f>data!L823</f>
        <v>4.4451444139092702E-2</v>
      </c>
      <c r="I825" s="8">
        <f>data!M823</f>
        <v>1.1249679569341196</v>
      </c>
      <c r="J825" s="7" t="str">
        <f>data!N823</f>
        <v>V</v>
      </c>
      <c r="K825" s="8">
        <f t="shared" si="76"/>
        <v>1.2223683591717167</v>
      </c>
      <c r="L825" s="6">
        <f t="shared" si="77"/>
        <v>966.08031371233665</v>
      </c>
    </row>
    <row r="826" spans="1:12" x14ac:dyDescent="0.3">
      <c r="A826" s="3">
        <f>data!A824</f>
        <v>823</v>
      </c>
      <c r="B826" s="3">
        <f>data!B824</f>
        <v>4</v>
      </c>
      <c r="C826" s="3">
        <f t="shared" si="72"/>
        <v>0</v>
      </c>
      <c r="D826" s="3">
        <f t="shared" si="73"/>
        <v>0</v>
      </c>
      <c r="E826" s="3">
        <f t="shared" si="74"/>
        <v>0</v>
      </c>
      <c r="F826" s="3">
        <f t="shared" si="75"/>
        <v>1</v>
      </c>
      <c r="G826" s="5">
        <f>data!D824</f>
        <v>63098.498853445097</v>
      </c>
      <c r="H826" s="7">
        <f>data!L824</f>
        <v>3.2637435915318E-3</v>
      </c>
      <c r="I826" s="8">
        <f>data!M824</f>
        <v>0.99748964478473701</v>
      </c>
      <c r="J826" s="7" t="str">
        <f>data!N824</f>
        <v>T</v>
      </c>
      <c r="K826" s="8">
        <f t="shared" si="76"/>
        <v>1.1457580925403279</v>
      </c>
      <c r="L826" s="6">
        <f t="shared" si="77"/>
        <v>1387.1279065464587</v>
      </c>
    </row>
    <row r="827" spans="1:12" x14ac:dyDescent="0.3">
      <c r="A827" s="3">
        <f>data!A825</f>
        <v>824</v>
      </c>
      <c r="B827" s="3">
        <f>data!B825</f>
        <v>4</v>
      </c>
      <c r="C827" s="3">
        <f t="shared" si="72"/>
        <v>0</v>
      </c>
      <c r="D827" s="3">
        <f t="shared" si="73"/>
        <v>0</v>
      </c>
      <c r="E827" s="3">
        <f t="shared" si="74"/>
        <v>0</v>
      </c>
      <c r="F827" s="3">
        <f t="shared" si="75"/>
        <v>1</v>
      </c>
      <c r="G827" s="5">
        <f>data!D825</f>
        <v>23304.325000047698</v>
      </c>
      <c r="H827" s="7">
        <f>data!L825</f>
        <v>3.6114070172275102E-2</v>
      </c>
      <c r="I827" s="8">
        <f>data!M825</f>
        <v>1.1071428571428572</v>
      </c>
      <c r="J827" s="7" t="str">
        <f>data!N825</f>
        <v>T</v>
      </c>
      <c r="K827" s="8">
        <f t="shared" si="76"/>
        <v>1.2064577937920844</v>
      </c>
      <c r="L827" s="6">
        <f t="shared" si="77"/>
        <v>229.86119920065778</v>
      </c>
    </row>
    <row r="828" spans="1:12" x14ac:dyDescent="0.3">
      <c r="A828" s="3">
        <f>data!A826</f>
        <v>825</v>
      </c>
      <c r="B828" s="3">
        <f>data!B826</f>
        <v>4</v>
      </c>
      <c r="C828" s="3">
        <f t="shared" si="72"/>
        <v>0</v>
      </c>
      <c r="D828" s="3">
        <f t="shared" si="73"/>
        <v>0</v>
      </c>
      <c r="E828" s="3">
        <f t="shared" si="74"/>
        <v>0</v>
      </c>
      <c r="F828" s="3">
        <f t="shared" si="75"/>
        <v>1</v>
      </c>
      <c r="G828" s="5">
        <f>data!D826</f>
        <v>14439.4899997711</v>
      </c>
      <c r="H828" s="7">
        <f>data!L826</f>
        <v>1.4981891863688699E-2</v>
      </c>
      <c r="I828" s="8">
        <f>data!M826</f>
        <v>1.2472608824400355</v>
      </c>
      <c r="J828" s="7" t="str">
        <f>data!N826</f>
        <v>T</v>
      </c>
      <c r="K828" s="8">
        <f t="shared" si="76"/>
        <v>1.1670518733620794</v>
      </c>
      <c r="L828" s="6">
        <f t="shared" si="77"/>
        <v>92.896244303252246</v>
      </c>
    </row>
    <row r="829" spans="1:12" x14ac:dyDescent="0.3">
      <c r="A829" s="3">
        <f>data!A827</f>
        <v>826</v>
      </c>
      <c r="B829" s="3">
        <f>data!B827</f>
        <v>4</v>
      </c>
      <c r="C829" s="3">
        <f t="shared" si="72"/>
        <v>0</v>
      </c>
      <c r="D829" s="3">
        <f t="shared" si="73"/>
        <v>0</v>
      </c>
      <c r="E829" s="3">
        <f t="shared" si="74"/>
        <v>0</v>
      </c>
      <c r="F829" s="3">
        <f t="shared" si="75"/>
        <v>1</v>
      </c>
      <c r="G829" s="5">
        <f>data!D827</f>
        <v>20502.744999647151</v>
      </c>
      <c r="H829" s="7">
        <f>data!L827</f>
        <v>1.47849946277934E-2</v>
      </c>
      <c r="I829" s="8">
        <f>data!M827</f>
        <v>1.0395833333333333</v>
      </c>
      <c r="J829" s="7" t="str">
        <f>data!N827</f>
        <v>T</v>
      </c>
      <c r="K829" s="8">
        <f t="shared" si="76"/>
        <v>1.1666908305514303</v>
      </c>
      <c r="L829" s="6">
        <f t="shared" si="77"/>
        <v>331.24882398679989</v>
      </c>
    </row>
    <row r="830" spans="1:12" x14ac:dyDescent="0.3">
      <c r="A830" s="3">
        <f>data!A828</f>
        <v>827</v>
      </c>
      <c r="B830" s="3">
        <f>data!B828</f>
        <v>4</v>
      </c>
      <c r="C830" s="3">
        <f t="shared" si="72"/>
        <v>0</v>
      </c>
      <c r="D830" s="3">
        <f t="shared" si="73"/>
        <v>0</v>
      </c>
      <c r="E830" s="3">
        <f t="shared" si="74"/>
        <v>0</v>
      </c>
      <c r="F830" s="3">
        <f t="shared" si="75"/>
        <v>1</v>
      </c>
      <c r="G830" s="5">
        <f>data!D828</f>
        <v>31608.829999446902</v>
      </c>
      <c r="H830" s="7">
        <f>data!L828</f>
        <v>3.17579131861115E-2</v>
      </c>
      <c r="I830" s="8">
        <f>data!M828</f>
        <v>1.1738307650716411</v>
      </c>
      <c r="J830" s="7" t="str">
        <f>data!N828</f>
        <v>V</v>
      </c>
      <c r="K830" s="8">
        <f t="shared" si="76"/>
        <v>1.1982272951210478</v>
      </c>
      <c r="L830" s="6">
        <f t="shared" si="77"/>
        <v>18.813280972432175</v>
      </c>
    </row>
    <row r="831" spans="1:12" x14ac:dyDescent="0.3">
      <c r="A831" s="3">
        <f>data!A829</f>
        <v>828</v>
      </c>
      <c r="B831" s="3">
        <f>data!B829</f>
        <v>4</v>
      </c>
      <c r="C831" s="3">
        <f t="shared" si="72"/>
        <v>0</v>
      </c>
      <c r="D831" s="3">
        <f t="shared" si="73"/>
        <v>0</v>
      </c>
      <c r="E831" s="3">
        <f t="shared" si="74"/>
        <v>0</v>
      </c>
      <c r="F831" s="3">
        <f t="shared" si="75"/>
        <v>1</v>
      </c>
      <c r="G831" s="5">
        <f>data!D829</f>
        <v>18372.064924687151</v>
      </c>
      <c r="H831" s="7">
        <f>data!L829</f>
        <v>4.0475454661140602E-2</v>
      </c>
      <c r="I831" s="8">
        <f>data!M829</f>
        <v>1.063812352760422</v>
      </c>
      <c r="J831" s="7" t="str">
        <f>data!N829</f>
        <v>T</v>
      </c>
      <c r="K831" s="8">
        <f t="shared" si="76"/>
        <v>1.214754805677166</v>
      </c>
      <c r="L831" s="6">
        <f t="shared" si="77"/>
        <v>418.5822210475078</v>
      </c>
    </row>
    <row r="832" spans="1:12" x14ac:dyDescent="0.3">
      <c r="A832" s="3">
        <f>data!A830</f>
        <v>829</v>
      </c>
      <c r="B832" s="3">
        <f>data!B830</f>
        <v>4</v>
      </c>
      <c r="C832" s="3">
        <f t="shared" si="72"/>
        <v>0</v>
      </c>
      <c r="D832" s="3">
        <f t="shared" si="73"/>
        <v>0</v>
      </c>
      <c r="E832" s="3">
        <f t="shared" si="74"/>
        <v>0</v>
      </c>
      <c r="F832" s="3">
        <f t="shared" si="75"/>
        <v>1</v>
      </c>
      <c r="G832" s="5">
        <f>data!D830</f>
        <v>15025.159946262849</v>
      </c>
      <c r="H832" s="7">
        <f>data!L830</f>
        <v>1.5103401242185E-2</v>
      </c>
      <c r="I832" s="8">
        <f>data!M830</f>
        <v>1.0136267033379172</v>
      </c>
      <c r="J832" s="7" t="str">
        <f>data!N830</f>
        <v>T</v>
      </c>
      <c r="K832" s="8">
        <f t="shared" si="76"/>
        <v>1.1672747361356732</v>
      </c>
      <c r="L832" s="6">
        <f t="shared" si="77"/>
        <v>354.70973865513611</v>
      </c>
    </row>
    <row r="833" spans="1:12" x14ac:dyDescent="0.3">
      <c r="A833" s="3">
        <f>data!A831</f>
        <v>830</v>
      </c>
      <c r="B833" s="3">
        <f>data!B831</f>
        <v>4</v>
      </c>
      <c r="C833" s="3">
        <f t="shared" si="72"/>
        <v>0</v>
      </c>
      <c r="D833" s="3">
        <f t="shared" si="73"/>
        <v>0</v>
      </c>
      <c r="E833" s="3">
        <f t="shared" si="74"/>
        <v>0</v>
      </c>
      <c r="F833" s="3">
        <f t="shared" si="75"/>
        <v>1</v>
      </c>
      <c r="G833" s="5">
        <f>data!D831</f>
        <v>12889.37495061755</v>
      </c>
      <c r="H833" s="7">
        <f>data!L831</f>
        <v>1.43936023112593E-2</v>
      </c>
      <c r="I833" s="8">
        <f>data!M831</f>
        <v>1.051938551572787</v>
      </c>
      <c r="J833" s="7" t="str">
        <f>data!N831</f>
        <v>T</v>
      </c>
      <c r="K833" s="8">
        <f t="shared" si="76"/>
        <v>1.1659734813167455</v>
      </c>
      <c r="L833" s="6">
        <f t="shared" si="77"/>
        <v>167.61298332961724</v>
      </c>
    </row>
    <row r="834" spans="1:12" x14ac:dyDescent="0.3">
      <c r="A834" s="3">
        <f>data!A832</f>
        <v>831</v>
      </c>
      <c r="B834" s="3">
        <f>data!B832</f>
        <v>4</v>
      </c>
      <c r="C834" s="3">
        <f t="shared" si="72"/>
        <v>0</v>
      </c>
      <c r="D834" s="3">
        <f t="shared" si="73"/>
        <v>0</v>
      </c>
      <c r="E834" s="3">
        <f t="shared" si="74"/>
        <v>0</v>
      </c>
      <c r="F834" s="3">
        <f t="shared" si="75"/>
        <v>1</v>
      </c>
      <c r="G834" s="5">
        <f>data!D832</f>
        <v>20188.339751005151</v>
      </c>
      <c r="H834" s="7">
        <f>data!L832</f>
        <v>1.3599924065653799E-2</v>
      </c>
      <c r="I834" s="8">
        <f>data!M832</f>
        <v>1.2190111420612812</v>
      </c>
      <c r="J834" s="7" t="str">
        <f>data!N832</f>
        <v>V</v>
      </c>
      <c r="K834" s="8">
        <f t="shared" si="76"/>
        <v>1.1645201706641151</v>
      </c>
      <c r="L834" s="6">
        <f t="shared" si="77"/>
        <v>59.944550088427107</v>
      </c>
    </row>
    <row r="835" spans="1:12" x14ac:dyDescent="0.3">
      <c r="A835" s="3">
        <f>data!A833</f>
        <v>832</v>
      </c>
      <c r="B835" s="3">
        <f>data!B833</f>
        <v>4</v>
      </c>
      <c r="C835" s="3">
        <f t="shared" si="72"/>
        <v>0</v>
      </c>
      <c r="D835" s="3">
        <f t="shared" si="73"/>
        <v>0</v>
      </c>
      <c r="E835" s="3">
        <f t="shared" si="74"/>
        <v>0</v>
      </c>
      <c r="F835" s="3">
        <f t="shared" si="75"/>
        <v>1</v>
      </c>
      <c r="G835" s="5">
        <f>data!D833</f>
        <v>4709.9150242656451</v>
      </c>
      <c r="H835" s="7">
        <f>data!L833</f>
        <v>1.7417241488800899E-2</v>
      </c>
      <c r="I835" s="8">
        <f>data!M833</f>
        <v>1.2078313253012047</v>
      </c>
      <c r="J835" s="7" t="str">
        <f>data!N833</f>
        <v>V</v>
      </c>
      <c r="K835" s="8">
        <f t="shared" si="76"/>
        <v>1.1715267273801935</v>
      </c>
      <c r="L835" s="6">
        <f t="shared" si="77"/>
        <v>6.2077802402287814</v>
      </c>
    </row>
    <row r="836" spans="1:12" x14ac:dyDescent="0.3">
      <c r="A836" s="3">
        <f>data!A834</f>
        <v>833</v>
      </c>
      <c r="B836" s="3">
        <f>data!B834</f>
        <v>4</v>
      </c>
      <c r="C836" s="3">
        <f t="shared" si="72"/>
        <v>0</v>
      </c>
      <c r="D836" s="3">
        <f t="shared" si="73"/>
        <v>0</v>
      </c>
      <c r="E836" s="3">
        <f t="shared" si="74"/>
        <v>0</v>
      </c>
      <c r="F836" s="3">
        <f t="shared" si="75"/>
        <v>1</v>
      </c>
      <c r="G836" s="5">
        <f>data!D834</f>
        <v>8317.4299400747004</v>
      </c>
      <c r="H836" s="7">
        <f>data!L834</f>
        <v>7.8479460774545E-4</v>
      </c>
      <c r="I836" s="8">
        <f>data!M834</f>
        <v>1.0845236094773987</v>
      </c>
      <c r="J836" s="7" t="str">
        <f>data!N834</f>
        <v>T</v>
      </c>
      <c r="K836" s="8">
        <f t="shared" si="76"/>
        <v>1.1413034690072392</v>
      </c>
      <c r="L836" s="6">
        <f t="shared" si="77"/>
        <v>26.814998618272227</v>
      </c>
    </row>
    <row r="837" spans="1:12" x14ac:dyDescent="0.3">
      <c r="A837" s="3">
        <f>data!A835</f>
        <v>834</v>
      </c>
      <c r="B837" s="3">
        <f>data!B835</f>
        <v>4</v>
      </c>
      <c r="C837" s="3">
        <f t="shared" ref="C837:C900" si="78">IF(B837=1,1,0)</f>
        <v>0</v>
      </c>
      <c r="D837" s="3">
        <f t="shared" ref="D837:D900" si="79">IF(B837=2,1,0)</f>
        <v>0</v>
      </c>
      <c r="E837" s="3">
        <f t="shared" ref="E837:E900" si="80">IF(B837=3,1,0)</f>
        <v>0</v>
      </c>
      <c r="F837" s="3">
        <f t="shared" ref="F837:F900" si="81">IF(B837=4,1,0)</f>
        <v>1</v>
      </c>
      <c r="G837" s="5">
        <f>data!D835</f>
        <v>7097.5949459746498</v>
      </c>
      <c r="H837" s="7">
        <f>data!L835</f>
        <v>-1.2799658477398099E-4</v>
      </c>
      <c r="I837" s="8">
        <f>data!M835</f>
        <v>1.0508074044899567</v>
      </c>
      <c r="J837" s="7" t="str">
        <f>data!N835</f>
        <v>V</v>
      </c>
      <c r="K837" s="8">
        <f t="shared" ref="K837:K900" si="82">SUMPRODUCT($C$2:$F$2,C837:F837)*EXP($G$2*H837)</f>
        <v>1.1396675671352807</v>
      </c>
      <c r="L837" s="6">
        <f t="shared" ref="L837:L900" si="83">G837*(I837-K837)^2</f>
        <v>56.043521772362958</v>
      </c>
    </row>
    <row r="838" spans="1:12" x14ac:dyDescent="0.3">
      <c r="A838" s="3">
        <f>data!A836</f>
        <v>835</v>
      </c>
      <c r="B838" s="3">
        <f>data!B836</f>
        <v>4</v>
      </c>
      <c r="C838" s="3">
        <f t="shared" si="78"/>
        <v>0</v>
      </c>
      <c r="D838" s="3">
        <f t="shared" si="79"/>
        <v>0</v>
      </c>
      <c r="E838" s="3">
        <f t="shared" si="80"/>
        <v>0</v>
      </c>
      <c r="F838" s="3">
        <f t="shared" si="81"/>
        <v>1</v>
      </c>
      <c r="G838" s="5">
        <f>data!D836</f>
        <v>6387.0200444758002</v>
      </c>
      <c r="H838" s="7">
        <f>data!L836</f>
        <v>1.03179078496184E-3</v>
      </c>
      <c r="I838" s="8">
        <f>data!M836</f>
        <v>1.2650918635170603</v>
      </c>
      <c r="J838" s="7" t="str">
        <f>data!N836</f>
        <v>V</v>
      </c>
      <c r="K838" s="8">
        <f t="shared" si="82"/>
        <v>1.1417465384130501</v>
      </c>
      <c r="L838" s="6">
        <f t="shared" si="83"/>
        <v>97.172565098206618</v>
      </c>
    </row>
    <row r="839" spans="1:12" x14ac:dyDescent="0.3">
      <c r="A839" s="3">
        <f>data!A837</f>
        <v>836</v>
      </c>
      <c r="B839" s="3">
        <f>data!B837</f>
        <v>4</v>
      </c>
      <c r="C839" s="3">
        <f t="shared" si="78"/>
        <v>0</v>
      </c>
      <c r="D839" s="3">
        <f t="shared" si="79"/>
        <v>0</v>
      </c>
      <c r="E839" s="3">
        <f t="shared" si="80"/>
        <v>0</v>
      </c>
      <c r="F839" s="3">
        <f t="shared" si="81"/>
        <v>1</v>
      </c>
      <c r="G839" s="5">
        <f>data!D837</f>
        <v>6464.5650441646503</v>
      </c>
      <c r="H839" s="7">
        <f>data!L837</f>
        <v>8.0736115173650101E-4</v>
      </c>
      <c r="I839" s="8">
        <f>data!M837</f>
        <v>1.057122540886466</v>
      </c>
      <c r="J839" s="7" t="str">
        <f>data!N837</f>
        <v>T</v>
      </c>
      <c r="K839" s="8">
        <f t="shared" si="82"/>
        <v>1.1413439424360916</v>
      </c>
      <c r="L839" s="6">
        <f t="shared" si="83"/>
        <v>45.854740308549253</v>
      </c>
    </row>
    <row r="840" spans="1:12" x14ac:dyDescent="0.3">
      <c r="A840" s="3">
        <f>data!A838</f>
        <v>837</v>
      </c>
      <c r="B840" s="3">
        <f>data!B838</f>
        <v>4</v>
      </c>
      <c r="C840" s="3">
        <f t="shared" si="78"/>
        <v>0</v>
      </c>
      <c r="D840" s="3">
        <f t="shared" si="79"/>
        <v>0</v>
      </c>
      <c r="E840" s="3">
        <f t="shared" si="80"/>
        <v>0</v>
      </c>
      <c r="F840" s="3">
        <f t="shared" si="81"/>
        <v>1</v>
      </c>
      <c r="G840" s="5">
        <f>data!D838</f>
        <v>4068.0650375485402</v>
      </c>
      <c r="H840" s="7">
        <f>data!L838</f>
        <v>5.39641251102664E-3</v>
      </c>
      <c r="I840" s="8">
        <f>data!M838</f>
        <v>1.1091981508050375</v>
      </c>
      <c r="J840" s="7" t="str">
        <f>data!N838</f>
        <v>T</v>
      </c>
      <c r="K840" s="8">
        <f t="shared" si="82"/>
        <v>1.1496043683218882</v>
      </c>
      <c r="L840" s="6">
        <f t="shared" si="83"/>
        <v>6.641776884590505</v>
      </c>
    </row>
    <row r="841" spans="1:12" x14ac:dyDescent="0.3">
      <c r="A841" s="3">
        <f>data!A839</f>
        <v>838</v>
      </c>
      <c r="B841" s="3">
        <f>data!B839</f>
        <v>4</v>
      </c>
      <c r="C841" s="3">
        <f t="shared" si="78"/>
        <v>0</v>
      </c>
      <c r="D841" s="3">
        <f t="shared" si="79"/>
        <v>0</v>
      </c>
      <c r="E841" s="3">
        <f t="shared" si="80"/>
        <v>0</v>
      </c>
      <c r="F841" s="3">
        <f t="shared" si="81"/>
        <v>1</v>
      </c>
      <c r="G841" s="5">
        <f>data!D839</f>
        <v>3216.5850289464001</v>
      </c>
      <c r="H841" s="7">
        <f>data!L839</f>
        <v>4.2850836791560798E-3</v>
      </c>
      <c r="I841" s="8">
        <f>data!M839</f>
        <v>1.0511890366787586</v>
      </c>
      <c r="J841" s="7" t="str">
        <f>data!N839</f>
        <v>T</v>
      </c>
      <c r="K841" s="8">
        <f t="shared" si="82"/>
        <v>1.1475984745560921</v>
      </c>
      <c r="L841" s="6">
        <f t="shared" si="83"/>
        <v>29.89744926840595</v>
      </c>
    </row>
    <row r="842" spans="1:12" x14ac:dyDescent="0.3">
      <c r="A842" s="3">
        <f>data!A840</f>
        <v>839</v>
      </c>
      <c r="B842" s="3">
        <f>data!B840</f>
        <v>4</v>
      </c>
      <c r="C842" s="3">
        <f t="shared" si="78"/>
        <v>0</v>
      </c>
      <c r="D842" s="3">
        <f t="shared" si="79"/>
        <v>0</v>
      </c>
      <c r="E842" s="3">
        <f t="shared" si="80"/>
        <v>0</v>
      </c>
      <c r="F842" s="3">
        <f t="shared" si="81"/>
        <v>1</v>
      </c>
      <c r="G842" s="5">
        <f>data!D840</f>
        <v>56594.640005111702</v>
      </c>
      <c r="H842" s="7">
        <f>data!L840</f>
        <v>0.17184677643066901</v>
      </c>
      <c r="I842" s="8">
        <f>data!M840</f>
        <v>1.5914066138798324</v>
      </c>
      <c r="J842" s="7" t="str">
        <f>data!N840</f>
        <v>T</v>
      </c>
      <c r="K842" s="8">
        <f t="shared" si="82"/>
        <v>1.4932927696764231</v>
      </c>
      <c r="L842" s="6">
        <f t="shared" si="83"/>
        <v>544.79847855896355</v>
      </c>
    </row>
    <row r="843" spans="1:12" x14ac:dyDescent="0.3">
      <c r="A843" s="3">
        <f>data!A841</f>
        <v>840</v>
      </c>
      <c r="B843" s="3">
        <f>data!B841</f>
        <v>4</v>
      </c>
      <c r="C843" s="3">
        <f t="shared" si="78"/>
        <v>0</v>
      </c>
      <c r="D843" s="3">
        <f t="shared" si="79"/>
        <v>0</v>
      </c>
      <c r="E843" s="3">
        <f t="shared" si="80"/>
        <v>0</v>
      </c>
      <c r="F843" s="3">
        <f t="shared" si="81"/>
        <v>1</v>
      </c>
      <c r="G843" s="5">
        <f>data!D841</f>
        <v>56431.709999799503</v>
      </c>
      <c r="H843" s="7">
        <f>data!L841</f>
        <v>2.3739180608851801E-2</v>
      </c>
      <c r="I843" s="8">
        <f>data!M841</f>
        <v>1.1394889120511806</v>
      </c>
      <c r="J843" s="7" t="str">
        <f>data!N841</f>
        <v>V</v>
      </c>
      <c r="K843" s="8">
        <f t="shared" si="82"/>
        <v>1.1832232739828503</v>
      </c>
      <c r="L843" s="6">
        <f t="shared" si="83"/>
        <v>107.93661646483454</v>
      </c>
    </row>
    <row r="844" spans="1:12" x14ac:dyDescent="0.3">
      <c r="A844" s="3">
        <f>data!A842</f>
        <v>841</v>
      </c>
      <c r="B844" s="3">
        <f>data!B842</f>
        <v>4</v>
      </c>
      <c r="C844" s="3">
        <f t="shared" si="78"/>
        <v>0</v>
      </c>
      <c r="D844" s="3">
        <f t="shared" si="79"/>
        <v>0</v>
      </c>
      <c r="E844" s="3">
        <f t="shared" si="80"/>
        <v>0</v>
      </c>
      <c r="F844" s="3">
        <f t="shared" si="81"/>
        <v>1</v>
      </c>
      <c r="G844" s="5">
        <f>data!D842</f>
        <v>55453.884998693997</v>
      </c>
      <c r="H844" s="7">
        <f>data!L842</f>
        <v>2.1787813416857399E-2</v>
      </c>
      <c r="I844" s="8">
        <f>data!M842</f>
        <v>1.107188727019192</v>
      </c>
      <c r="J844" s="7" t="str">
        <f>data!N842</f>
        <v>T</v>
      </c>
      <c r="K844" s="8">
        <f t="shared" si="82"/>
        <v>1.1796005427880185</v>
      </c>
      <c r="L844" s="6">
        <f t="shared" si="83"/>
        <v>290.77084131816963</v>
      </c>
    </row>
    <row r="845" spans="1:12" x14ac:dyDescent="0.3">
      <c r="A845" s="3">
        <f>data!A843</f>
        <v>842</v>
      </c>
      <c r="B845" s="3">
        <f>data!B843</f>
        <v>4</v>
      </c>
      <c r="C845" s="3">
        <f t="shared" si="78"/>
        <v>0</v>
      </c>
      <c r="D845" s="3">
        <f t="shared" si="79"/>
        <v>0</v>
      </c>
      <c r="E845" s="3">
        <f t="shared" si="80"/>
        <v>0</v>
      </c>
      <c r="F845" s="3">
        <f t="shared" si="81"/>
        <v>1</v>
      </c>
      <c r="G845" s="5">
        <f>data!D843</f>
        <v>52890.314990937499</v>
      </c>
      <c r="H845" s="7">
        <f>data!L843</f>
        <v>1.54986603757963E-2</v>
      </c>
      <c r="I845" s="8">
        <f>data!M843</f>
        <v>1.1697594501718214</v>
      </c>
      <c r="J845" s="7" t="str">
        <f>data!N843</f>
        <v>T</v>
      </c>
      <c r="K845" s="8">
        <f t="shared" si="82"/>
        <v>1.167999983218369</v>
      </c>
      <c r="L845" s="6">
        <f t="shared" si="83"/>
        <v>0.16373381538479007</v>
      </c>
    </row>
    <row r="846" spans="1:12" x14ac:dyDescent="0.3">
      <c r="A846" s="3">
        <f>data!A844</f>
        <v>843</v>
      </c>
      <c r="B846" s="3">
        <f>data!B844</f>
        <v>4</v>
      </c>
      <c r="C846" s="3">
        <f t="shared" si="78"/>
        <v>0</v>
      </c>
      <c r="D846" s="3">
        <f t="shared" si="79"/>
        <v>0</v>
      </c>
      <c r="E846" s="3">
        <f t="shared" si="80"/>
        <v>0</v>
      </c>
      <c r="F846" s="3">
        <f t="shared" si="81"/>
        <v>1</v>
      </c>
      <c r="G846" s="5">
        <f>data!D844</f>
        <v>37781.4350079</v>
      </c>
      <c r="H846" s="7">
        <f>data!L844</f>
        <v>1.4679444514336301E-2</v>
      </c>
      <c r="I846" s="8">
        <f>data!M844</f>
        <v>1.1386036960985626</v>
      </c>
      <c r="J846" s="7" t="str">
        <f>data!N844</f>
        <v>V</v>
      </c>
      <c r="K846" s="8">
        <f t="shared" si="82"/>
        <v>1.1664973333980233</v>
      </c>
      <c r="L846" s="6">
        <f t="shared" si="83"/>
        <v>29.396034482846446</v>
      </c>
    </row>
    <row r="847" spans="1:12" x14ac:dyDescent="0.3">
      <c r="A847" s="3">
        <f>data!A845</f>
        <v>844</v>
      </c>
      <c r="B847" s="3">
        <f>data!B845</f>
        <v>4</v>
      </c>
      <c r="C847" s="3">
        <f t="shared" si="78"/>
        <v>0</v>
      </c>
      <c r="D847" s="3">
        <f t="shared" si="79"/>
        <v>0</v>
      </c>
      <c r="E847" s="3">
        <f t="shared" si="80"/>
        <v>0</v>
      </c>
      <c r="F847" s="3">
        <f t="shared" si="81"/>
        <v>1</v>
      </c>
      <c r="G847" s="5">
        <f>data!D845</f>
        <v>19814.179966270902</v>
      </c>
      <c r="H847" s="7">
        <f>data!L845</f>
        <v>2.0870052151377199E-2</v>
      </c>
      <c r="I847" s="8">
        <f>data!M845</f>
        <v>1.0309331279681684</v>
      </c>
      <c r="J847" s="7" t="str">
        <f>data!N845</f>
        <v>V</v>
      </c>
      <c r="K847" s="8">
        <f t="shared" si="82"/>
        <v>1.1779005477120643</v>
      </c>
      <c r="L847" s="6">
        <f t="shared" si="83"/>
        <v>427.97484391237549</v>
      </c>
    </row>
    <row r="848" spans="1:12" x14ac:dyDescent="0.3">
      <c r="A848" s="3">
        <f>data!A846</f>
        <v>845</v>
      </c>
      <c r="B848" s="3">
        <f>data!B846</f>
        <v>4</v>
      </c>
      <c r="C848" s="3">
        <f t="shared" si="78"/>
        <v>0</v>
      </c>
      <c r="D848" s="3">
        <f t="shared" si="79"/>
        <v>0</v>
      </c>
      <c r="E848" s="3">
        <f t="shared" si="80"/>
        <v>0</v>
      </c>
      <c r="F848" s="3">
        <f t="shared" si="81"/>
        <v>1</v>
      </c>
      <c r="G848" s="5">
        <f>data!D846</f>
        <v>30940.489983961001</v>
      </c>
      <c r="H848" s="7">
        <f>data!L846</f>
        <v>2.6132754394249599E-2</v>
      </c>
      <c r="I848" s="8">
        <f>data!M846</f>
        <v>0.9408690458414215</v>
      </c>
      <c r="J848" s="7" t="str">
        <f>data!N846</f>
        <v>T</v>
      </c>
      <c r="K848" s="8">
        <f t="shared" si="82"/>
        <v>1.1876821628953722</v>
      </c>
      <c r="L848" s="6">
        <f t="shared" si="83"/>
        <v>1884.7930025746934</v>
      </c>
    </row>
    <row r="849" spans="1:12" x14ac:dyDescent="0.3">
      <c r="A849" s="3">
        <f>data!A847</f>
        <v>846</v>
      </c>
      <c r="B849" s="3">
        <f>data!B847</f>
        <v>4</v>
      </c>
      <c r="C849" s="3">
        <f t="shared" si="78"/>
        <v>0</v>
      </c>
      <c r="D849" s="3">
        <f t="shared" si="79"/>
        <v>0</v>
      </c>
      <c r="E849" s="3">
        <f t="shared" si="80"/>
        <v>0</v>
      </c>
      <c r="F849" s="3">
        <f t="shared" si="81"/>
        <v>1</v>
      </c>
      <c r="G849" s="5">
        <f>data!D847</f>
        <v>50106.289363354401</v>
      </c>
      <c r="H849" s="7">
        <f>data!L847</f>
        <v>0.14860138886536201</v>
      </c>
      <c r="I849" s="8">
        <f>data!M847</f>
        <v>0.81663179324775204</v>
      </c>
      <c r="J849" s="7" t="str">
        <f>data!N847</f>
        <v>T</v>
      </c>
      <c r="K849" s="8">
        <f t="shared" si="82"/>
        <v>1.4397291491345054</v>
      </c>
      <c r="L849" s="6">
        <f t="shared" si="83"/>
        <v>19453.782624447427</v>
      </c>
    </row>
    <row r="850" spans="1:12" x14ac:dyDescent="0.3">
      <c r="A850" s="3">
        <f>data!A848</f>
        <v>847</v>
      </c>
      <c r="B850" s="3">
        <f>data!B848</f>
        <v>4</v>
      </c>
      <c r="C850" s="3">
        <f t="shared" si="78"/>
        <v>0</v>
      </c>
      <c r="D850" s="3">
        <f t="shared" si="79"/>
        <v>0</v>
      </c>
      <c r="E850" s="3">
        <f t="shared" si="80"/>
        <v>0</v>
      </c>
      <c r="F850" s="3">
        <f t="shared" si="81"/>
        <v>1</v>
      </c>
      <c r="G850" s="5">
        <f>data!D848</f>
        <v>25468.010000735499</v>
      </c>
      <c r="H850" s="7">
        <f>data!L848</f>
        <v>1.09725933101778E-3</v>
      </c>
      <c r="I850" s="8">
        <f>data!M848</f>
        <v>1.169467924454294</v>
      </c>
      <c r="J850" s="7" t="str">
        <f>data!N848</f>
        <v>V</v>
      </c>
      <c r="K850" s="8">
        <f t="shared" si="82"/>
        <v>1.1418640067574335</v>
      </c>
      <c r="L850" s="6">
        <f t="shared" si="83"/>
        <v>19.406019321096071</v>
      </c>
    </row>
    <row r="851" spans="1:12" x14ac:dyDescent="0.3">
      <c r="A851" s="3">
        <f>data!A849</f>
        <v>848</v>
      </c>
      <c r="B851" s="3">
        <f>data!B849</f>
        <v>4</v>
      </c>
      <c r="C851" s="3">
        <f t="shared" si="78"/>
        <v>0</v>
      </c>
      <c r="D851" s="3">
        <f t="shared" si="79"/>
        <v>0</v>
      </c>
      <c r="E851" s="3">
        <f t="shared" si="80"/>
        <v>0</v>
      </c>
      <c r="F851" s="3">
        <f t="shared" si="81"/>
        <v>1</v>
      </c>
      <c r="G851" s="5">
        <f>data!D849</f>
        <v>24149.775001764301</v>
      </c>
      <c r="H851" s="7">
        <f>data!L849</f>
        <v>1.3394751699561901E-3</v>
      </c>
      <c r="I851" s="8">
        <f>data!M849</f>
        <v>0.89277890298846774</v>
      </c>
      <c r="J851" s="7" t="str">
        <f>data!N849</f>
        <v>V</v>
      </c>
      <c r="K851" s="8">
        <f t="shared" si="82"/>
        <v>1.1422987128080186</v>
      </c>
      <c r="L851" s="6">
        <f t="shared" si="83"/>
        <v>1503.5682637204541</v>
      </c>
    </row>
    <row r="852" spans="1:12" x14ac:dyDescent="0.3">
      <c r="A852" s="3">
        <f>data!A850</f>
        <v>849</v>
      </c>
      <c r="B852" s="3">
        <f>data!B850</f>
        <v>4</v>
      </c>
      <c r="C852" s="3">
        <f t="shared" si="78"/>
        <v>0</v>
      </c>
      <c r="D852" s="3">
        <f t="shared" si="79"/>
        <v>0</v>
      </c>
      <c r="E852" s="3">
        <f t="shared" si="80"/>
        <v>0</v>
      </c>
      <c r="F852" s="3">
        <f t="shared" si="81"/>
        <v>1</v>
      </c>
      <c r="G852" s="5">
        <f>data!D850</f>
        <v>39223.130000948899</v>
      </c>
      <c r="H852" s="7">
        <f>data!L850</f>
        <v>3.7642492743330102E-3</v>
      </c>
      <c r="I852" s="8">
        <f>data!M850</f>
        <v>1.1459394742205014</v>
      </c>
      <c r="J852" s="7" t="str">
        <f>data!N850</f>
        <v>V</v>
      </c>
      <c r="K852" s="8">
        <f t="shared" si="82"/>
        <v>1.1466595990232784</v>
      </c>
      <c r="L852" s="6">
        <f t="shared" si="83"/>
        <v>2.0340320227411383E-2</v>
      </c>
    </row>
    <row r="853" spans="1:12" x14ac:dyDescent="0.3">
      <c r="A853" s="3">
        <f>data!A851</f>
        <v>850</v>
      </c>
      <c r="B853" s="3">
        <f>data!B851</f>
        <v>4</v>
      </c>
      <c r="C853" s="3">
        <f t="shared" si="78"/>
        <v>0</v>
      </c>
      <c r="D853" s="3">
        <f t="shared" si="79"/>
        <v>0</v>
      </c>
      <c r="E853" s="3">
        <f t="shared" si="80"/>
        <v>0</v>
      </c>
      <c r="F853" s="3">
        <f t="shared" si="81"/>
        <v>1</v>
      </c>
      <c r="G853" s="5">
        <f>data!D851</f>
        <v>19861.01999556645</v>
      </c>
      <c r="H853" s="7">
        <f>data!L851</f>
        <v>-1.2703615195769501E-3</v>
      </c>
      <c r="I853" s="8">
        <f>data!M851</f>
        <v>0.98244562638899291</v>
      </c>
      <c r="J853" s="7" t="str">
        <f>data!N851</f>
        <v>V</v>
      </c>
      <c r="K853" s="8">
        <f t="shared" si="82"/>
        <v>1.1376235270555191</v>
      </c>
      <c r="L853" s="6">
        <f t="shared" si="83"/>
        <v>478.25695346337898</v>
      </c>
    </row>
    <row r="854" spans="1:12" x14ac:dyDescent="0.3">
      <c r="A854" s="3">
        <f>data!A852</f>
        <v>851</v>
      </c>
      <c r="B854" s="3">
        <f>data!B852</f>
        <v>4</v>
      </c>
      <c r="C854" s="3">
        <f t="shared" si="78"/>
        <v>0</v>
      </c>
      <c r="D854" s="3">
        <f t="shared" si="79"/>
        <v>0</v>
      </c>
      <c r="E854" s="3">
        <f t="shared" si="80"/>
        <v>0</v>
      </c>
      <c r="F854" s="3">
        <f t="shared" si="81"/>
        <v>1</v>
      </c>
      <c r="G854" s="5">
        <f>data!D852</f>
        <v>18014.644999712698</v>
      </c>
      <c r="H854" s="7">
        <f>data!L852</f>
        <v>-2.65536947859214E-4</v>
      </c>
      <c r="I854" s="8">
        <f>data!M852</f>
        <v>0.91510504608741383</v>
      </c>
      <c r="J854" s="7" t="str">
        <f>data!N852</f>
        <v>V</v>
      </c>
      <c r="K854" s="8">
        <f t="shared" si="82"/>
        <v>1.1394212710374294</v>
      </c>
      <c r="L854" s="6">
        <f t="shared" si="83"/>
        <v>906.45674167413347</v>
      </c>
    </row>
    <row r="855" spans="1:12" x14ac:dyDescent="0.3">
      <c r="A855" s="3">
        <f>data!A853</f>
        <v>852</v>
      </c>
      <c r="B855" s="3">
        <f>data!B853</f>
        <v>4</v>
      </c>
      <c r="C855" s="3">
        <f t="shared" si="78"/>
        <v>0</v>
      </c>
      <c r="D855" s="3">
        <f t="shared" si="79"/>
        <v>0</v>
      </c>
      <c r="E855" s="3">
        <f t="shared" si="80"/>
        <v>0</v>
      </c>
      <c r="F855" s="3">
        <f t="shared" si="81"/>
        <v>1</v>
      </c>
      <c r="G855" s="5">
        <f>data!D853</f>
        <v>16550.1599985063</v>
      </c>
      <c r="H855" s="7">
        <f>data!L853</f>
        <v>1.20427048968122E-4</v>
      </c>
      <c r="I855" s="8">
        <f>data!M853</f>
        <v>1.0981772243277386</v>
      </c>
      <c r="J855" s="7" t="str">
        <f>data!N853</f>
        <v>T</v>
      </c>
      <c r="K855" s="8">
        <f t="shared" si="82"/>
        <v>1.1401125589065484</v>
      </c>
      <c r="L855" s="6">
        <f t="shared" si="83"/>
        <v>29.104652706156784</v>
      </c>
    </row>
    <row r="856" spans="1:12" x14ac:dyDescent="0.3">
      <c r="A856" s="3">
        <f>data!A854</f>
        <v>853</v>
      </c>
      <c r="B856" s="3">
        <f>data!B854</f>
        <v>4</v>
      </c>
      <c r="C856" s="3">
        <f t="shared" si="78"/>
        <v>0</v>
      </c>
      <c r="D856" s="3">
        <f t="shared" si="79"/>
        <v>0</v>
      </c>
      <c r="E856" s="3">
        <f t="shared" si="80"/>
        <v>0</v>
      </c>
      <c r="F856" s="3">
        <f t="shared" si="81"/>
        <v>1</v>
      </c>
      <c r="G856" s="5">
        <f>data!D854</f>
        <v>18161.53999887405</v>
      </c>
      <c r="H856" s="7">
        <f>data!L854</f>
        <v>-2.9449267539677902E-3</v>
      </c>
      <c r="I856" s="8">
        <f>data!M854</f>
        <v>0.98814855270344071</v>
      </c>
      <c r="J856" s="7" t="str">
        <f>data!N854</f>
        <v>V</v>
      </c>
      <c r="K856" s="8">
        <f t="shared" si="82"/>
        <v>1.1346338419158912</v>
      </c>
      <c r="L856" s="6">
        <f t="shared" si="83"/>
        <v>389.7092347980709</v>
      </c>
    </row>
    <row r="857" spans="1:12" x14ac:dyDescent="0.3">
      <c r="A857" s="3">
        <f>data!A855</f>
        <v>854</v>
      </c>
      <c r="B857" s="3">
        <f>data!B855</f>
        <v>4</v>
      </c>
      <c r="C857" s="3">
        <f t="shared" si="78"/>
        <v>0</v>
      </c>
      <c r="D857" s="3">
        <f t="shared" si="79"/>
        <v>0</v>
      </c>
      <c r="E857" s="3">
        <f t="shared" si="80"/>
        <v>0</v>
      </c>
      <c r="F857" s="3">
        <f t="shared" si="81"/>
        <v>1</v>
      </c>
      <c r="G857" s="5">
        <f>data!D855</f>
        <v>24317.4999997616</v>
      </c>
      <c r="H857" s="7">
        <f>data!L855</f>
        <v>3.7018237338246199E-3</v>
      </c>
      <c r="I857" s="8">
        <f>data!M855</f>
        <v>1.0942520235013764</v>
      </c>
      <c r="J857" s="7" t="str">
        <f>data!N855</f>
        <v>V</v>
      </c>
      <c r="K857" s="8">
        <f t="shared" si="82"/>
        <v>1.1465471199760728</v>
      </c>
      <c r="L857" s="6">
        <f t="shared" si="83"/>
        <v>66.502942500602458</v>
      </c>
    </row>
    <row r="858" spans="1:12" x14ac:dyDescent="0.3">
      <c r="A858" s="3">
        <f>data!A856</f>
        <v>855</v>
      </c>
      <c r="B858" s="3">
        <f>data!B856</f>
        <v>4</v>
      </c>
      <c r="C858" s="3">
        <f t="shared" si="78"/>
        <v>0</v>
      </c>
      <c r="D858" s="3">
        <f t="shared" si="79"/>
        <v>0</v>
      </c>
      <c r="E858" s="3">
        <f t="shared" si="80"/>
        <v>0</v>
      </c>
      <c r="F858" s="3">
        <f t="shared" si="81"/>
        <v>1</v>
      </c>
      <c r="G858" s="5">
        <f>data!D856</f>
        <v>13749.064996123299</v>
      </c>
      <c r="H858" s="7">
        <f>data!L856</f>
        <v>-1.39302477879113E-3</v>
      </c>
      <c r="I858" s="8">
        <f>data!M856</f>
        <v>0.97879552830869099</v>
      </c>
      <c r="J858" s="7" t="str">
        <f>data!N856</f>
        <v>T</v>
      </c>
      <c r="K858" s="8">
        <f t="shared" si="82"/>
        <v>1.1374042630634682</v>
      </c>
      <c r="L858" s="6">
        <f t="shared" si="83"/>
        <v>345.88152604126253</v>
      </c>
    </row>
    <row r="859" spans="1:12" x14ac:dyDescent="0.3">
      <c r="A859" s="3">
        <f>data!A857</f>
        <v>856</v>
      </c>
      <c r="B859" s="3">
        <f>data!B857</f>
        <v>4</v>
      </c>
      <c r="C859" s="3">
        <f t="shared" si="78"/>
        <v>0</v>
      </c>
      <c r="D859" s="3">
        <f t="shared" si="79"/>
        <v>0</v>
      </c>
      <c r="E859" s="3">
        <f t="shared" si="80"/>
        <v>0</v>
      </c>
      <c r="F859" s="3">
        <f t="shared" si="81"/>
        <v>1</v>
      </c>
      <c r="G859" s="5">
        <f>data!D857</f>
        <v>10257.120001226651</v>
      </c>
      <c r="H859" s="7">
        <f>data!L857</f>
        <v>5.4470531936718302E-4</v>
      </c>
      <c r="I859" s="8">
        <f>data!M857</f>
        <v>0.93434417067599751</v>
      </c>
      <c r="J859" s="7" t="str">
        <f>data!N857</f>
        <v>V</v>
      </c>
      <c r="K859" s="8">
        <f t="shared" si="82"/>
        <v>1.1408729541874807</v>
      </c>
      <c r="L859" s="6">
        <f t="shared" si="83"/>
        <v>437.50861630987731</v>
      </c>
    </row>
    <row r="860" spans="1:12" x14ac:dyDescent="0.3">
      <c r="A860" s="3">
        <f>data!A858</f>
        <v>857</v>
      </c>
      <c r="B860" s="3">
        <f>data!B858</f>
        <v>4</v>
      </c>
      <c r="C860" s="3">
        <f t="shared" si="78"/>
        <v>0</v>
      </c>
      <c r="D860" s="3">
        <f t="shared" si="79"/>
        <v>0</v>
      </c>
      <c r="E860" s="3">
        <f t="shared" si="80"/>
        <v>0</v>
      </c>
      <c r="F860" s="3">
        <f t="shared" si="81"/>
        <v>1</v>
      </c>
      <c r="G860" s="5">
        <f>data!D858</f>
        <v>9016.5099989474002</v>
      </c>
      <c r="H860" s="7">
        <f>data!L858</f>
        <v>-1.2641269806884799E-4</v>
      </c>
      <c r="I860" s="8">
        <f>data!M858</f>
        <v>1.146626918405653</v>
      </c>
      <c r="J860" s="7" t="str">
        <f>data!N858</f>
        <v>V</v>
      </c>
      <c r="K860" s="8">
        <f t="shared" si="82"/>
        <v>1.1396704037408487</v>
      </c>
      <c r="L860" s="6">
        <f t="shared" si="83"/>
        <v>0.43633683650340582</v>
      </c>
    </row>
    <row r="861" spans="1:12" x14ac:dyDescent="0.3">
      <c r="A861" s="3">
        <f>data!A859</f>
        <v>858</v>
      </c>
      <c r="B861" s="3">
        <f>data!B859</f>
        <v>4</v>
      </c>
      <c r="C861" s="3">
        <f t="shared" si="78"/>
        <v>0</v>
      </c>
      <c r="D861" s="3">
        <f t="shared" si="79"/>
        <v>0</v>
      </c>
      <c r="E861" s="3">
        <f t="shared" si="80"/>
        <v>0</v>
      </c>
      <c r="F861" s="3">
        <f t="shared" si="81"/>
        <v>1</v>
      </c>
      <c r="G861" s="5">
        <f>data!D859</f>
        <v>9907.6350003779007</v>
      </c>
      <c r="H861" s="7">
        <f>data!L859</f>
        <v>-3.5232697664144001E-3</v>
      </c>
      <c r="I861" s="8">
        <f>data!M859</f>
        <v>1.0194213634998499</v>
      </c>
      <c r="J861" s="7" t="str">
        <f>data!N859</f>
        <v>V</v>
      </c>
      <c r="K861" s="8">
        <f t="shared" si="82"/>
        <v>1.133603123586955</v>
      </c>
      <c r="L861" s="6">
        <f t="shared" si="83"/>
        <v>129.17053705372012</v>
      </c>
    </row>
    <row r="862" spans="1:12" x14ac:dyDescent="0.3">
      <c r="A862" s="3">
        <f>data!A860</f>
        <v>859</v>
      </c>
      <c r="B862" s="3">
        <f>data!B860</f>
        <v>4</v>
      </c>
      <c r="C862" s="3">
        <f t="shared" si="78"/>
        <v>0</v>
      </c>
      <c r="D862" s="3">
        <f t="shared" si="79"/>
        <v>0</v>
      </c>
      <c r="E862" s="3">
        <f t="shared" si="80"/>
        <v>0</v>
      </c>
      <c r="F862" s="3">
        <f t="shared" si="81"/>
        <v>1</v>
      </c>
      <c r="G862" s="5">
        <f>data!D860</f>
        <v>15198.845000505449</v>
      </c>
      <c r="H862" s="7">
        <f>data!L860</f>
        <v>1.29010711857845E-3</v>
      </c>
      <c r="I862" s="8">
        <f>data!M860</f>
        <v>1.1598593631912726</v>
      </c>
      <c r="J862" s="7" t="str">
        <f>data!N860</f>
        <v>V</v>
      </c>
      <c r="K862" s="8">
        <f t="shared" si="82"/>
        <v>1.1422100982787402</v>
      </c>
      <c r="L862" s="6">
        <f t="shared" si="83"/>
        <v>4.7343878113216888</v>
      </c>
    </row>
    <row r="863" spans="1:12" x14ac:dyDescent="0.3">
      <c r="A863" s="3">
        <f>data!A861</f>
        <v>860</v>
      </c>
      <c r="B863" s="3">
        <f>data!B861</f>
        <v>4</v>
      </c>
      <c r="C863" s="3">
        <f t="shared" si="78"/>
        <v>0</v>
      </c>
      <c r="D863" s="3">
        <f t="shared" si="79"/>
        <v>0</v>
      </c>
      <c r="E863" s="3">
        <f t="shared" si="80"/>
        <v>0</v>
      </c>
      <c r="F863" s="3">
        <f t="shared" si="81"/>
        <v>1</v>
      </c>
      <c r="G863" s="5">
        <f>data!D861</f>
        <v>14179.370000779651</v>
      </c>
      <c r="H863" s="7">
        <f>data!L861</f>
        <v>1.6496078441064E-3</v>
      </c>
      <c r="I863" s="8">
        <f>data!M861</f>
        <v>0.925839847876611</v>
      </c>
      <c r="J863" s="7" t="str">
        <f>data!N861</f>
        <v>T</v>
      </c>
      <c r="K863" s="8">
        <f t="shared" si="82"/>
        <v>1.1428555511746787</v>
      </c>
      <c r="L863" s="6">
        <f t="shared" si="83"/>
        <v>667.7889931503687</v>
      </c>
    </row>
    <row r="864" spans="1:12" x14ac:dyDescent="0.3">
      <c r="A864" s="3">
        <f>data!A862</f>
        <v>861</v>
      </c>
      <c r="B864" s="3">
        <f>data!B862</f>
        <v>4</v>
      </c>
      <c r="C864" s="3">
        <f t="shared" si="78"/>
        <v>0</v>
      </c>
      <c r="D864" s="3">
        <f t="shared" si="79"/>
        <v>0</v>
      </c>
      <c r="E864" s="3">
        <f t="shared" si="80"/>
        <v>0</v>
      </c>
      <c r="F864" s="3">
        <f t="shared" si="81"/>
        <v>1</v>
      </c>
      <c r="G864" s="5">
        <f>data!D862</f>
        <v>6242.2550003230499</v>
      </c>
      <c r="H864" s="7">
        <f>data!L862</f>
        <v>-2.2002737171517901E-4</v>
      </c>
      <c r="I864" s="8">
        <f>data!M862</f>
        <v>1.0979673176564368</v>
      </c>
      <c r="J864" s="7" t="str">
        <f>data!N862</f>
        <v>V</v>
      </c>
      <c r="K864" s="8">
        <f t="shared" si="82"/>
        <v>1.1395027599928558</v>
      </c>
      <c r="L864" s="6">
        <f t="shared" si="83"/>
        <v>10.769094444016424</v>
      </c>
    </row>
    <row r="865" spans="1:12" x14ac:dyDescent="0.3">
      <c r="A865" s="3">
        <f>data!A863</f>
        <v>862</v>
      </c>
      <c r="B865" s="3">
        <f>data!B863</f>
        <v>4</v>
      </c>
      <c r="C865" s="3">
        <f t="shared" si="78"/>
        <v>0</v>
      </c>
      <c r="D865" s="3">
        <f t="shared" si="79"/>
        <v>0</v>
      </c>
      <c r="E865" s="3">
        <f t="shared" si="80"/>
        <v>0</v>
      </c>
      <c r="F865" s="3">
        <f t="shared" si="81"/>
        <v>1</v>
      </c>
      <c r="G865" s="5">
        <f>data!D863</f>
        <v>6979.3449994623497</v>
      </c>
      <c r="H865" s="7">
        <f>data!L863</f>
        <v>-4.9555191106550201E-3</v>
      </c>
      <c r="I865" s="8">
        <f>data!M863</f>
        <v>0.98694294635254043</v>
      </c>
      <c r="J865" s="7" t="str">
        <f>data!N863</f>
        <v>V</v>
      </c>
      <c r="K865" s="8">
        <f t="shared" si="82"/>
        <v>1.1310546089306439</v>
      </c>
      <c r="L865" s="6">
        <f t="shared" si="83"/>
        <v>144.94823244799392</v>
      </c>
    </row>
    <row r="866" spans="1:12" x14ac:dyDescent="0.3">
      <c r="A866" s="3">
        <f>data!A864</f>
        <v>863</v>
      </c>
      <c r="B866" s="3">
        <f>data!B864</f>
        <v>4</v>
      </c>
      <c r="C866" s="3">
        <f t="shared" si="78"/>
        <v>0</v>
      </c>
      <c r="D866" s="3">
        <f t="shared" si="79"/>
        <v>0</v>
      </c>
      <c r="E866" s="3">
        <f t="shared" si="80"/>
        <v>0</v>
      </c>
      <c r="F866" s="3">
        <f t="shared" si="81"/>
        <v>1</v>
      </c>
      <c r="G866" s="5">
        <f>data!D864</f>
        <v>11131.18000006675</v>
      </c>
      <c r="H866" s="7">
        <f>data!L864</f>
        <v>1.42189448841071E-3</v>
      </c>
      <c r="I866" s="8">
        <f>data!M864</f>
        <v>1.1603464524525422</v>
      </c>
      <c r="J866" s="7" t="str">
        <f>data!N864</f>
        <v>V</v>
      </c>
      <c r="K866" s="8">
        <f t="shared" si="82"/>
        <v>1.1424466689296728</v>
      </c>
      <c r="L866" s="6">
        <f t="shared" si="83"/>
        <v>3.5664551190195484</v>
      </c>
    </row>
    <row r="867" spans="1:12" x14ac:dyDescent="0.3">
      <c r="A867" s="3">
        <f>data!A865</f>
        <v>864</v>
      </c>
      <c r="B867" s="3">
        <f>data!B865</f>
        <v>4</v>
      </c>
      <c r="C867" s="3">
        <f t="shared" si="78"/>
        <v>0</v>
      </c>
      <c r="D867" s="3">
        <f t="shared" si="79"/>
        <v>0</v>
      </c>
      <c r="E867" s="3">
        <f t="shared" si="80"/>
        <v>0</v>
      </c>
      <c r="F867" s="3">
        <f t="shared" si="81"/>
        <v>1</v>
      </c>
      <c r="G867" s="5">
        <f>data!D865</f>
        <v>10439.66999974845</v>
      </c>
      <c r="H867" s="7">
        <f>data!L865</f>
        <v>1.9561901634316298E-3</v>
      </c>
      <c r="I867" s="8">
        <f>data!M865</f>
        <v>0.89418065318223117</v>
      </c>
      <c r="J867" s="7" t="str">
        <f>data!N865</f>
        <v>V</v>
      </c>
      <c r="K867" s="8">
        <f t="shared" si="82"/>
        <v>1.1434062817338793</v>
      </c>
      <c r="L867" s="6">
        <f t="shared" si="83"/>
        <v>648.44354395528433</v>
      </c>
    </row>
    <row r="868" spans="1:12" x14ac:dyDescent="0.3">
      <c r="A868" s="3">
        <f>data!A866</f>
        <v>865</v>
      </c>
      <c r="B868" s="3">
        <f>data!B866</f>
        <v>4</v>
      </c>
      <c r="C868" s="3">
        <f t="shared" si="78"/>
        <v>0</v>
      </c>
      <c r="D868" s="3">
        <f t="shared" si="79"/>
        <v>0</v>
      </c>
      <c r="E868" s="3">
        <f t="shared" si="80"/>
        <v>0</v>
      </c>
      <c r="F868" s="3">
        <f t="shared" si="81"/>
        <v>1</v>
      </c>
      <c r="G868" s="5">
        <f>data!D866</f>
        <v>14193.5699999928</v>
      </c>
      <c r="H868" s="7">
        <f>data!L866</f>
        <v>4.7620032164675504E-3</v>
      </c>
      <c r="I868" s="8">
        <f>data!M866</f>
        <v>1.1206641806796596</v>
      </c>
      <c r="J868" s="7" t="str">
        <f>data!N866</f>
        <v>V</v>
      </c>
      <c r="K868" s="8">
        <f t="shared" si="82"/>
        <v>1.1484588617442724</v>
      </c>
      <c r="L868" s="6">
        <f t="shared" si="83"/>
        <v>10.965161536040824</v>
      </c>
    </row>
    <row r="869" spans="1:12" x14ac:dyDescent="0.3">
      <c r="A869" s="3">
        <f>data!A867</f>
        <v>866</v>
      </c>
      <c r="B869" s="3">
        <f>data!B867</f>
        <v>4</v>
      </c>
      <c r="C869" s="3">
        <f t="shared" si="78"/>
        <v>0</v>
      </c>
      <c r="D869" s="3">
        <f t="shared" si="79"/>
        <v>0</v>
      </c>
      <c r="E869" s="3">
        <f t="shared" si="80"/>
        <v>0</v>
      </c>
      <c r="F869" s="3">
        <f t="shared" si="81"/>
        <v>1</v>
      </c>
      <c r="G869" s="5">
        <f>data!D867</f>
        <v>7876.6349970400497</v>
      </c>
      <c r="H869" s="7">
        <f>data!L867</f>
        <v>5.9257616726042105E-4</v>
      </c>
      <c r="I869" s="8">
        <f>data!M867</f>
        <v>0.98269460701025735</v>
      </c>
      <c r="J869" s="7" t="str">
        <f>data!N867</f>
        <v>T</v>
      </c>
      <c r="K869" s="8">
        <f t="shared" si="82"/>
        <v>1.1409587805778636</v>
      </c>
      <c r="L869" s="6">
        <f t="shared" si="83"/>
        <v>197.29039816879828</v>
      </c>
    </row>
    <row r="870" spans="1:12" x14ac:dyDescent="0.3">
      <c r="A870" s="3">
        <f>data!A868</f>
        <v>867</v>
      </c>
      <c r="B870" s="3">
        <f>data!B868</f>
        <v>4</v>
      </c>
      <c r="C870" s="3">
        <f t="shared" si="78"/>
        <v>0</v>
      </c>
      <c r="D870" s="3">
        <f t="shared" si="79"/>
        <v>0</v>
      </c>
      <c r="E870" s="3">
        <f t="shared" si="80"/>
        <v>0</v>
      </c>
      <c r="F870" s="3">
        <f t="shared" si="81"/>
        <v>1</v>
      </c>
      <c r="G870" s="5">
        <f>data!D868</f>
        <v>6664.9800004362996</v>
      </c>
      <c r="H870" s="7">
        <f>data!L868</f>
        <v>9.7673857784803093E-4</v>
      </c>
      <c r="I870" s="8">
        <f>data!M868</f>
        <v>0.91100807657792404</v>
      </c>
      <c r="J870" s="7" t="str">
        <f>data!N868</f>
        <v>V</v>
      </c>
      <c r="K870" s="8">
        <f t="shared" si="82"/>
        <v>1.1416477691618836</v>
      </c>
      <c r="L870" s="6">
        <f t="shared" si="83"/>
        <v>354.54139698501666</v>
      </c>
    </row>
    <row r="871" spans="1:12" x14ac:dyDescent="0.3">
      <c r="A871" s="3">
        <f>data!A869</f>
        <v>868</v>
      </c>
      <c r="B871" s="3">
        <f>data!B869</f>
        <v>4</v>
      </c>
      <c r="C871" s="3">
        <f t="shared" si="78"/>
        <v>0</v>
      </c>
      <c r="D871" s="3">
        <f t="shared" si="79"/>
        <v>0</v>
      </c>
      <c r="E871" s="3">
        <f t="shared" si="80"/>
        <v>0</v>
      </c>
      <c r="F871" s="3">
        <f t="shared" si="81"/>
        <v>1</v>
      </c>
      <c r="G871" s="5">
        <f>data!D869</f>
        <v>37948.234997272499</v>
      </c>
      <c r="H871" s="7">
        <f>data!L869</f>
        <v>1.9819574659400999E-2</v>
      </c>
      <c r="I871" s="8">
        <f>data!M869</f>
        <v>1.1478179258564054</v>
      </c>
      <c r="J871" s="7" t="str">
        <f>data!N869</f>
        <v>V</v>
      </c>
      <c r="K871" s="8">
        <f t="shared" si="82"/>
        <v>1.1759577254317786</v>
      </c>
      <c r="L871" s="6">
        <f t="shared" si="83"/>
        <v>30.049246134950586</v>
      </c>
    </row>
    <row r="872" spans="1:12" x14ac:dyDescent="0.3">
      <c r="A872" s="3">
        <f>data!A870</f>
        <v>869</v>
      </c>
      <c r="B872" s="3">
        <f>data!B870</f>
        <v>4</v>
      </c>
      <c r="C872" s="3">
        <f t="shared" si="78"/>
        <v>0</v>
      </c>
      <c r="D872" s="3">
        <f t="shared" si="79"/>
        <v>0</v>
      </c>
      <c r="E872" s="3">
        <f t="shared" si="80"/>
        <v>0</v>
      </c>
      <c r="F872" s="3">
        <f t="shared" si="81"/>
        <v>1</v>
      </c>
      <c r="G872" s="5">
        <f>data!D870</f>
        <v>45983.060000649653</v>
      </c>
      <c r="H872" s="7">
        <f>data!L870</f>
        <v>1.49216924741741E-2</v>
      </c>
      <c r="I872" s="8">
        <f>data!M870</f>
        <v>1.0206372791811127</v>
      </c>
      <c r="J872" s="7" t="str">
        <f>data!N870</f>
        <v>V</v>
      </c>
      <c r="K872" s="8">
        <f t="shared" si="82"/>
        <v>1.1669414762244286</v>
      </c>
      <c r="L872" s="6">
        <f t="shared" si="83"/>
        <v>984.26363203627011</v>
      </c>
    </row>
    <row r="873" spans="1:12" x14ac:dyDescent="0.3">
      <c r="A873" s="3">
        <f>data!A871</f>
        <v>870</v>
      </c>
      <c r="B873" s="3">
        <f>data!B871</f>
        <v>4</v>
      </c>
      <c r="C873" s="3">
        <f t="shared" si="78"/>
        <v>0</v>
      </c>
      <c r="D873" s="3">
        <f t="shared" si="79"/>
        <v>0</v>
      </c>
      <c r="E873" s="3">
        <f t="shared" si="80"/>
        <v>0</v>
      </c>
      <c r="F873" s="3">
        <f t="shared" si="81"/>
        <v>1</v>
      </c>
      <c r="G873" s="5">
        <f>data!D871</f>
        <v>38648.8350021839</v>
      </c>
      <c r="H873" s="7">
        <f>data!L871</f>
        <v>2.1538236232868602E-2</v>
      </c>
      <c r="I873" s="8">
        <f>data!M871</f>
        <v>1.0944548409337143</v>
      </c>
      <c r="J873" s="7" t="str">
        <f>data!N871</f>
        <v>V</v>
      </c>
      <c r="K873" s="8">
        <f t="shared" si="82"/>
        <v>1.1791380011960726</v>
      </c>
      <c r="L873" s="6">
        <f t="shared" si="83"/>
        <v>277.15998000140326</v>
      </c>
    </row>
    <row r="874" spans="1:12" x14ac:dyDescent="0.3">
      <c r="A874" s="3">
        <f>data!A872</f>
        <v>871</v>
      </c>
      <c r="B874" s="3">
        <f>data!B872</f>
        <v>4</v>
      </c>
      <c r="C874" s="3">
        <f t="shared" si="78"/>
        <v>0</v>
      </c>
      <c r="D874" s="3">
        <f t="shared" si="79"/>
        <v>0</v>
      </c>
      <c r="E874" s="3">
        <f t="shared" si="80"/>
        <v>0</v>
      </c>
      <c r="F874" s="3">
        <f t="shared" si="81"/>
        <v>1</v>
      </c>
      <c r="G874" s="5">
        <f>data!D872</f>
        <v>80621.650000691399</v>
      </c>
      <c r="H874" s="7">
        <f>data!L872</f>
        <v>1.6292276234182099E-2</v>
      </c>
      <c r="I874" s="8">
        <f>data!M872</f>
        <v>1.2372737556561086</v>
      </c>
      <c r="J874" s="7" t="str">
        <f>data!N872</f>
        <v>T</v>
      </c>
      <c r="K874" s="8">
        <f t="shared" si="82"/>
        <v>1.1694575219950618</v>
      </c>
      <c r="L874" s="6">
        <f t="shared" si="83"/>
        <v>370.78231801905127</v>
      </c>
    </row>
    <row r="875" spans="1:12" x14ac:dyDescent="0.3">
      <c r="A875" s="3">
        <f>data!A873</f>
        <v>872</v>
      </c>
      <c r="B875" s="3">
        <f>data!B873</f>
        <v>4</v>
      </c>
      <c r="C875" s="3">
        <f t="shared" si="78"/>
        <v>0</v>
      </c>
      <c r="D875" s="3">
        <f t="shared" si="79"/>
        <v>0</v>
      </c>
      <c r="E875" s="3">
        <f t="shared" si="80"/>
        <v>0</v>
      </c>
      <c r="F875" s="3">
        <f t="shared" si="81"/>
        <v>1</v>
      </c>
      <c r="G875" s="5">
        <f>data!D873</f>
        <v>27234.190003067299</v>
      </c>
      <c r="H875" s="7">
        <f>data!L873</f>
        <v>0.12046446517225599</v>
      </c>
      <c r="I875" s="8">
        <f>data!M873</f>
        <v>1.4153600996409994</v>
      </c>
      <c r="J875" s="7" t="str">
        <f>data!N873</f>
        <v>V</v>
      </c>
      <c r="K875" s="8">
        <f t="shared" si="82"/>
        <v>1.3774578880501163</v>
      </c>
      <c r="L875" s="6">
        <f t="shared" si="83"/>
        <v>39.124028496695068</v>
      </c>
    </row>
    <row r="876" spans="1:12" x14ac:dyDescent="0.3">
      <c r="A876" s="3">
        <f>data!A874</f>
        <v>873</v>
      </c>
      <c r="B876" s="3">
        <f>data!B874</f>
        <v>4</v>
      </c>
      <c r="C876" s="3">
        <f t="shared" si="78"/>
        <v>0</v>
      </c>
      <c r="D876" s="3">
        <f t="shared" si="79"/>
        <v>0</v>
      </c>
      <c r="E876" s="3">
        <f t="shared" si="80"/>
        <v>0</v>
      </c>
      <c r="F876" s="3">
        <f t="shared" si="81"/>
        <v>1</v>
      </c>
      <c r="G876" s="5">
        <f>data!D874</f>
        <v>23600.4196769595</v>
      </c>
      <c r="H876" s="7">
        <f>data!L874</f>
        <v>1.27385527900555E-3</v>
      </c>
      <c r="I876" s="8">
        <f>data!M874</f>
        <v>1.0892359670440401</v>
      </c>
      <c r="J876" s="7" t="str">
        <f>data!N874</f>
        <v>V</v>
      </c>
      <c r="K876" s="8">
        <f t="shared" si="82"/>
        <v>1.1421809281003981</v>
      </c>
      <c r="L876" s="6">
        <f t="shared" si="83"/>
        <v>66.155962495119923</v>
      </c>
    </row>
    <row r="877" spans="1:12" x14ac:dyDescent="0.3">
      <c r="A877" s="3">
        <f>data!A875</f>
        <v>874</v>
      </c>
      <c r="B877" s="3">
        <f>data!B875</f>
        <v>4</v>
      </c>
      <c r="C877" s="3">
        <f t="shared" si="78"/>
        <v>0</v>
      </c>
      <c r="D877" s="3">
        <f t="shared" si="79"/>
        <v>0</v>
      </c>
      <c r="E877" s="3">
        <f t="shared" si="80"/>
        <v>0</v>
      </c>
      <c r="F877" s="3">
        <f t="shared" si="81"/>
        <v>1</v>
      </c>
      <c r="G877" s="5">
        <f>data!D875</f>
        <v>25101.939666390401</v>
      </c>
      <c r="H877" s="7">
        <f>data!L875</f>
        <v>2.7517993155827302E-3</v>
      </c>
      <c r="I877" s="8">
        <f>data!M875</f>
        <v>1.0453861584754263</v>
      </c>
      <c r="J877" s="7" t="str">
        <f>data!N875</f>
        <v>T</v>
      </c>
      <c r="K877" s="8">
        <f t="shared" si="82"/>
        <v>1.1448367162074131</v>
      </c>
      <c r="L877" s="6">
        <f t="shared" si="83"/>
        <v>248.26856127592512</v>
      </c>
    </row>
    <row r="878" spans="1:12" x14ac:dyDescent="0.3">
      <c r="A878" s="3">
        <f>data!A876</f>
        <v>875</v>
      </c>
      <c r="B878" s="3">
        <f>data!B876</f>
        <v>4</v>
      </c>
      <c r="C878" s="3">
        <f t="shared" si="78"/>
        <v>0</v>
      </c>
      <c r="D878" s="3">
        <f t="shared" si="79"/>
        <v>0</v>
      </c>
      <c r="E878" s="3">
        <f t="shared" si="80"/>
        <v>0</v>
      </c>
      <c r="F878" s="3">
        <f t="shared" si="81"/>
        <v>1</v>
      </c>
      <c r="G878" s="5">
        <f>data!D876</f>
        <v>31998.7801443934</v>
      </c>
      <c r="H878" s="7">
        <f>data!L876</f>
        <v>0.11764768814349499</v>
      </c>
      <c r="I878" s="8">
        <f>data!M876</f>
        <v>1.1476026490066225</v>
      </c>
      <c r="J878" s="7" t="str">
        <f>data!N876</f>
        <v>T</v>
      </c>
      <c r="K878" s="8">
        <f t="shared" si="82"/>
        <v>1.3713742119017829</v>
      </c>
      <c r="L878" s="6">
        <f t="shared" si="83"/>
        <v>1602.2977128386015</v>
      </c>
    </row>
    <row r="879" spans="1:12" x14ac:dyDescent="0.3">
      <c r="A879" s="3">
        <f>data!A877</f>
        <v>876</v>
      </c>
      <c r="B879" s="3">
        <f>data!B877</f>
        <v>4</v>
      </c>
      <c r="C879" s="3">
        <f t="shared" si="78"/>
        <v>0</v>
      </c>
      <c r="D879" s="3">
        <f t="shared" si="79"/>
        <v>0</v>
      </c>
      <c r="E879" s="3">
        <f t="shared" si="80"/>
        <v>0</v>
      </c>
      <c r="F879" s="3">
        <f t="shared" si="81"/>
        <v>1</v>
      </c>
      <c r="G879" s="5">
        <f>data!D877</f>
        <v>16650.914998948549</v>
      </c>
      <c r="H879" s="7">
        <f>data!L877</f>
        <v>-1.36999942400784E-2</v>
      </c>
      <c r="I879" s="8">
        <f>data!M877</f>
        <v>1.0006006006006005</v>
      </c>
      <c r="J879" s="7" t="str">
        <f>data!N877</f>
        <v>T</v>
      </c>
      <c r="K879" s="8">
        <f t="shared" si="82"/>
        <v>1.1156186737513212</v>
      </c>
      <c r="L879" s="6">
        <f t="shared" si="83"/>
        <v>220.27757123410402</v>
      </c>
    </row>
    <row r="880" spans="1:12" x14ac:dyDescent="0.3">
      <c r="A880" s="3">
        <f>data!A878</f>
        <v>877</v>
      </c>
      <c r="B880" s="3">
        <f>data!B878</f>
        <v>4</v>
      </c>
      <c r="C880" s="3">
        <f t="shared" si="78"/>
        <v>0</v>
      </c>
      <c r="D880" s="3">
        <f t="shared" si="79"/>
        <v>0</v>
      </c>
      <c r="E880" s="3">
        <f t="shared" si="80"/>
        <v>0</v>
      </c>
      <c r="F880" s="3">
        <f t="shared" si="81"/>
        <v>1</v>
      </c>
      <c r="G880" s="5">
        <f>data!D878</f>
        <v>75885.100000381499</v>
      </c>
      <c r="H880" s="7">
        <f>data!L878</f>
        <v>2.8465064558150999E-2</v>
      </c>
      <c r="I880" s="8">
        <f>data!M878</f>
        <v>1.0857994176203698</v>
      </c>
      <c r="J880" s="7" t="str">
        <f>data!N878</f>
        <v>T</v>
      </c>
      <c r="K880" s="8">
        <f t="shared" si="82"/>
        <v>1.1920430892251033</v>
      </c>
      <c r="L880" s="6">
        <f t="shared" si="83"/>
        <v>856.56959069427376</v>
      </c>
    </row>
    <row r="881" spans="1:12" x14ac:dyDescent="0.3">
      <c r="A881" s="3">
        <f>data!A879</f>
        <v>878</v>
      </c>
      <c r="B881" s="3">
        <f>data!B879</f>
        <v>4</v>
      </c>
      <c r="C881" s="3">
        <f t="shared" si="78"/>
        <v>0</v>
      </c>
      <c r="D881" s="3">
        <f t="shared" si="79"/>
        <v>0</v>
      </c>
      <c r="E881" s="3">
        <f t="shared" si="80"/>
        <v>0</v>
      </c>
      <c r="F881" s="3">
        <f t="shared" si="81"/>
        <v>1</v>
      </c>
      <c r="G881" s="5">
        <f>data!D879</f>
        <v>43082.244999825947</v>
      </c>
      <c r="H881" s="7">
        <f>data!L879</f>
        <v>2.2975021543089899E-3</v>
      </c>
      <c r="I881" s="8">
        <f>data!M879</f>
        <v>1.0499733238484794</v>
      </c>
      <c r="J881" s="7" t="str">
        <f>data!N879</f>
        <v>T</v>
      </c>
      <c r="K881" s="8">
        <f t="shared" si="82"/>
        <v>1.1440197112936239</v>
      </c>
      <c r="L881" s="6">
        <f t="shared" si="83"/>
        <v>381.05052287463093</v>
      </c>
    </row>
    <row r="882" spans="1:12" x14ac:dyDescent="0.3">
      <c r="A882" s="3">
        <f>data!A880</f>
        <v>879</v>
      </c>
      <c r="B882" s="3">
        <f>data!B880</f>
        <v>4</v>
      </c>
      <c r="C882" s="3">
        <f t="shared" si="78"/>
        <v>0</v>
      </c>
      <c r="D882" s="3">
        <f t="shared" si="79"/>
        <v>0</v>
      </c>
      <c r="E882" s="3">
        <f t="shared" si="80"/>
        <v>0</v>
      </c>
      <c r="F882" s="3">
        <f t="shared" si="81"/>
        <v>1</v>
      </c>
      <c r="G882" s="5">
        <f>data!D880</f>
        <v>90186.459999322906</v>
      </c>
      <c r="H882" s="7">
        <f>data!L880</f>
        <v>1.67946554113322E-2</v>
      </c>
      <c r="I882" s="8">
        <f>data!M880</f>
        <v>1.0871289372309088</v>
      </c>
      <c r="J882" s="7" t="str">
        <f>data!N880</f>
        <v>V</v>
      </c>
      <c r="K882" s="8">
        <f t="shared" si="82"/>
        <v>1.1703811213676205</v>
      </c>
      <c r="L882" s="6">
        <f t="shared" si="83"/>
        <v>625.07569520572599</v>
      </c>
    </row>
    <row r="883" spans="1:12" x14ac:dyDescent="0.3">
      <c r="A883" s="3">
        <f>data!A881</f>
        <v>880</v>
      </c>
      <c r="B883" s="3">
        <f>data!B881</f>
        <v>4</v>
      </c>
      <c r="C883" s="3">
        <f t="shared" si="78"/>
        <v>0</v>
      </c>
      <c r="D883" s="3">
        <f t="shared" si="79"/>
        <v>0</v>
      </c>
      <c r="E883" s="3">
        <f t="shared" si="80"/>
        <v>0</v>
      </c>
      <c r="F883" s="3">
        <f t="shared" si="81"/>
        <v>1</v>
      </c>
      <c r="G883" s="5">
        <f>data!D881</f>
        <v>238278.920010567</v>
      </c>
      <c r="H883" s="7">
        <f>data!L881</f>
        <v>0.15402158862193299</v>
      </c>
      <c r="I883" s="8">
        <f>data!M881</f>
        <v>1.0602667860912958</v>
      </c>
      <c r="J883" s="7" t="str">
        <f>data!N881</f>
        <v>V</v>
      </c>
      <c r="K883" s="8">
        <f t="shared" si="82"/>
        <v>1.4520443942194965</v>
      </c>
      <c r="L883" s="6">
        <f t="shared" si="83"/>
        <v>36573.358574032391</v>
      </c>
    </row>
    <row r="884" spans="1:12" x14ac:dyDescent="0.3">
      <c r="A884" s="3">
        <f>data!A882</f>
        <v>881</v>
      </c>
      <c r="B884" s="3">
        <f>data!B882</f>
        <v>4</v>
      </c>
      <c r="C884" s="3">
        <f t="shared" si="78"/>
        <v>0</v>
      </c>
      <c r="D884" s="3">
        <f t="shared" si="79"/>
        <v>0</v>
      </c>
      <c r="E884" s="3">
        <f t="shared" si="80"/>
        <v>0</v>
      </c>
      <c r="F884" s="3">
        <f t="shared" si="81"/>
        <v>1</v>
      </c>
      <c r="G884" s="5">
        <f>data!D882</f>
        <v>124723.139996529</v>
      </c>
      <c r="H884" s="7">
        <f>data!L882</f>
        <v>0.14826102444453601</v>
      </c>
      <c r="I884" s="8">
        <f>data!M882</f>
        <v>1.2173700604654003</v>
      </c>
      <c r="J884" s="7" t="str">
        <f>data!N882</f>
        <v>T</v>
      </c>
      <c r="K884" s="8">
        <f t="shared" si="82"/>
        <v>1.4389593012456801</v>
      </c>
      <c r="L884" s="6">
        <f t="shared" si="83"/>
        <v>6124.1296314966021</v>
      </c>
    </row>
    <row r="885" spans="1:12" x14ac:dyDescent="0.3">
      <c r="A885" s="3">
        <f>data!A883</f>
        <v>882</v>
      </c>
      <c r="B885" s="3">
        <f>data!B883</f>
        <v>4</v>
      </c>
      <c r="C885" s="3">
        <f t="shared" si="78"/>
        <v>0</v>
      </c>
      <c r="D885" s="3">
        <f t="shared" si="79"/>
        <v>0</v>
      </c>
      <c r="E885" s="3">
        <f t="shared" si="80"/>
        <v>0</v>
      </c>
      <c r="F885" s="3">
        <f t="shared" si="81"/>
        <v>1</v>
      </c>
      <c r="G885" s="5">
        <f>data!D883</f>
        <v>89771.490012675495</v>
      </c>
      <c r="H885" s="7">
        <f>data!L883</f>
        <v>1.42041000290354E-2</v>
      </c>
      <c r="I885" s="8">
        <f>data!M883</f>
        <v>0.91373559093020307</v>
      </c>
      <c r="J885" s="7" t="str">
        <f>data!N883</f>
        <v>V</v>
      </c>
      <c r="K885" s="8">
        <f t="shared" si="82"/>
        <v>1.1656263174132848</v>
      </c>
      <c r="L885" s="6">
        <f t="shared" si="83"/>
        <v>5695.9057118974406</v>
      </c>
    </row>
    <row r="886" spans="1:12" x14ac:dyDescent="0.3">
      <c r="A886" s="3">
        <f>data!A884</f>
        <v>883</v>
      </c>
      <c r="B886" s="3">
        <f>data!B884</f>
        <v>4</v>
      </c>
      <c r="C886" s="3">
        <f t="shared" si="78"/>
        <v>0</v>
      </c>
      <c r="D886" s="3">
        <f t="shared" si="79"/>
        <v>0</v>
      </c>
      <c r="E886" s="3">
        <f t="shared" si="80"/>
        <v>0</v>
      </c>
      <c r="F886" s="3">
        <f t="shared" si="81"/>
        <v>1</v>
      </c>
      <c r="G886" s="5">
        <f>data!D884</f>
        <v>167295.229955077</v>
      </c>
      <c r="H886" s="7">
        <f>data!L884</f>
        <v>-1.04534296607489E-2</v>
      </c>
      <c r="I886" s="8">
        <f>data!M884</f>
        <v>1.1417776178481469</v>
      </c>
      <c r="J886" s="7" t="str">
        <f>data!N884</f>
        <v>V</v>
      </c>
      <c r="K886" s="8">
        <f t="shared" si="82"/>
        <v>1.1213248375417479</v>
      </c>
      <c r="L886" s="6">
        <f t="shared" si="83"/>
        <v>69.982308597230499</v>
      </c>
    </row>
    <row r="887" spans="1:12" x14ac:dyDescent="0.3">
      <c r="A887" s="3">
        <f>data!A885</f>
        <v>884</v>
      </c>
      <c r="B887" s="3">
        <f>data!B885</f>
        <v>4</v>
      </c>
      <c r="C887" s="3">
        <f t="shared" si="78"/>
        <v>0</v>
      </c>
      <c r="D887" s="3">
        <f t="shared" si="79"/>
        <v>0</v>
      </c>
      <c r="E887" s="3">
        <f t="shared" si="80"/>
        <v>0</v>
      </c>
      <c r="F887" s="3">
        <f t="shared" si="81"/>
        <v>1</v>
      </c>
      <c r="G887" s="5">
        <f>data!D885</f>
        <v>8276.8600342348</v>
      </c>
      <c r="H887" s="7">
        <f>data!L885</f>
        <v>2.28445782500247E-2</v>
      </c>
      <c r="I887" s="8">
        <f>data!M885</f>
        <v>1.1339368187696286</v>
      </c>
      <c r="J887" s="7" t="str">
        <f>data!N885</f>
        <v>T</v>
      </c>
      <c r="K887" s="8">
        <f t="shared" si="82"/>
        <v>1.1815610573686421</v>
      </c>
      <c r="L887" s="6">
        <f t="shared" si="83"/>
        <v>18.772482229490343</v>
      </c>
    </row>
    <row r="888" spans="1:12" x14ac:dyDescent="0.3">
      <c r="A888" s="3">
        <f>data!A886</f>
        <v>885</v>
      </c>
      <c r="B888" s="3">
        <f>data!B886</f>
        <v>4</v>
      </c>
      <c r="C888" s="3">
        <f t="shared" si="78"/>
        <v>0</v>
      </c>
      <c r="D888" s="3">
        <f t="shared" si="79"/>
        <v>0</v>
      </c>
      <c r="E888" s="3">
        <f t="shared" si="80"/>
        <v>0</v>
      </c>
      <c r="F888" s="3">
        <f t="shared" si="81"/>
        <v>1</v>
      </c>
      <c r="G888" s="5">
        <f>data!D886</f>
        <v>24303.740000486348</v>
      </c>
      <c r="H888" s="7">
        <f>data!L886</f>
        <v>1.4882394936685799E-3</v>
      </c>
      <c r="I888" s="8">
        <f>data!M886</f>
        <v>1.1475726558967403</v>
      </c>
      <c r="J888" s="7" t="str">
        <f>data!N886</f>
        <v>V</v>
      </c>
      <c r="K888" s="8">
        <f t="shared" si="82"/>
        <v>1.14256578295894</v>
      </c>
      <c r="L888" s="6">
        <f t="shared" si="83"/>
        <v>0.60926502898797263</v>
      </c>
    </row>
    <row r="889" spans="1:12" x14ac:dyDescent="0.3">
      <c r="A889" s="3">
        <f>data!A887</f>
        <v>886</v>
      </c>
      <c r="B889" s="3">
        <f>data!B887</f>
        <v>4</v>
      </c>
      <c r="C889" s="3">
        <f t="shared" si="78"/>
        <v>0</v>
      </c>
      <c r="D889" s="3">
        <f t="shared" si="79"/>
        <v>0</v>
      </c>
      <c r="E889" s="3">
        <f t="shared" si="80"/>
        <v>0</v>
      </c>
      <c r="F889" s="3">
        <f t="shared" si="81"/>
        <v>1</v>
      </c>
      <c r="G889" s="5">
        <f>data!D887</f>
        <v>25950.96000117065</v>
      </c>
      <c r="H889" s="7">
        <f>data!L887</f>
        <v>2.50525875143617E-3</v>
      </c>
      <c r="I889" s="8">
        <f>data!M887</f>
        <v>0.94468673749735821</v>
      </c>
      <c r="J889" s="7" t="str">
        <f>data!N887</f>
        <v>V</v>
      </c>
      <c r="K889" s="8">
        <f t="shared" si="82"/>
        <v>1.1443932669645827</v>
      </c>
      <c r="L889" s="6">
        <f t="shared" si="83"/>
        <v>1034.9942982490199</v>
      </c>
    </row>
    <row r="890" spans="1:12" x14ac:dyDescent="0.3">
      <c r="A890" s="3">
        <f>data!A888</f>
        <v>887</v>
      </c>
      <c r="B890" s="3">
        <f>data!B888</f>
        <v>4</v>
      </c>
      <c r="C890" s="3">
        <f t="shared" si="78"/>
        <v>0</v>
      </c>
      <c r="D890" s="3">
        <f t="shared" si="79"/>
        <v>0</v>
      </c>
      <c r="E890" s="3">
        <f t="shared" si="80"/>
        <v>0</v>
      </c>
      <c r="F890" s="3">
        <f t="shared" si="81"/>
        <v>1</v>
      </c>
      <c r="G890" s="5">
        <f>data!D888</f>
        <v>58249.3200050741</v>
      </c>
      <c r="H890" s="7">
        <f>data!L888</f>
        <v>2.4924964686044498E-3</v>
      </c>
      <c r="I890" s="8">
        <f>data!M888</f>
        <v>0.73954961897422722</v>
      </c>
      <c r="J890" s="7" t="str">
        <f>data!N888</f>
        <v>V</v>
      </c>
      <c r="K890" s="8">
        <f t="shared" si="82"/>
        <v>1.1443703162922794</v>
      </c>
      <c r="L890" s="6">
        <f t="shared" si="83"/>
        <v>9545.886736484159</v>
      </c>
    </row>
    <row r="891" spans="1:12" x14ac:dyDescent="0.3">
      <c r="A891" s="3">
        <f>data!A889</f>
        <v>888</v>
      </c>
      <c r="B891" s="3">
        <f>data!B889</f>
        <v>4</v>
      </c>
      <c r="C891" s="3">
        <f t="shared" si="78"/>
        <v>0</v>
      </c>
      <c r="D891" s="3">
        <f t="shared" si="79"/>
        <v>0</v>
      </c>
      <c r="E891" s="3">
        <f t="shared" si="80"/>
        <v>0</v>
      </c>
      <c r="F891" s="3">
        <f t="shared" si="81"/>
        <v>1</v>
      </c>
      <c r="G891" s="5">
        <f>data!D889</f>
        <v>23787.725003212701</v>
      </c>
      <c r="H891" s="7">
        <f>data!L889</f>
        <v>1.2582448763382001E-3</v>
      </c>
      <c r="I891" s="8">
        <f>data!M889</f>
        <v>0.93828449698210148</v>
      </c>
      <c r="J891" s="7" t="str">
        <f>data!N889</f>
        <v>V</v>
      </c>
      <c r="K891" s="8">
        <f t="shared" si="82"/>
        <v>1.1421529099287846</v>
      </c>
      <c r="L891" s="6">
        <f t="shared" si="83"/>
        <v>988.67327171336797</v>
      </c>
    </row>
    <row r="892" spans="1:12" x14ac:dyDescent="0.3">
      <c r="A892" s="3">
        <f>data!A890</f>
        <v>889</v>
      </c>
      <c r="B892" s="3">
        <f>data!B890</f>
        <v>4</v>
      </c>
      <c r="C892" s="3">
        <f t="shared" si="78"/>
        <v>0</v>
      </c>
      <c r="D892" s="3">
        <f t="shared" si="79"/>
        <v>0</v>
      </c>
      <c r="E892" s="3">
        <f t="shared" si="80"/>
        <v>0</v>
      </c>
      <c r="F892" s="3">
        <f t="shared" si="81"/>
        <v>1</v>
      </c>
      <c r="G892" s="5">
        <f>data!D890</f>
        <v>39000.0599965453</v>
      </c>
      <c r="H892" s="7">
        <f>data!L890</f>
        <v>1.58871720339751E-4</v>
      </c>
      <c r="I892" s="8">
        <f>data!M890</f>
        <v>1.0617701290719115</v>
      </c>
      <c r="J892" s="7" t="str">
        <f>data!N890</f>
        <v>T</v>
      </c>
      <c r="K892" s="8">
        <f t="shared" si="82"/>
        <v>1.1401814389018954</v>
      </c>
      <c r="L892" s="6">
        <f t="shared" si="83"/>
        <v>239.78537573966537</v>
      </c>
    </row>
    <row r="893" spans="1:12" x14ac:dyDescent="0.3">
      <c r="A893" s="3">
        <f>data!A891</f>
        <v>890</v>
      </c>
      <c r="B893" s="3">
        <f>data!B891</f>
        <v>4</v>
      </c>
      <c r="C893" s="3">
        <f t="shared" si="78"/>
        <v>0</v>
      </c>
      <c r="D893" s="3">
        <f t="shared" si="79"/>
        <v>0</v>
      </c>
      <c r="E893" s="3">
        <f t="shared" si="80"/>
        <v>0</v>
      </c>
      <c r="F893" s="3">
        <f t="shared" si="81"/>
        <v>1</v>
      </c>
      <c r="G893" s="5">
        <f>data!D891</f>
        <v>21557.210001865398</v>
      </c>
      <c r="H893" s="7">
        <f>data!L891</f>
        <v>2.0962693783008199E-4</v>
      </c>
      <c r="I893" s="8">
        <f>data!M891</f>
        <v>1.1396400553760959</v>
      </c>
      <c r="J893" s="7" t="str">
        <f>data!N891</f>
        <v>V</v>
      </c>
      <c r="K893" s="8">
        <f t="shared" si="82"/>
        <v>1.1402723816528748</v>
      </c>
      <c r="L893" s="6">
        <f t="shared" si="83"/>
        <v>8.6193598346312635E-3</v>
      </c>
    </row>
    <row r="894" spans="1:12" x14ac:dyDescent="0.3">
      <c r="A894" s="3">
        <f>data!A892</f>
        <v>891</v>
      </c>
      <c r="B894" s="3">
        <f>data!B892</f>
        <v>4</v>
      </c>
      <c r="C894" s="3">
        <f t="shared" si="78"/>
        <v>0</v>
      </c>
      <c r="D894" s="3">
        <f t="shared" si="79"/>
        <v>0</v>
      </c>
      <c r="E894" s="3">
        <f t="shared" si="80"/>
        <v>0</v>
      </c>
      <c r="F894" s="3">
        <f t="shared" si="81"/>
        <v>1</v>
      </c>
      <c r="G894" s="5">
        <f>data!D892</f>
        <v>46140.050000727198</v>
      </c>
      <c r="H894" s="7">
        <f>data!L892</f>
        <v>5.8607379302754604E-3</v>
      </c>
      <c r="I894" s="8">
        <f>data!M892</f>
        <v>1.0719640503813166</v>
      </c>
      <c r="J894" s="7" t="str">
        <f>data!N892</f>
        <v>T</v>
      </c>
      <c r="K894" s="8">
        <f t="shared" si="82"/>
        <v>1.1504434909361168</v>
      </c>
      <c r="L894" s="6">
        <f t="shared" si="83"/>
        <v>284.17761024872249</v>
      </c>
    </row>
    <row r="895" spans="1:12" x14ac:dyDescent="0.3">
      <c r="A895" s="3">
        <f>data!A893</f>
        <v>892</v>
      </c>
      <c r="B895" s="3">
        <f>data!B893</f>
        <v>4</v>
      </c>
      <c r="C895" s="3">
        <f t="shared" si="78"/>
        <v>0</v>
      </c>
      <c r="D895" s="3">
        <f t="shared" si="79"/>
        <v>0</v>
      </c>
      <c r="E895" s="3">
        <f t="shared" si="80"/>
        <v>0</v>
      </c>
      <c r="F895" s="3">
        <f t="shared" si="81"/>
        <v>1</v>
      </c>
      <c r="G895" s="5">
        <f>data!D893</f>
        <v>43398.029997184902</v>
      </c>
      <c r="H895" s="7">
        <f>data!L893</f>
        <v>-7.2388449850675004E-4</v>
      </c>
      <c r="I895" s="8">
        <f>data!M893</f>
        <v>1.1007803534542115</v>
      </c>
      <c r="J895" s="7" t="str">
        <f>data!N893</f>
        <v>T</v>
      </c>
      <c r="K895" s="8">
        <f t="shared" si="82"/>
        <v>1.1386008836936568</v>
      </c>
      <c r="L895" s="6">
        <f t="shared" si="83"/>
        <v>62.076216952260395</v>
      </c>
    </row>
    <row r="896" spans="1:12" x14ac:dyDescent="0.3">
      <c r="A896" s="3">
        <f>data!A894</f>
        <v>893</v>
      </c>
      <c r="B896" s="3">
        <f>data!B894</f>
        <v>4</v>
      </c>
      <c r="C896" s="3">
        <f t="shared" si="78"/>
        <v>0</v>
      </c>
      <c r="D896" s="3">
        <f t="shared" si="79"/>
        <v>0</v>
      </c>
      <c r="E896" s="3">
        <f t="shared" si="80"/>
        <v>0</v>
      </c>
      <c r="F896" s="3">
        <f t="shared" si="81"/>
        <v>1</v>
      </c>
      <c r="G896" s="5">
        <f>data!D894</f>
        <v>22137.529998928301</v>
      </c>
      <c r="H896" s="7">
        <f>data!L894</f>
        <v>1.4306205198585801E-4</v>
      </c>
      <c r="I896" s="8">
        <f>data!M894</f>
        <v>1.1234920135690698</v>
      </c>
      <c r="J896" s="7" t="str">
        <f>data!N894</f>
        <v>V</v>
      </c>
      <c r="K896" s="8">
        <f t="shared" si="82"/>
        <v>1.1401531127591338</v>
      </c>
      <c r="L896" s="6">
        <f t="shared" si="83"/>
        <v>6.1452062354400105</v>
      </c>
    </row>
    <row r="897" spans="1:12" x14ac:dyDescent="0.3">
      <c r="A897" s="3">
        <f>data!A895</f>
        <v>894</v>
      </c>
      <c r="B897" s="3">
        <f>data!B895</f>
        <v>4</v>
      </c>
      <c r="C897" s="3">
        <f t="shared" si="78"/>
        <v>0</v>
      </c>
      <c r="D897" s="3">
        <f t="shared" si="79"/>
        <v>0</v>
      </c>
      <c r="E897" s="3">
        <f t="shared" si="80"/>
        <v>0</v>
      </c>
      <c r="F897" s="3">
        <f t="shared" si="81"/>
        <v>1</v>
      </c>
      <c r="G897" s="5">
        <f>data!D895</f>
        <v>24745.79500300435</v>
      </c>
      <c r="H897" s="7">
        <f>data!L895</f>
        <v>1.3093909644292601E-3</v>
      </c>
      <c r="I897" s="8">
        <f>data!M895</f>
        <v>1.0584366101151086</v>
      </c>
      <c r="J897" s="7" t="str">
        <f>data!N895</f>
        <v>V</v>
      </c>
      <c r="K897" s="8">
        <f t="shared" si="82"/>
        <v>1.142244711525211</v>
      </c>
      <c r="L897" s="6">
        <f t="shared" si="83"/>
        <v>173.80946203475116</v>
      </c>
    </row>
    <row r="898" spans="1:12" x14ac:dyDescent="0.3">
      <c r="A898" s="3">
        <f>data!A896</f>
        <v>895</v>
      </c>
      <c r="B898" s="3">
        <f>data!B896</f>
        <v>4</v>
      </c>
      <c r="C898" s="3">
        <f t="shared" si="78"/>
        <v>0</v>
      </c>
      <c r="D898" s="3">
        <f t="shared" si="79"/>
        <v>0</v>
      </c>
      <c r="E898" s="3">
        <f t="shared" si="80"/>
        <v>0</v>
      </c>
      <c r="F898" s="3">
        <f t="shared" si="81"/>
        <v>1</v>
      </c>
      <c r="G898" s="5">
        <f>data!D896</f>
        <v>35250.169545710101</v>
      </c>
      <c r="H898" s="7">
        <f>data!L896</f>
        <v>7.0266282167708103E-4</v>
      </c>
      <c r="I898" s="8">
        <f>data!M896</f>
        <v>1.8962393162393163</v>
      </c>
      <c r="J898" s="7" t="str">
        <f>data!N896</f>
        <v>T</v>
      </c>
      <c r="K898" s="8">
        <f t="shared" si="82"/>
        <v>1.1411561765570137</v>
      </c>
      <c r="L898" s="6">
        <f t="shared" si="83"/>
        <v>20097.903477674547</v>
      </c>
    </row>
    <row r="899" spans="1:12" x14ac:dyDescent="0.3">
      <c r="A899" s="3">
        <f>data!A897</f>
        <v>896</v>
      </c>
      <c r="B899" s="3">
        <f>data!B897</f>
        <v>4</v>
      </c>
      <c r="C899" s="3">
        <f t="shared" si="78"/>
        <v>0</v>
      </c>
      <c r="D899" s="3">
        <f t="shared" si="79"/>
        <v>0</v>
      </c>
      <c r="E899" s="3">
        <f t="shared" si="80"/>
        <v>0</v>
      </c>
      <c r="F899" s="3">
        <f t="shared" si="81"/>
        <v>1</v>
      </c>
      <c r="G899" s="5">
        <f>data!D897</f>
        <v>36238.69499242305</v>
      </c>
      <c r="H899" s="7">
        <f>data!L897</f>
        <v>1.9491267851272299E-2</v>
      </c>
      <c r="I899" s="8">
        <f>data!M897</f>
        <v>1.2071726438698915</v>
      </c>
      <c r="J899" s="7" t="str">
        <f>data!N897</f>
        <v>T</v>
      </c>
      <c r="K899" s="8">
        <f t="shared" si="82"/>
        <v>1.1753511906896743</v>
      </c>
      <c r="L899" s="6">
        <f t="shared" si="83"/>
        <v>36.69547948478332</v>
      </c>
    </row>
    <row r="900" spans="1:12" x14ac:dyDescent="0.3">
      <c r="A900" s="3">
        <f>data!A898</f>
        <v>897</v>
      </c>
      <c r="B900" s="3">
        <f>data!B898</f>
        <v>4</v>
      </c>
      <c r="C900" s="3">
        <f t="shared" si="78"/>
        <v>0</v>
      </c>
      <c r="D900" s="3">
        <f t="shared" si="79"/>
        <v>0</v>
      </c>
      <c r="E900" s="3">
        <f t="shared" si="80"/>
        <v>0</v>
      </c>
      <c r="F900" s="3">
        <f t="shared" si="81"/>
        <v>1</v>
      </c>
      <c r="G900" s="5">
        <f>data!D898</f>
        <v>34668.19499357415</v>
      </c>
      <c r="H900" s="7">
        <f>data!L898</f>
        <v>3.51924637243341E-2</v>
      </c>
      <c r="I900" s="8">
        <f>data!M898</f>
        <v>2.1687800612155663</v>
      </c>
      <c r="J900" s="7" t="str">
        <f>data!N898</f>
        <v>T</v>
      </c>
      <c r="K900" s="8">
        <f t="shared" si="82"/>
        <v>1.2047118136428894</v>
      </c>
      <c r="L900" s="6">
        <f t="shared" si="83"/>
        <v>32221.57678308709</v>
      </c>
    </row>
    <row r="901" spans="1:12" x14ac:dyDescent="0.3">
      <c r="A901" s="3">
        <f>data!A899</f>
        <v>898</v>
      </c>
      <c r="B901" s="3">
        <f>data!B899</f>
        <v>4</v>
      </c>
      <c r="C901" s="3">
        <f t="shared" ref="C901:C964" si="84">IF(B901=1,1,0)</f>
        <v>0</v>
      </c>
      <c r="D901" s="3">
        <f t="shared" ref="D901:D964" si="85">IF(B901=2,1,0)</f>
        <v>0</v>
      </c>
      <c r="E901" s="3">
        <f t="shared" ref="E901:E964" si="86">IF(B901=3,1,0)</f>
        <v>0</v>
      </c>
      <c r="F901" s="3">
        <f t="shared" ref="F901:F964" si="87">IF(B901=4,1,0)</f>
        <v>1</v>
      </c>
      <c r="G901" s="5">
        <f>data!D899</f>
        <v>32373.659998655301</v>
      </c>
      <c r="H901" s="7">
        <f>data!L899</f>
        <v>1.57652417575734E-3</v>
      </c>
      <c r="I901" s="8">
        <f>data!M899</f>
        <v>1.90770382851259</v>
      </c>
      <c r="J901" s="7" t="str">
        <f>data!N899</f>
        <v>V</v>
      </c>
      <c r="K901" s="8">
        <f t="shared" ref="K901:K964" si="88">SUMPRODUCT($C$2:$F$2,C901:F901)*EXP($G$2*H901)</f>
        <v>1.1427243061496901</v>
      </c>
      <c r="L901" s="6">
        <f t="shared" ref="L901:L964" si="89">G901*(I901-K901)^2</f>
        <v>18944.860894114998</v>
      </c>
    </row>
    <row r="902" spans="1:12" x14ac:dyDescent="0.3">
      <c r="A902" s="3">
        <f>data!A900</f>
        <v>899</v>
      </c>
      <c r="B902" s="3">
        <f>data!B900</f>
        <v>4</v>
      </c>
      <c r="C902" s="3">
        <f t="shared" si="84"/>
        <v>0</v>
      </c>
      <c r="D902" s="3">
        <f t="shared" si="85"/>
        <v>0</v>
      </c>
      <c r="E902" s="3">
        <f t="shared" si="86"/>
        <v>0</v>
      </c>
      <c r="F902" s="3">
        <f t="shared" si="87"/>
        <v>1</v>
      </c>
      <c r="G902" s="5">
        <f>data!D900</f>
        <v>67145.440000772505</v>
      </c>
      <c r="H902" s="7">
        <f>data!L900</f>
        <v>2.85697700745185E-2</v>
      </c>
      <c r="I902" s="8">
        <f>data!M900</f>
        <v>1.1524163568773234</v>
      </c>
      <c r="J902" s="7" t="str">
        <f>data!N900</f>
        <v>V</v>
      </c>
      <c r="K902" s="8">
        <f t="shared" si="88"/>
        <v>1.1922392415023837</v>
      </c>
      <c r="L902" s="6">
        <f t="shared" si="89"/>
        <v>106.48341116152456</v>
      </c>
    </row>
    <row r="903" spans="1:12" x14ac:dyDescent="0.3">
      <c r="A903" s="3">
        <f>data!A901</f>
        <v>900</v>
      </c>
      <c r="B903" s="3">
        <f>data!B901</f>
        <v>4</v>
      </c>
      <c r="C903" s="3">
        <f t="shared" si="84"/>
        <v>0</v>
      </c>
      <c r="D903" s="3">
        <f t="shared" si="85"/>
        <v>0</v>
      </c>
      <c r="E903" s="3">
        <f t="shared" si="86"/>
        <v>0</v>
      </c>
      <c r="F903" s="3">
        <f t="shared" si="87"/>
        <v>1</v>
      </c>
      <c r="G903" s="5">
        <f>data!D901</f>
        <v>67548.649998068795</v>
      </c>
      <c r="H903" s="7">
        <f>data!L901</f>
        <v>0.123325346537214</v>
      </c>
      <c r="I903" s="8">
        <f>data!M901</f>
        <v>1.2786848243172071</v>
      </c>
      <c r="J903" s="7" t="str">
        <f>data!N901</f>
        <v>V</v>
      </c>
      <c r="K903" s="8">
        <f t="shared" si="88"/>
        <v>1.3836644469142716</v>
      </c>
      <c r="L903" s="6">
        <f t="shared" si="89"/>
        <v>744.43483640517252</v>
      </c>
    </row>
    <row r="904" spans="1:12" x14ac:dyDescent="0.3">
      <c r="A904" s="3">
        <f>data!A902</f>
        <v>901</v>
      </c>
      <c r="B904" s="3">
        <f>data!B902</f>
        <v>4</v>
      </c>
      <c r="C904" s="3">
        <f t="shared" si="84"/>
        <v>0</v>
      </c>
      <c r="D904" s="3">
        <f t="shared" si="85"/>
        <v>0</v>
      </c>
      <c r="E904" s="3">
        <f t="shared" si="86"/>
        <v>0</v>
      </c>
      <c r="F904" s="3">
        <f t="shared" si="87"/>
        <v>1</v>
      </c>
      <c r="G904" s="5">
        <f>data!D902</f>
        <v>66628.2299983501</v>
      </c>
      <c r="H904" s="7">
        <f>data!L902</f>
        <v>4.75218866997274E-2</v>
      </c>
      <c r="I904" s="8">
        <f>data!M902</f>
        <v>1.0628959621402947</v>
      </c>
      <c r="J904" s="7" t="str">
        <f>data!N902</f>
        <v>T</v>
      </c>
      <c r="K904" s="8">
        <f t="shared" si="88"/>
        <v>1.2282805349954125</v>
      </c>
      <c r="L904" s="6">
        <f t="shared" si="89"/>
        <v>1822.4191406243306</v>
      </c>
    </row>
    <row r="905" spans="1:12" x14ac:dyDescent="0.3">
      <c r="A905" s="3">
        <f>data!A903</f>
        <v>902</v>
      </c>
      <c r="B905" s="3">
        <f>data!B903</f>
        <v>4</v>
      </c>
      <c r="C905" s="3">
        <f t="shared" si="84"/>
        <v>0</v>
      </c>
      <c r="D905" s="3">
        <f t="shared" si="85"/>
        <v>0</v>
      </c>
      <c r="E905" s="3">
        <f t="shared" si="86"/>
        <v>0</v>
      </c>
      <c r="F905" s="3">
        <f t="shared" si="87"/>
        <v>1</v>
      </c>
      <c r="G905" s="5">
        <f>data!D903</f>
        <v>85077.710013508797</v>
      </c>
      <c r="H905" s="7">
        <f>data!L903</f>
        <v>1.18446286587074E-3</v>
      </c>
      <c r="I905" s="8">
        <f>data!M903</f>
        <v>1.075773397728756</v>
      </c>
      <c r="J905" s="7" t="str">
        <f>data!N903</f>
        <v>V</v>
      </c>
      <c r="K905" s="8">
        <f t="shared" si="88"/>
        <v>1.1420204923425954</v>
      </c>
      <c r="L905" s="6">
        <f t="shared" si="89"/>
        <v>373.37863549716405</v>
      </c>
    </row>
    <row r="906" spans="1:12" x14ac:dyDescent="0.3">
      <c r="A906" s="3">
        <f>data!A904</f>
        <v>903</v>
      </c>
      <c r="B906" s="3">
        <f>data!B904</f>
        <v>4</v>
      </c>
      <c r="C906" s="3">
        <f t="shared" si="84"/>
        <v>0</v>
      </c>
      <c r="D906" s="3">
        <f t="shared" si="85"/>
        <v>0</v>
      </c>
      <c r="E906" s="3">
        <f t="shared" si="86"/>
        <v>0</v>
      </c>
      <c r="F906" s="3">
        <f t="shared" si="87"/>
        <v>1</v>
      </c>
      <c r="G906" s="5">
        <f>data!D904</f>
        <v>160319.839997292</v>
      </c>
      <c r="H906" s="7">
        <f>data!L904</f>
        <v>0.14411898148082</v>
      </c>
      <c r="I906" s="8">
        <f>data!M904</f>
        <v>1.512292243767313</v>
      </c>
      <c r="J906" s="7" t="str">
        <f>data!N904</f>
        <v>V</v>
      </c>
      <c r="K906" s="8">
        <f t="shared" si="88"/>
        <v>1.4296236077473228</v>
      </c>
      <c r="L906" s="6">
        <f t="shared" si="89"/>
        <v>1095.6423606319013</v>
      </c>
    </row>
    <row r="907" spans="1:12" x14ac:dyDescent="0.3">
      <c r="A907" s="3">
        <f>data!A905</f>
        <v>904</v>
      </c>
      <c r="B907" s="3">
        <f>data!B905</f>
        <v>4</v>
      </c>
      <c r="C907" s="3">
        <f t="shared" si="84"/>
        <v>0</v>
      </c>
      <c r="D907" s="3">
        <f t="shared" si="85"/>
        <v>0</v>
      </c>
      <c r="E907" s="3">
        <f t="shared" si="86"/>
        <v>0</v>
      </c>
      <c r="F907" s="3">
        <f t="shared" si="87"/>
        <v>1</v>
      </c>
      <c r="G907" s="5">
        <f>data!D905</f>
        <v>170920.19998884201</v>
      </c>
      <c r="H907" s="7">
        <f>data!L905</f>
        <v>9.9836690156889799E-2</v>
      </c>
      <c r="I907" s="8">
        <f>data!M905</f>
        <v>1.2004862236628848</v>
      </c>
      <c r="J907" s="7" t="str">
        <f>data!N905</f>
        <v>T</v>
      </c>
      <c r="K907" s="8">
        <f t="shared" si="88"/>
        <v>1.3335232583695298</v>
      </c>
      <c r="L907" s="6">
        <f t="shared" si="89"/>
        <v>3025.091426569591</v>
      </c>
    </row>
    <row r="908" spans="1:12" x14ac:dyDescent="0.3">
      <c r="A908" s="3">
        <f>data!A906</f>
        <v>905</v>
      </c>
      <c r="B908" s="3">
        <f>data!B906</f>
        <v>4</v>
      </c>
      <c r="C908" s="3">
        <f t="shared" si="84"/>
        <v>0</v>
      </c>
      <c r="D908" s="3">
        <f t="shared" si="85"/>
        <v>0</v>
      </c>
      <c r="E908" s="3">
        <f t="shared" si="86"/>
        <v>0</v>
      </c>
      <c r="F908" s="3">
        <f t="shared" si="87"/>
        <v>1</v>
      </c>
      <c r="G908" s="5">
        <f>data!D906</f>
        <v>189736.41996657799</v>
      </c>
      <c r="H908" s="7">
        <f>data!L906</f>
        <v>0.14925203260672601</v>
      </c>
      <c r="I908" s="8">
        <f>data!M906</f>
        <v>1.6706993642143506</v>
      </c>
      <c r="J908" s="7" t="str">
        <f>data!N906</f>
        <v>V</v>
      </c>
      <c r="K908" s="8">
        <f t="shared" si="88"/>
        <v>1.4412019437978478</v>
      </c>
      <c r="L908" s="6">
        <f t="shared" si="89"/>
        <v>9993.2400216167734</v>
      </c>
    </row>
    <row r="909" spans="1:12" x14ac:dyDescent="0.3">
      <c r="A909" s="3">
        <f>data!A907</f>
        <v>906</v>
      </c>
      <c r="B909" s="3">
        <f>data!B907</f>
        <v>4</v>
      </c>
      <c r="C909" s="3">
        <f t="shared" si="84"/>
        <v>0</v>
      </c>
      <c r="D909" s="3">
        <f t="shared" si="85"/>
        <v>0</v>
      </c>
      <c r="E909" s="3">
        <f t="shared" si="86"/>
        <v>0</v>
      </c>
      <c r="F909" s="3">
        <f t="shared" si="87"/>
        <v>1</v>
      </c>
      <c r="G909" s="5">
        <f>data!D907</f>
        <v>166374.23999735701</v>
      </c>
      <c r="H909" s="7">
        <f>data!L907</f>
        <v>0.15059396399802599</v>
      </c>
      <c r="I909" s="8">
        <f>data!M907</f>
        <v>1.420582986317668</v>
      </c>
      <c r="J909" s="7" t="str">
        <f>data!N907</f>
        <v>T</v>
      </c>
      <c r="K909" s="8">
        <f t="shared" si="88"/>
        <v>1.4442442943271565</v>
      </c>
      <c r="L909" s="6">
        <f t="shared" si="89"/>
        <v>93.145865523593713</v>
      </c>
    </row>
    <row r="910" spans="1:12" x14ac:dyDescent="0.3">
      <c r="A910" s="3">
        <f>data!A908</f>
        <v>907</v>
      </c>
      <c r="B910" s="3">
        <f>data!B908</f>
        <v>4</v>
      </c>
      <c r="C910" s="3">
        <f t="shared" si="84"/>
        <v>0</v>
      </c>
      <c r="D910" s="3">
        <f t="shared" si="85"/>
        <v>0</v>
      </c>
      <c r="E910" s="3">
        <f t="shared" si="86"/>
        <v>0</v>
      </c>
      <c r="F910" s="3">
        <f t="shared" si="87"/>
        <v>1</v>
      </c>
      <c r="G910" s="5">
        <f>data!D908</f>
        <v>85874.654996245998</v>
      </c>
      <c r="H910" s="7">
        <f>data!L908</f>
        <v>2.5881312178100101E-2</v>
      </c>
      <c r="I910" s="8">
        <f>data!M908</f>
        <v>1.094179144148135</v>
      </c>
      <c r="J910" s="7" t="str">
        <f>data!N908</f>
        <v>T</v>
      </c>
      <c r="K910" s="8">
        <f t="shared" si="88"/>
        <v>1.1872129729028205</v>
      </c>
      <c r="L910" s="6">
        <f t="shared" si="89"/>
        <v>743.27032540675555</v>
      </c>
    </row>
    <row r="911" spans="1:12" x14ac:dyDescent="0.3">
      <c r="A911" s="3">
        <f>data!A909</f>
        <v>908</v>
      </c>
      <c r="B911" s="3">
        <f>data!B909</f>
        <v>4</v>
      </c>
      <c r="C911" s="3">
        <f t="shared" si="84"/>
        <v>0</v>
      </c>
      <c r="D911" s="3">
        <f t="shared" si="85"/>
        <v>0</v>
      </c>
      <c r="E911" s="3">
        <f t="shared" si="86"/>
        <v>0</v>
      </c>
      <c r="F911" s="3">
        <f t="shared" si="87"/>
        <v>1</v>
      </c>
      <c r="G911" s="5">
        <f>data!D909</f>
        <v>89853.444995582002</v>
      </c>
      <c r="H911" s="7">
        <f>data!L909</f>
        <v>1.51977431719993E-2</v>
      </c>
      <c r="I911" s="8">
        <f>data!M909</f>
        <v>1.1861742584298149</v>
      </c>
      <c r="J911" s="7" t="str">
        <f>data!N909</f>
        <v>T</v>
      </c>
      <c r="K911" s="8">
        <f t="shared" si="88"/>
        <v>1.1674477998986903</v>
      </c>
      <c r="L911" s="6">
        <f t="shared" si="89"/>
        <v>31.509828475155008</v>
      </c>
    </row>
    <row r="912" spans="1:12" x14ac:dyDescent="0.3">
      <c r="A912" s="3">
        <f>data!A910</f>
        <v>909</v>
      </c>
      <c r="B912" s="3">
        <f>data!B910</f>
        <v>4</v>
      </c>
      <c r="C912" s="3">
        <f t="shared" si="84"/>
        <v>0</v>
      </c>
      <c r="D912" s="3">
        <f t="shared" si="85"/>
        <v>0</v>
      </c>
      <c r="E912" s="3">
        <f t="shared" si="86"/>
        <v>0</v>
      </c>
      <c r="F912" s="3">
        <f t="shared" si="87"/>
        <v>1</v>
      </c>
      <c r="G912" s="5">
        <f>data!D910</f>
        <v>13363.4897876382</v>
      </c>
      <c r="H912" s="7">
        <f>data!L910</f>
        <v>6.5184327178254896E-6</v>
      </c>
      <c r="I912" s="8">
        <f>data!M910</f>
        <v>1.077611003608598</v>
      </c>
      <c r="J912" s="7" t="str">
        <f>data!N910</f>
        <v>V</v>
      </c>
      <c r="K912" s="8">
        <f t="shared" si="88"/>
        <v>1.1399084971855815</v>
      </c>
      <c r="L912" s="6">
        <f t="shared" si="89"/>
        <v>51.863405939839183</v>
      </c>
    </row>
    <row r="913" spans="1:12" x14ac:dyDescent="0.3">
      <c r="A913" s="3">
        <f>data!A911</f>
        <v>910</v>
      </c>
      <c r="B913" s="3">
        <f>data!B911</f>
        <v>4</v>
      </c>
      <c r="C913" s="3">
        <f t="shared" si="84"/>
        <v>0</v>
      </c>
      <c r="D913" s="3">
        <f t="shared" si="85"/>
        <v>0</v>
      </c>
      <c r="E913" s="3">
        <f t="shared" si="86"/>
        <v>0</v>
      </c>
      <c r="F913" s="3">
        <f t="shared" si="87"/>
        <v>1</v>
      </c>
      <c r="G913" s="5">
        <f>data!D911</f>
        <v>1526.6799736022899</v>
      </c>
      <c r="H913" s="7">
        <f>data!L911</f>
        <v>0.17205498265285399</v>
      </c>
      <c r="I913" s="8">
        <f>data!M911</f>
        <v>0.81493212669683257</v>
      </c>
      <c r="J913" s="7" t="str">
        <f>data!N911</f>
        <v>V</v>
      </c>
      <c r="K913" s="8">
        <f t="shared" si="88"/>
        <v>1.4937814285876896</v>
      </c>
      <c r="L913" s="6">
        <f t="shared" si="89"/>
        <v>703.54966432793208</v>
      </c>
    </row>
    <row r="914" spans="1:12" x14ac:dyDescent="0.3">
      <c r="A914" s="3">
        <f>data!A912</f>
        <v>911</v>
      </c>
      <c r="B914" s="3">
        <f>data!B912</f>
        <v>4</v>
      </c>
      <c r="C914" s="3">
        <f t="shared" si="84"/>
        <v>0</v>
      </c>
      <c r="D914" s="3">
        <f t="shared" si="85"/>
        <v>0</v>
      </c>
      <c r="E914" s="3">
        <f t="shared" si="86"/>
        <v>0</v>
      </c>
      <c r="F914" s="3">
        <f t="shared" si="87"/>
        <v>1</v>
      </c>
      <c r="G914" s="5">
        <f>data!D912</f>
        <v>24335.420000314702</v>
      </c>
      <c r="H914" s="7">
        <f>data!L912</f>
        <v>0.37673099978133601</v>
      </c>
      <c r="I914" s="8">
        <f>data!M912</f>
        <v>1.8698859825620389</v>
      </c>
      <c r="J914" s="7" t="str">
        <f>data!N912</f>
        <v>V</v>
      </c>
      <c r="K914" s="8">
        <f t="shared" si="88"/>
        <v>2.0604936727594252</v>
      </c>
      <c r="L914" s="6">
        <f t="shared" si="89"/>
        <v>884.13723932447522</v>
      </c>
    </row>
    <row r="915" spans="1:12" x14ac:dyDescent="0.3">
      <c r="A915" s="3">
        <f>data!A913</f>
        <v>912</v>
      </c>
      <c r="B915" s="3">
        <f>data!B913</f>
        <v>4</v>
      </c>
      <c r="C915" s="3">
        <f t="shared" si="84"/>
        <v>0</v>
      </c>
      <c r="D915" s="3">
        <f t="shared" si="85"/>
        <v>0</v>
      </c>
      <c r="E915" s="3">
        <f t="shared" si="86"/>
        <v>0</v>
      </c>
      <c r="F915" s="3">
        <f t="shared" si="87"/>
        <v>1</v>
      </c>
      <c r="G915" s="5">
        <f>data!D913</f>
        <v>10423.359996437999</v>
      </c>
      <c r="H915" s="7">
        <f>data!L913</f>
        <v>9.3540182446730999E-2</v>
      </c>
      <c r="I915" s="8">
        <f>data!M913</f>
        <v>0.91995359628770301</v>
      </c>
      <c r="J915" s="7" t="str">
        <f>data!N913</f>
        <v>T</v>
      </c>
      <c r="K915" s="8">
        <f t="shared" si="88"/>
        <v>1.320393714442601</v>
      </c>
      <c r="L915" s="6">
        <f t="shared" si="89"/>
        <v>1671.4096264520792</v>
      </c>
    </row>
    <row r="916" spans="1:12" x14ac:dyDescent="0.3">
      <c r="A916" s="3">
        <f>data!A914</f>
        <v>913</v>
      </c>
      <c r="B916" s="3">
        <f>data!B914</f>
        <v>4</v>
      </c>
      <c r="C916" s="3">
        <f t="shared" si="84"/>
        <v>0</v>
      </c>
      <c r="D916" s="3">
        <f t="shared" si="85"/>
        <v>0</v>
      </c>
      <c r="E916" s="3">
        <f t="shared" si="86"/>
        <v>0</v>
      </c>
      <c r="F916" s="3">
        <f t="shared" si="87"/>
        <v>1</v>
      </c>
      <c r="G916" s="5">
        <f>data!D914</f>
        <v>116455.08000278501</v>
      </c>
      <c r="H916" s="7">
        <f>data!L914</f>
        <v>1.01073537470927E-2</v>
      </c>
      <c r="I916" s="8">
        <f>data!M914</f>
        <v>1.003290676416819</v>
      </c>
      <c r="J916" s="7" t="str">
        <f>data!N914</f>
        <v>T</v>
      </c>
      <c r="K916" s="8">
        <f t="shared" si="88"/>
        <v>1.1581463909649488</v>
      </c>
      <c r="L916" s="6">
        <f t="shared" si="89"/>
        <v>2792.6268615720815</v>
      </c>
    </row>
    <row r="917" spans="1:12" x14ac:dyDescent="0.3">
      <c r="A917" s="3">
        <f>data!A915</f>
        <v>914</v>
      </c>
      <c r="B917" s="3">
        <f>data!B915</f>
        <v>4</v>
      </c>
      <c r="C917" s="3">
        <f t="shared" si="84"/>
        <v>0</v>
      </c>
      <c r="D917" s="3">
        <f t="shared" si="85"/>
        <v>0</v>
      </c>
      <c r="E917" s="3">
        <f t="shared" si="86"/>
        <v>0</v>
      </c>
      <c r="F917" s="3">
        <f t="shared" si="87"/>
        <v>1</v>
      </c>
      <c r="G917" s="5">
        <f>data!D915</f>
        <v>54712.859992027501</v>
      </c>
      <c r="H917" s="7">
        <f>data!L915</f>
        <v>2.3524156872463198E-3</v>
      </c>
      <c r="I917" s="8">
        <f>data!M915</f>
        <v>1.1193864350397338</v>
      </c>
      <c r="J917" s="7" t="str">
        <f>data!N915</f>
        <v>T</v>
      </c>
      <c r="K917" s="8">
        <f t="shared" si="88"/>
        <v>1.1441184364292967</v>
      </c>
      <c r="L917" s="6">
        <f t="shared" si="89"/>
        <v>33.466318628177724</v>
      </c>
    </row>
    <row r="918" spans="1:12" x14ac:dyDescent="0.3">
      <c r="A918" s="3">
        <f>data!A916</f>
        <v>915</v>
      </c>
      <c r="B918" s="3">
        <f>data!B916</f>
        <v>4</v>
      </c>
      <c r="C918" s="3">
        <f t="shared" si="84"/>
        <v>0</v>
      </c>
      <c r="D918" s="3">
        <f t="shared" si="85"/>
        <v>0</v>
      </c>
      <c r="E918" s="3">
        <f t="shared" si="86"/>
        <v>0</v>
      </c>
      <c r="F918" s="3">
        <f t="shared" si="87"/>
        <v>1</v>
      </c>
      <c r="G918" s="5">
        <f>data!D916</f>
        <v>113883.109996557</v>
      </c>
      <c r="H918" s="7">
        <f>data!L916</f>
        <v>1.5825466688358599E-2</v>
      </c>
      <c r="I918" s="8">
        <f>data!M916</f>
        <v>1.2103156958648289</v>
      </c>
      <c r="J918" s="7" t="str">
        <f>data!N916</f>
        <v>T</v>
      </c>
      <c r="K918" s="8">
        <f t="shared" si="88"/>
        <v>1.1685999689229871</v>
      </c>
      <c r="L918" s="6">
        <f t="shared" si="89"/>
        <v>198.17960146556183</v>
      </c>
    </row>
    <row r="919" spans="1:12" x14ac:dyDescent="0.3">
      <c r="A919" s="3">
        <f>data!A917</f>
        <v>916</v>
      </c>
      <c r="B919" s="3">
        <f>data!B917</f>
        <v>4</v>
      </c>
      <c r="C919" s="3">
        <f t="shared" si="84"/>
        <v>0</v>
      </c>
      <c r="D919" s="3">
        <f t="shared" si="85"/>
        <v>0</v>
      </c>
      <c r="E919" s="3">
        <f t="shared" si="86"/>
        <v>0</v>
      </c>
      <c r="F919" s="3">
        <f t="shared" si="87"/>
        <v>1</v>
      </c>
      <c r="G919" s="5">
        <f>data!D917</f>
        <v>60458.085001945503</v>
      </c>
      <c r="H919" s="7">
        <f>data!L917</f>
        <v>8.1477207902230699E-3</v>
      </c>
      <c r="I919" s="8">
        <f>data!M917</f>
        <v>1.1415047334329846</v>
      </c>
      <c r="J919" s="7" t="str">
        <f>data!N917</f>
        <v>V</v>
      </c>
      <c r="K919" s="8">
        <f t="shared" si="88"/>
        <v>1.154585441733792</v>
      </c>
      <c r="L919" s="6">
        <f t="shared" si="89"/>
        <v>10.344676381080548</v>
      </c>
    </row>
    <row r="920" spans="1:12" x14ac:dyDescent="0.3">
      <c r="A920" s="3">
        <f>data!A918</f>
        <v>917</v>
      </c>
      <c r="B920" s="3">
        <f>data!B918</f>
        <v>4</v>
      </c>
      <c r="C920" s="3">
        <f t="shared" si="84"/>
        <v>0</v>
      </c>
      <c r="D920" s="3">
        <f t="shared" si="85"/>
        <v>0</v>
      </c>
      <c r="E920" s="3">
        <f t="shared" si="86"/>
        <v>0</v>
      </c>
      <c r="F920" s="3">
        <f t="shared" si="87"/>
        <v>1</v>
      </c>
      <c r="G920" s="5">
        <f>data!D918</f>
        <v>95071.1500122547</v>
      </c>
      <c r="H920" s="7">
        <f>data!L918</f>
        <v>0.119731310524788</v>
      </c>
      <c r="I920" s="8">
        <f>data!M918</f>
        <v>1.1096805538685777</v>
      </c>
      <c r="J920" s="7" t="str">
        <f>data!N918</f>
        <v>T</v>
      </c>
      <c r="K920" s="8">
        <f t="shared" si="88"/>
        <v>1.3758718270803225</v>
      </c>
      <c r="L920" s="6">
        <f t="shared" si="89"/>
        <v>6736.5319566452818</v>
      </c>
    </row>
    <row r="921" spans="1:12" x14ac:dyDescent="0.3">
      <c r="A921" s="3">
        <f>data!A919</f>
        <v>918</v>
      </c>
      <c r="B921" s="3">
        <f>data!B919</f>
        <v>4</v>
      </c>
      <c r="C921" s="3">
        <f t="shared" si="84"/>
        <v>0</v>
      </c>
      <c r="D921" s="3">
        <f t="shared" si="85"/>
        <v>0</v>
      </c>
      <c r="E921" s="3">
        <f t="shared" si="86"/>
        <v>0</v>
      </c>
      <c r="F921" s="3">
        <f t="shared" si="87"/>
        <v>1</v>
      </c>
      <c r="G921" s="5">
        <f>data!D919</f>
        <v>92315.619992256194</v>
      </c>
      <c r="H921" s="7">
        <f>data!L919</f>
        <v>9.7415563353422194E-3</v>
      </c>
      <c r="I921" s="8">
        <f>data!M919</f>
        <v>1.0442044455607182</v>
      </c>
      <c r="J921" s="7" t="str">
        <f>data!N919</f>
        <v>V</v>
      </c>
      <c r="K921" s="8">
        <f t="shared" si="88"/>
        <v>1.1574808491015416</v>
      </c>
      <c r="L921" s="6">
        <f t="shared" si="89"/>
        <v>1184.5519028125948</v>
      </c>
    </row>
    <row r="922" spans="1:12" x14ac:dyDescent="0.3">
      <c r="A922" s="3">
        <f>data!A920</f>
        <v>919</v>
      </c>
      <c r="B922" s="3">
        <f>data!B920</f>
        <v>4</v>
      </c>
      <c r="C922" s="3">
        <f t="shared" si="84"/>
        <v>0</v>
      </c>
      <c r="D922" s="3">
        <f t="shared" si="85"/>
        <v>0</v>
      </c>
      <c r="E922" s="3">
        <f t="shared" si="86"/>
        <v>0</v>
      </c>
      <c r="F922" s="3">
        <f t="shared" si="87"/>
        <v>1</v>
      </c>
      <c r="G922" s="5">
        <f>data!D920</f>
        <v>50637.745010614497</v>
      </c>
      <c r="H922" s="7">
        <f>data!L920</f>
        <v>7.7107911784160396E-3</v>
      </c>
      <c r="I922" s="8">
        <f>data!M920</f>
        <v>1.1299692447887002</v>
      </c>
      <c r="J922" s="7" t="str">
        <f>data!N920</f>
        <v>T</v>
      </c>
      <c r="K922" s="8">
        <f t="shared" si="88"/>
        <v>1.1537929685450332</v>
      </c>
      <c r="L922" s="6">
        <f t="shared" si="89"/>
        <v>28.740455497713622</v>
      </c>
    </row>
    <row r="923" spans="1:12" x14ac:dyDescent="0.3">
      <c r="A923" s="3">
        <f>data!A921</f>
        <v>920</v>
      </c>
      <c r="B923" s="3">
        <f>data!B921</f>
        <v>4</v>
      </c>
      <c r="C923" s="3">
        <f t="shared" si="84"/>
        <v>0</v>
      </c>
      <c r="D923" s="3">
        <f t="shared" si="85"/>
        <v>0</v>
      </c>
      <c r="E923" s="3">
        <f t="shared" si="86"/>
        <v>0</v>
      </c>
      <c r="F923" s="3">
        <f t="shared" si="87"/>
        <v>1</v>
      </c>
      <c r="G923" s="5">
        <f>data!D921</f>
        <v>51187.469994783503</v>
      </c>
      <c r="H923" s="7">
        <f>data!L921</f>
        <v>1.5961010326815E-2</v>
      </c>
      <c r="I923" s="8">
        <f>data!M921</f>
        <v>1.1245768449559919</v>
      </c>
      <c r="J923" s="7" t="str">
        <f>data!N921</f>
        <v>T</v>
      </c>
      <c r="K923" s="8">
        <f t="shared" si="88"/>
        <v>1.168848904730182</v>
      </c>
      <c r="L923" s="6">
        <f t="shared" si="89"/>
        <v>100.32822316281172</v>
      </c>
    </row>
    <row r="924" spans="1:12" x14ac:dyDescent="0.3">
      <c r="A924" s="3">
        <f>data!A922</f>
        <v>921</v>
      </c>
      <c r="B924" s="3">
        <f>data!B922</f>
        <v>4</v>
      </c>
      <c r="C924" s="3">
        <f t="shared" si="84"/>
        <v>0</v>
      </c>
      <c r="D924" s="3">
        <f t="shared" si="85"/>
        <v>0</v>
      </c>
      <c r="E924" s="3">
        <f t="shared" si="86"/>
        <v>0</v>
      </c>
      <c r="F924" s="3">
        <f t="shared" si="87"/>
        <v>1</v>
      </c>
      <c r="G924" s="5">
        <f>data!D922</f>
        <v>17269.8297887929</v>
      </c>
      <c r="H924" s="7">
        <f>data!L922</f>
        <v>0.12656529025181201</v>
      </c>
      <c r="I924" s="8">
        <f>data!M922</f>
        <v>0.7100027255382938</v>
      </c>
      <c r="J924" s="7" t="str">
        <f>data!N922</f>
        <v>T</v>
      </c>
      <c r="K924" s="8">
        <f t="shared" si="88"/>
        <v>1.3907271410504907</v>
      </c>
      <c r="L924" s="6">
        <f t="shared" si="89"/>
        <v>8002.5926814868344</v>
      </c>
    </row>
    <row r="925" spans="1:12" x14ac:dyDescent="0.3">
      <c r="A925" s="3">
        <f>data!A923</f>
        <v>922</v>
      </c>
      <c r="B925" s="3">
        <f>data!B923</f>
        <v>4</v>
      </c>
      <c r="C925" s="3">
        <f t="shared" si="84"/>
        <v>0</v>
      </c>
      <c r="D925" s="3">
        <f t="shared" si="85"/>
        <v>0</v>
      </c>
      <c r="E925" s="3">
        <f t="shared" si="86"/>
        <v>0</v>
      </c>
      <c r="F925" s="3">
        <f t="shared" si="87"/>
        <v>1</v>
      </c>
      <c r="G925" s="5">
        <f>data!D923</f>
        <v>15325.5548390001</v>
      </c>
      <c r="H925" s="7">
        <f>data!L923</f>
        <v>1.187491071923E-3</v>
      </c>
      <c r="I925" s="8">
        <f>data!M923</f>
        <v>1.0318620647111441</v>
      </c>
      <c r="J925" s="7" t="str">
        <f>data!N923</f>
        <v>V</v>
      </c>
      <c r="K925" s="8">
        <f t="shared" si="88"/>
        <v>1.1420259268034063</v>
      </c>
      <c r="L925" s="6">
        <f t="shared" si="89"/>
        <v>185.99210610090319</v>
      </c>
    </row>
    <row r="926" spans="1:12" x14ac:dyDescent="0.3">
      <c r="A926" s="3">
        <f>data!A924</f>
        <v>923</v>
      </c>
      <c r="B926" s="3">
        <f>data!B924</f>
        <v>4</v>
      </c>
      <c r="C926" s="3">
        <f t="shared" si="84"/>
        <v>0</v>
      </c>
      <c r="D926" s="3">
        <f t="shared" si="85"/>
        <v>0</v>
      </c>
      <c r="E926" s="3">
        <f t="shared" si="86"/>
        <v>0</v>
      </c>
      <c r="F926" s="3">
        <f t="shared" si="87"/>
        <v>1</v>
      </c>
      <c r="G926" s="5">
        <f>data!D924</f>
        <v>48212.0182349682</v>
      </c>
      <c r="H926" s="7">
        <f>data!L924</f>
        <v>9.0149576688623105E-4</v>
      </c>
      <c r="I926" s="8">
        <f>data!M924</f>
        <v>1.1004685059864654</v>
      </c>
      <c r="J926" s="7" t="str">
        <f>data!N924</f>
        <v>T</v>
      </c>
      <c r="K926" s="8">
        <f t="shared" si="88"/>
        <v>1.1415127897358617</v>
      </c>
      <c r="L926" s="6">
        <f t="shared" si="89"/>
        <v>81.219567931721429</v>
      </c>
    </row>
    <row r="927" spans="1:12" x14ac:dyDescent="0.3">
      <c r="A927" s="3">
        <f>data!A925</f>
        <v>924</v>
      </c>
      <c r="B927" s="3">
        <f>data!B925</f>
        <v>4</v>
      </c>
      <c r="C927" s="3">
        <f t="shared" si="84"/>
        <v>0</v>
      </c>
      <c r="D927" s="3">
        <f t="shared" si="85"/>
        <v>0</v>
      </c>
      <c r="E927" s="3">
        <f t="shared" si="86"/>
        <v>0</v>
      </c>
      <c r="F927" s="3">
        <f t="shared" si="87"/>
        <v>1</v>
      </c>
      <c r="G927" s="5">
        <f>data!D925</f>
        <v>25472.509072244149</v>
      </c>
      <c r="H927" s="7">
        <f>data!L925</f>
        <v>2.5293828807844199E-3</v>
      </c>
      <c r="I927" s="8">
        <f>data!M925</f>
        <v>1.1042420256494574</v>
      </c>
      <c r="J927" s="7" t="str">
        <f>data!N925</f>
        <v>T</v>
      </c>
      <c r="K927" s="8">
        <f t="shared" si="88"/>
        <v>1.1444366511334894</v>
      </c>
      <c r="L927" s="6">
        <f t="shared" si="89"/>
        <v>41.153587343390527</v>
      </c>
    </row>
    <row r="928" spans="1:12" x14ac:dyDescent="0.3">
      <c r="A928" s="3">
        <f>data!A926</f>
        <v>925</v>
      </c>
      <c r="B928" s="3">
        <f>data!B926</f>
        <v>4</v>
      </c>
      <c r="C928" s="3">
        <f t="shared" si="84"/>
        <v>0</v>
      </c>
      <c r="D928" s="3">
        <f t="shared" si="85"/>
        <v>0</v>
      </c>
      <c r="E928" s="3">
        <f t="shared" si="86"/>
        <v>0</v>
      </c>
      <c r="F928" s="3">
        <f t="shared" si="87"/>
        <v>1</v>
      </c>
      <c r="G928" s="5">
        <f>data!D926</f>
        <v>54480.608182072603</v>
      </c>
      <c r="H928" s="7">
        <f>data!L926</f>
        <v>8.0928191764998592E-3</v>
      </c>
      <c r="I928" s="8">
        <f>data!M926</f>
        <v>1.4696992825522821</v>
      </c>
      <c r="J928" s="7" t="str">
        <f>data!N926</f>
        <v>V</v>
      </c>
      <c r="K928" s="8">
        <f t="shared" si="88"/>
        <v>1.1544858350317704</v>
      </c>
      <c r="L928" s="6">
        <f t="shared" si="89"/>
        <v>5413.1669419555983</v>
      </c>
    </row>
    <row r="929" spans="1:12" x14ac:dyDescent="0.3">
      <c r="A929" s="3">
        <f>data!A927</f>
        <v>926</v>
      </c>
      <c r="B929" s="3">
        <f>data!B927</f>
        <v>4</v>
      </c>
      <c r="C929" s="3">
        <f t="shared" si="84"/>
        <v>0</v>
      </c>
      <c r="D929" s="3">
        <f t="shared" si="85"/>
        <v>0</v>
      </c>
      <c r="E929" s="3">
        <f t="shared" si="86"/>
        <v>0</v>
      </c>
      <c r="F929" s="3">
        <f t="shared" si="87"/>
        <v>1</v>
      </c>
      <c r="G929" s="5">
        <f>data!D927</f>
        <v>67932.929010450796</v>
      </c>
      <c r="H929" s="7">
        <f>data!L927</f>
        <v>9.30008983291776E-2</v>
      </c>
      <c r="I929" s="8">
        <f>data!M927</f>
        <v>1.1225112628978346</v>
      </c>
      <c r="J929" s="7" t="str">
        <f>data!N927</f>
        <v>T</v>
      </c>
      <c r="K929" s="8">
        <f t="shared" si="88"/>
        <v>1.3192752216807282</v>
      </c>
      <c r="L929" s="6">
        <f t="shared" si="89"/>
        <v>2630.095048210092</v>
      </c>
    </row>
    <row r="930" spans="1:12" x14ac:dyDescent="0.3">
      <c r="A930" s="3">
        <f>data!A928</f>
        <v>927</v>
      </c>
      <c r="B930" s="3">
        <f>data!B928</f>
        <v>4</v>
      </c>
      <c r="C930" s="3">
        <f t="shared" si="84"/>
        <v>0</v>
      </c>
      <c r="D930" s="3">
        <f t="shared" si="85"/>
        <v>0</v>
      </c>
      <c r="E930" s="3">
        <f t="shared" si="86"/>
        <v>0</v>
      </c>
      <c r="F930" s="3">
        <f t="shared" si="87"/>
        <v>1</v>
      </c>
      <c r="G930" s="5">
        <f>data!D928</f>
        <v>53050.070003986402</v>
      </c>
      <c r="H930" s="7">
        <f>data!L928</f>
        <v>1.3423412868597299E-2</v>
      </c>
      <c r="I930" s="8">
        <f>data!M928</f>
        <v>1.2095814132104454</v>
      </c>
      <c r="J930" s="7" t="str">
        <f>data!N928</f>
        <v>V</v>
      </c>
      <c r="K930" s="8">
        <f t="shared" si="88"/>
        <v>1.1641972058920129</v>
      </c>
      <c r="L930" s="6">
        <f t="shared" si="89"/>
        <v>109.26862302063675</v>
      </c>
    </row>
    <row r="931" spans="1:12" x14ac:dyDescent="0.3">
      <c r="A931" s="3">
        <f>data!A929</f>
        <v>928</v>
      </c>
      <c r="B931" s="3">
        <f>data!B929</f>
        <v>4</v>
      </c>
      <c r="C931" s="3">
        <f t="shared" si="84"/>
        <v>0</v>
      </c>
      <c r="D931" s="3">
        <f t="shared" si="85"/>
        <v>0</v>
      </c>
      <c r="E931" s="3">
        <f t="shared" si="86"/>
        <v>0</v>
      </c>
      <c r="F931" s="3">
        <f t="shared" si="87"/>
        <v>1</v>
      </c>
      <c r="G931" s="5">
        <f>data!D929</f>
        <v>35737.594962358453</v>
      </c>
      <c r="H931" s="7">
        <f>data!L929</f>
        <v>1.6886369088838001E-2</v>
      </c>
      <c r="I931" s="8">
        <f>data!M929</f>
        <v>0.93492004462625511</v>
      </c>
      <c r="J931" s="7" t="str">
        <f>data!N929</f>
        <v>T</v>
      </c>
      <c r="K931" s="8">
        <f t="shared" si="88"/>
        <v>1.1705498111662713</v>
      </c>
      <c r="L931" s="6">
        <f t="shared" si="89"/>
        <v>1984.2008360552124</v>
      </c>
    </row>
    <row r="932" spans="1:12" x14ac:dyDescent="0.3">
      <c r="A932" s="3">
        <f>data!A930</f>
        <v>929</v>
      </c>
      <c r="B932" s="3">
        <f>data!B930</f>
        <v>4</v>
      </c>
      <c r="C932" s="3">
        <f t="shared" si="84"/>
        <v>0</v>
      </c>
      <c r="D932" s="3">
        <f t="shared" si="85"/>
        <v>0</v>
      </c>
      <c r="E932" s="3">
        <f t="shared" si="86"/>
        <v>0</v>
      </c>
      <c r="F932" s="3">
        <f t="shared" si="87"/>
        <v>1</v>
      </c>
      <c r="G932" s="5">
        <f>data!D930</f>
        <v>33890.459963440902</v>
      </c>
      <c r="H932" s="7">
        <f>data!L930</f>
        <v>6.5561206331514704E-4</v>
      </c>
      <c r="I932" s="8">
        <f>data!M930</f>
        <v>1.2194297306435253</v>
      </c>
      <c r="J932" s="7" t="str">
        <f>data!N930</f>
        <v>T</v>
      </c>
      <c r="K932" s="8">
        <f t="shared" si="88"/>
        <v>1.1410718058349769</v>
      </c>
      <c r="L932" s="6">
        <f t="shared" si="89"/>
        <v>208.08621700758249</v>
      </c>
    </row>
    <row r="933" spans="1:12" x14ac:dyDescent="0.3">
      <c r="A933" s="3">
        <f>data!A931</f>
        <v>930</v>
      </c>
      <c r="B933" s="3">
        <f>data!B931</f>
        <v>4</v>
      </c>
      <c r="C933" s="3">
        <f t="shared" si="84"/>
        <v>0</v>
      </c>
      <c r="D933" s="3">
        <f t="shared" si="85"/>
        <v>0</v>
      </c>
      <c r="E933" s="3">
        <f t="shared" si="86"/>
        <v>0</v>
      </c>
      <c r="F933" s="3">
        <f t="shared" si="87"/>
        <v>1</v>
      </c>
      <c r="G933" s="5">
        <f>data!D931</f>
        <v>20596.9098078385</v>
      </c>
      <c r="H933" s="7">
        <f>data!L931</f>
        <v>1.9989081512541002E-3</v>
      </c>
      <c r="I933" s="8">
        <f>data!M931</f>
        <v>1.0198431859465176</v>
      </c>
      <c r="J933" s="7" t="str">
        <f>data!N931</f>
        <v>V</v>
      </c>
      <c r="K933" s="8">
        <f t="shared" si="88"/>
        <v>1.1434830394503779</v>
      </c>
      <c r="L933" s="6">
        <f t="shared" si="89"/>
        <v>314.86111632293034</v>
      </c>
    </row>
    <row r="934" spans="1:12" x14ac:dyDescent="0.3">
      <c r="A934" s="3">
        <f>data!A932</f>
        <v>931</v>
      </c>
      <c r="B934" s="3">
        <f>data!B932</f>
        <v>4</v>
      </c>
      <c r="C934" s="3">
        <f t="shared" si="84"/>
        <v>0</v>
      </c>
      <c r="D934" s="3">
        <f t="shared" si="85"/>
        <v>0</v>
      </c>
      <c r="E934" s="3">
        <f t="shared" si="86"/>
        <v>0</v>
      </c>
      <c r="F934" s="3">
        <f t="shared" si="87"/>
        <v>1</v>
      </c>
      <c r="G934" s="5">
        <f>data!D932</f>
        <v>15458.01482738555</v>
      </c>
      <c r="H934" s="7">
        <f>data!L932</f>
        <v>4.3233500786127999E-4</v>
      </c>
      <c r="I934" s="8">
        <f>data!M932</f>
        <v>1.0564733235438082</v>
      </c>
      <c r="J934" s="7" t="str">
        <f>data!N932</f>
        <v>T</v>
      </c>
      <c r="K934" s="8">
        <f t="shared" si="88"/>
        <v>1.140671513760348</v>
      </c>
      <c r="L934" s="6">
        <f t="shared" si="89"/>
        <v>109.58704919038543</v>
      </c>
    </row>
    <row r="935" spans="1:12" x14ac:dyDescent="0.3">
      <c r="A935" s="3">
        <f>data!A933</f>
        <v>932</v>
      </c>
      <c r="B935" s="3">
        <f>data!B933</f>
        <v>4</v>
      </c>
      <c r="C935" s="3">
        <f t="shared" si="84"/>
        <v>0</v>
      </c>
      <c r="D935" s="3">
        <f t="shared" si="85"/>
        <v>0</v>
      </c>
      <c r="E935" s="3">
        <f t="shared" si="86"/>
        <v>0</v>
      </c>
      <c r="F935" s="3">
        <f t="shared" si="87"/>
        <v>1</v>
      </c>
      <c r="G935" s="5">
        <f>data!D933</f>
        <v>39199.660002708399</v>
      </c>
      <c r="H935" s="7">
        <f>data!L933</f>
        <v>3.6477957287601302E-2</v>
      </c>
      <c r="I935" s="8">
        <f>data!M933</f>
        <v>1.2868731563421829</v>
      </c>
      <c r="J935" s="7" t="str">
        <f>data!N933</f>
        <v>V</v>
      </c>
      <c r="K935" s="8">
        <f t="shared" si="88"/>
        <v>1.2071478732433676</v>
      </c>
      <c r="L935" s="6">
        <f t="shared" si="89"/>
        <v>249.1577729314557</v>
      </c>
    </row>
    <row r="936" spans="1:12" x14ac:dyDescent="0.3">
      <c r="A936" s="3">
        <f>data!A934</f>
        <v>933</v>
      </c>
      <c r="B936" s="3">
        <f>data!B934</f>
        <v>4</v>
      </c>
      <c r="C936" s="3">
        <f t="shared" si="84"/>
        <v>0</v>
      </c>
      <c r="D936" s="3">
        <f t="shared" si="85"/>
        <v>0</v>
      </c>
      <c r="E936" s="3">
        <f t="shared" si="86"/>
        <v>0</v>
      </c>
      <c r="F936" s="3">
        <f t="shared" si="87"/>
        <v>1</v>
      </c>
      <c r="G936" s="5">
        <f>data!D934</f>
        <v>60118.789988517798</v>
      </c>
      <c r="H936" s="7">
        <f>data!L934</f>
        <v>1.39033531557427E-3</v>
      </c>
      <c r="I936" s="8">
        <f>data!M934</f>
        <v>1.2138392857142857</v>
      </c>
      <c r="J936" s="7" t="str">
        <f>data!N934</f>
        <v>V</v>
      </c>
      <c r="K936" s="8">
        <f t="shared" si="88"/>
        <v>1.1423900128022024</v>
      </c>
      <c r="L936" s="6">
        <f t="shared" si="89"/>
        <v>306.90633870495884</v>
      </c>
    </row>
    <row r="937" spans="1:12" x14ac:dyDescent="0.3">
      <c r="A937" s="3">
        <f>data!A935</f>
        <v>934</v>
      </c>
      <c r="B937" s="3">
        <f>data!B935</f>
        <v>4</v>
      </c>
      <c r="C937" s="3">
        <f t="shared" si="84"/>
        <v>0</v>
      </c>
      <c r="D937" s="3">
        <f t="shared" si="85"/>
        <v>0</v>
      </c>
      <c r="E937" s="3">
        <f t="shared" si="86"/>
        <v>0</v>
      </c>
      <c r="F937" s="3">
        <f t="shared" si="87"/>
        <v>1</v>
      </c>
      <c r="G937" s="5">
        <f>data!D935</f>
        <v>64057.790008008502</v>
      </c>
      <c r="H937" s="7">
        <f>data!L935</f>
        <v>2.23792064416398E-2</v>
      </c>
      <c r="I937" s="8">
        <f>data!M935</f>
        <v>1.3446898002103049</v>
      </c>
      <c r="J937" s="7" t="str">
        <f>data!N935</f>
        <v>V</v>
      </c>
      <c r="K937" s="8">
        <f t="shared" si="88"/>
        <v>1.1806972964362759</v>
      </c>
      <c r="L937" s="6">
        <f t="shared" si="89"/>
        <v>1722.7408207875578</v>
      </c>
    </row>
    <row r="938" spans="1:12" x14ac:dyDescent="0.3">
      <c r="A938" s="3">
        <f>data!A936</f>
        <v>935</v>
      </c>
      <c r="B938" s="3">
        <f>data!B936</f>
        <v>4</v>
      </c>
      <c r="C938" s="3">
        <f t="shared" si="84"/>
        <v>0</v>
      </c>
      <c r="D938" s="3">
        <f t="shared" si="85"/>
        <v>0</v>
      </c>
      <c r="E938" s="3">
        <f t="shared" si="86"/>
        <v>0</v>
      </c>
      <c r="F938" s="3">
        <f t="shared" si="87"/>
        <v>1</v>
      </c>
      <c r="G938" s="5">
        <f>data!D936</f>
        <v>99125.979996919603</v>
      </c>
      <c r="H938" s="7">
        <f>data!L936</f>
        <v>0.14391604359028501</v>
      </c>
      <c r="I938" s="8">
        <f>data!M936</f>
        <v>1.0809464508094646</v>
      </c>
      <c r="J938" s="7" t="str">
        <f>data!N936</f>
        <v>V</v>
      </c>
      <c r="K938" s="8">
        <f t="shared" si="88"/>
        <v>1.4291677685011845</v>
      </c>
      <c r="L938" s="6">
        <f t="shared" si="89"/>
        <v>12019.826616713535</v>
      </c>
    </row>
    <row r="939" spans="1:12" x14ac:dyDescent="0.3">
      <c r="A939" s="3">
        <f>data!A937</f>
        <v>936</v>
      </c>
      <c r="B939" s="3">
        <f>data!B937</f>
        <v>4</v>
      </c>
      <c r="C939" s="3">
        <f t="shared" si="84"/>
        <v>0</v>
      </c>
      <c r="D939" s="3">
        <f t="shared" si="85"/>
        <v>0</v>
      </c>
      <c r="E939" s="3">
        <f t="shared" si="86"/>
        <v>0</v>
      </c>
      <c r="F939" s="3">
        <f t="shared" si="87"/>
        <v>1</v>
      </c>
      <c r="G939" s="5">
        <f>data!D937</f>
        <v>64774.208790779099</v>
      </c>
      <c r="H939" s="7">
        <f>data!L937</f>
        <v>1.877953554738E-3</v>
      </c>
      <c r="I939" s="8">
        <f>data!M937</f>
        <v>1.0437613405913118</v>
      </c>
      <c r="J939" s="7" t="str">
        <f>data!N937</f>
        <v>V</v>
      </c>
      <c r="K939" s="8">
        <f t="shared" si="88"/>
        <v>1.1432657158259534</v>
      </c>
      <c r="L939" s="6">
        <f t="shared" si="89"/>
        <v>641.33725889093739</v>
      </c>
    </row>
    <row r="940" spans="1:12" x14ac:dyDescent="0.3">
      <c r="A940" s="3">
        <f>data!A938</f>
        <v>937</v>
      </c>
      <c r="B940" s="3">
        <f>data!B938</f>
        <v>4</v>
      </c>
      <c r="C940" s="3">
        <f t="shared" si="84"/>
        <v>0</v>
      </c>
      <c r="D940" s="3">
        <f t="shared" si="85"/>
        <v>0</v>
      </c>
      <c r="E940" s="3">
        <f t="shared" si="86"/>
        <v>0</v>
      </c>
      <c r="F940" s="3">
        <f t="shared" si="87"/>
        <v>1</v>
      </c>
      <c r="G940" s="5">
        <f>data!D938</f>
        <v>59301.868953704798</v>
      </c>
      <c r="H940" s="7">
        <f>data!L938</f>
        <v>-4.60392862340745E-3</v>
      </c>
      <c r="I940" s="8">
        <f>data!M938</f>
        <v>1.1053542580198477</v>
      </c>
      <c r="J940" s="7" t="str">
        <f>data!N938</f>
        <v>V</v>
      </c>
      <c r="K940" s="8">
        <f t="shared" si="88"/>
        <v>1.131679690620403</v>
      </c>
      <c r="L940" s="6">
        <f t="shared" si="89"/>
        <v>41.097879453257065</v>
      </c>
    </row>
    <row r="941" spans="1:12" x14ac:dyDescent="0.3">
      <c r="A941" s="3">
        <f>data!A939</f>
        <v>938</v>
      </c>
      <c r="B941" s="3">
        <f>data!B939</f>
        <v>4</v>
      </c>
      <c r="C941" s="3">
        <f t="shared" si="84"/>
        <v>0</v>
      </c>
      <c r="D941" s="3">
        <f t="shared" si="85"/>
        <v>0</v>
      </c>
      <c r="E941" s="3">
        <f t="shared" si="86"/>
        <v>0</v>
      </c>
      <c r="F941" s="3">
        <f t="shared" si="87"/>
        <v>1</v>
      </c>
      <c r="G941" s="5">
        <f>data!D939</f>
        <v>30384.029476284999</v>
      </c>
      <c r="H941" s="7">
        <f>data!L939</f>
        <v>-6.7118425220146199E-3</v>
      </c>
      <c r="I941" s="8">
        <f>data!M939</f>
        <v>0.94896677702934129</v>
      </c>
      <c r="J941" s="7" t="str">
        <f>data!N939</f>
        <v>T</v>
      </c>
      <c r="K941" s="8">
        <f t="shared" si="88"/>
        <v>1.1279372630226214</v>
      </c>
      <c r="L941" s="6">
        <f t="shared" si="89"/>
        <v>973.21367682331459</v>
      </c>
    </row>
    <row r="942" spans="1:12" x14ac:dyDescent="0.3">
      <c r="A942" s="3">
        <f>data!A940</f>
        <v>939</v>
      </c>
      <c r="B942" s="3">
        <f>data!B940</f>
        <v>4</v>
      </c>
      <c r="C942" s="3">
        <f t="shared" si="84"/>
        <v>0</v>
      </c>
      <c r="D942" s="3">
        <f t="shared" si="85"/>
        <v>0</v>
      </c>
      <c r="E942" s="3">
        <f t="shared" si="86"/>
        <v>0</v>
      </c>
      <c r="F942" s="3">
        <f t="shared" si="87"/>
        <v>1</v>
      </c>
      <c r="G942" s="5">
        <f>data!D940</f>
        <v>28101.159999609001</v>
      </c>
      <c r="H942" s="7">
        <f>data!L940</f>
        <v>3.5155786732518297E-2</v>
      </c>
      <c r="I942" s="8">
        <f>data!M940</f>
        <v>0.98786527984150574</v>
      </c>
      <c r="J942" s="7" t="str">
        <f>data!N940</f>
        <v>T</v>
      </c>
      <c r="K942" s="8">
        <f t="shared" si="88"/>
        <v>1.2046423815158291</v>
      </c>
      <c r="L942" s="6">
        <f t="shared" si="89"/>
        <v>1320.5384729333164</v>
      </c>
    </row>
    <row r="943" spans="1:12" x14ac:dyDescent="0.3">
      <c r="A943" s="3">
        <f>data!A941</f>
        <v>940</v>
      </c>
      <c r="B943" s="3">
        <f>data!B941</f>
        <v>4</v>
      </c>
      <c r="C943" s="3">
        <f t="shared" si="84"/>
        <v>0</v>
      </c>
      <c r="D943" s="3">
        <f t="shared" si="85"/>
        <v>0</v>
      </c>
      <c r="E943" s="3">
        <f t="shared" si="86"/>
        <v>0</v>
      </c>
      <c r="F943" s="3">
        <f t="shared" si="87"/>
        <v>1</v>
      </c>
      <c r="G943" s="5">
        <f>data!D941</f>
        <v>28388.744893550851</v>
      </c>
      <c r="H943" s="7">
        <f>data!L941</f>
        <v>1.72113988370559E-2</v>
      </c>
      <c r="I943" s="8">
        <f>data!M941</f>
        <v>1.1913436850470718</v>
      </c>
      <c r="J943" s="7" t="str">
        <f>data!N941</f>
        <v>V</v>
      </c>
      <c r="K943" s="8">
        <f t="shared" si="88"/>
        <v>1.1711478371223358</v>
      </c>
      <c r="L943" s="6">
        <f t="shared" si="89"/>
        <v>11.578981918678574</v>
      </c>
    </row>
    <row r="944" spans="1:12" x14ac:dyDescent="0.3">
      <c r="A944" s="3">
        <f>data!A942</f>
        <v>941</v>
      </c>
      <c r="B944" s="3">
        <f>data!B942</f>
        <v>4</v>
      </c>
      <c r="C944" s="3">
        <f t="shared" si="84"/>
        <v>0</v>
      </c>
      <c r="D944" s="3">
        <f t="shared" si="85"/>
        <v>0</v>
      </c>
      <c r="E944" s="3">
        <f t="shared" si="86"/>
        <v>0</v>
      </c>
      <c r="F944" s="3">
        <f t="shared" si="87"/>
        <v>1</v>
      </c>
      <c r="G944" s="5">
        <f>data!D942</f>
        <v>44817.5000011921</v>
      </c>
      <c r="H944" s="7">
        <f>data!L942</f>
        <v>9.3467861698999996E-3</v>
      </c>
      <c r="I944" s="8">
        <f>data!M942</f>
        <v>1.0202778820878708</v>
      </c>
      <c r="J944" s="7" t="str">
        <f>data!N942</f>
        <v>V</v>
      </c>
      <c r="K944" s="8">
        <f t="shared" si="88"/>
        <v>1.1567630225070238</v>
      </c>
      <c r="L944" s="6">
        <f t="shared" si="89"/>
        <v>834.8690646839915</v>
      </c>
    </row>
    <row r="945" spans="1:12" x14ac:dyDescent="0.3">
      <c r="A945" s="3">
        <f>data!A943</f>
        <v>942</v>
      </c>
      <c r="B945" s="3">
        <f>data!B943</f>
        <v>4</v>
      </c>
      <c r="C945" s="3">
        <f t="shared" si="84"/>
        <v>0</v>
      </c>
      <c r="D945" s="3">
        <f t="shared" si="85"/>
        <v>0</v>
      </c>
      <c r="E945" s="3">
        <f t="shared" si="86"/>
        <v>0</v>
      </c>
      <c r="F945" s="3">
        <f t="shared" si="87"/>
        <v>1</v>
      </c>
      <c r="G945" s="5">
        <f>data!D943</f>
        <v>24491.314998563401</v>
      </c>
      <c r="H945" s="7">
        <f>data!L943</f>
        <v>1.68256973445783E-2</v>
      </c>
      <c r="I945" s="8">
        <f>data!M943</f>
        <v>1.0345546101753778</v>
      </c>
      <c r="J945" s="7" t="str">
        <f>data!N943</f>
        <v>V</v>
      </c>
      <c r="K945" s="8">
        <f t="shared" si="88"/>
        <v>1.1704382143551353</v>
      </c>
      <c r="L945" s="6">
        <f t="shared" si="89"/>
        <v>452.21630723956889</v>
      </c>
    </row>
    <row r="946" spans="1:12" x14ac:dyDescent="0.3">
      <c r="A946" s="3">
        <f>data!A944</f>
        <v>943</v>
      </c>
      <c r="B946" s="3">
        <f>data!B944</f>
        <v>4</v>
      </c>
      <c r="C946" s="3">
        <f t="shared" si="84"/>
        <v>0</v>
      </c>
      <c r="D946" s="3">
        <f t="shared" si="85"/>
        <v>0</v>
      </c>
      <c r="E946" s="3">
        <f t="shared" si="86"/>
        <v>0</v>
      </c>
      <c r="F946" s="3">
        <f t="shared" si="87"/>
        <v>1</v>
      </c>
      <c r="G946" s="5">
        <f>data!D944</f>
        <v>40978.989995837197</v>
      </c>
      <c r="H946" s="7">
        <f>data!L944</f>
        <v>-6.6208330745873203E-3</v>
      </c>
      <c r="I946" s="8">
        <f>data!M944</f>
        <v>1.2072475570032573</v>
      </c>
      <c r="J946" s="7" t="str">
        <f>data!N944</f>
        <v>T</v>
      </c>
      <c r="K946" s="8">
        <f t="shared" si="88"/>
        <v>1.128098586875488</v>
      </c>
      <c r="L946" s="6">
        <f t="shared" si="89"/>
        <v>256.71531994315586</v>
      </c>
    </row>
    <row r="947" spans="1:12" x14ac:dyDescent="0.3">
      <c r="A947" s="3">
        <f>data!A945</f>
        <v>944</v>
      </c>
      <c r="B947" s="3">
        <f>data!B945</f>
        <v>4</v>
      </c>
      <c r="C947" s="3">
        <f t="shared" si="84"/>
        <v>0</v>
      </c>
      <c r="D947" s="3">
        <f t="shared" si="85"/>
        <v>0</v>
      </c>
      <c r="E947" s="3">
        <f t="shared" si="86"/>
        <v>0</v>
      </c>
      <c r="F947" s="3">
        <f t="shared" si="87"/>
        <v>1</v>
      </c>
      <c r="G947" s="5">
        <f>data!D945</f>
        <v>5063.5599979758299</v>
      </c>
      <c r="H947" s="7">
        <f>data!L945</f>
        <v>0.41148507110209798</v>
      </c>
      <c r="I947" s="8">
        <f>data!M945</f>
        <v>1.0296442687747036</v>
      </c>
      <c r="J947" s="7" t="str">
        <f>data!N945</f>
        <v>V</v>
      </c>
      <c r="K947" s="8">
        <f t="shared" si="88"/>
        <v>2.1761544942239439</v>
      </c>
      <c r="L947" s="6">
        <f t="shared" si="89"/>
        <v>6655.9771935427088</v>
      </c>
    </row>
    <row r="948" spans="1:12" x14ac:dyDescent="0.3">
      <c r="A948" s="3">
        <f>data!A946</f>
        <v>945</v>
      </c>
      <c r="B948" s="3">
        <f>data!B946</f>
        <v>4</v>
      </c>
      <c r="C948" s="3">
        <f t="shared" si="84"/>
        <v>0</v>
      </c>
      <c r="D948" s="3">
        <f t="shared" si="85"/>
        <v>0</v>
      </c>
      <c r="E948" s="3">
        <f t="shared" si="86"/>
        <v>0</v>
      </c>
      <c r="F948" s="3">
        <f t="shared" si="87"/>
        <v>1</v>
      </c>
      <c r="G948" s="5">
        <f>data!D946</f>
        <v>449.039999425411</v>
      </c>
      <c r="H948" s="7">
        <f>data!L946</f>
        <v>0.194605934170929</v>
      </c>
      <c r="I948" s="8">
        <f>data!M946</f>
        <v>0.77372262773722633</v>
      </c>
      <c r="J948" s="7" t="str">
        <f>data!N946</f>
        <v>T</v>
      </c>
      <c r="K948" s="8">
        <f t="shared" si="88"/>
        <v>1.5476661792339628</v>
      </c>
      <c r="L948" s="6">
        <f t="shared" si="89"/>
        <v>268.96984998628216</v>
      </c>
    </row>
    <row r="949" spans="1:12" x14ac:dyDescent="0.3">
      <c r="A949" s="3">
        <f>data!A947</f>
        <v>946</v>
      </c>
      <c r="B949" s="3">
        <f>data!B947</f>
        <v>4</v>
      </c>
      <c r="C949" s="3">
        <f t="shared" si="84"/>
        <v>0</v>
      </c>
      <c r="D949" s="3">
        <f t="shared" si="85"/>
        <v>0</v>
      </c>
      <c r="E949" s="3">
        <f t="shared" si="86"/>
        <v>0</v>
      </c>
      <c r="F949" s="3">
        <f t="shared" si="87"/>
        <v>1</v>
      </c>
      <c r="G949" s="5">
        <f>data!D947</f>
        <v>3648.4199992418298</v>
      </c>
      <c r="H949" s="7">
        <f>data!L947</f>
        <v>0.40706312386775201</v>
      </c>
      <c r="I949" s="8">
        <f>data!M947</f>
        <v>1.0566210045662101</v>
      </c>
      <c r="J949" s="7" t="str">
        <f>data!N947</f>
        <v>T</v>
      </c>
      <c r="K949" s="8">
        <f t="shared" si="88"/>
        <v>2.1610852542169288</v>
      </c>
      <c r="L949" s="6">
        <f t="shared" si="89"/>
        <v>4450.4933173160334</v>
      </c>
    </row>
    <row r="950" spans="1:12" x14ac:dyDescent="0.3">
      <c r="A950" s="3">
        <f>data!A948</f>
        <v>947</v>
      </c>
      <c r="B950" s="3">
        <f>data!B948</f>
        <v>4</v>
      </c>
      <c r="C950" s="3">
        <f t="shared" si="84"/>
        <v>0</v>
      </c>
      <c r="D950" s="3">
        <f t="shared" si="85"/>
        <v>0</v>
      </c>
      <c r="E950" s="3">
        <f t="shared" si="86"/>
        <v>0</v>
      </c>
      <c r="F950" s="3">
        <f t="shared" si="87"/>
        <v>1</v>
      </c>
      <c r="G950" s="5">
        <f>data!D948</f>
        <v>33917.640092492104</v>
      </c>
      <c r="H950" s="7">
        <f>data!L948</f>
        <v>2.1518717514749399E-2</v>
      </c>
      <c r="I950" s="8">
        <f>data!M948</f>
        <v>1.1355759429153924</v>
      </c>
      <c r="J950" s="7" t="str">
        <f>data!N948</f>
        <v>V</v>
      </c>
      <c r="K950" s="8">
        <f t="shared" si="88"/>
        <v>1.179101834788205</v>
      </c>
      <c r="L950" s="6">
        <f t="shared" si="89"/>
        <v>64.257079839467352</v>
      </c>
    </row>
    <row r="951" spans="1:12" x14ac:dyDescent="0.3">
      <c r="A951" s="3">
        <f>data!A949</f>
        <v>948</v>
      </c>
      <c r="B951" s="3">
        <f>data!B949</f>
        <v>4</v>
      </c>
      <c r="C951" s="3">
        <f t="shared" si="84"/>
        <v>0</v>
      </c>
      <c r="D951" s="3">
        <f t="shared" si="85"/>
        <v>0</v>
      </c>
      <c r="E951" s="3">
        <f t="shared" si="86"/>
        <v>0</v>
      </c>
      <c r="F951" s="3">
        <f t="shared" si="87"/>
        <v>1</v>
      </c>
      <c r="G951" s="5">
        <f>data!D949</f>
        <v>23610.075061846499</v>
      </c>
      <c r="H951" s="7">
        <f>data!L949</f>
        <v>2.95964681163178E-2</v>
      </c>
      <c r="I951" s="8">
        <f>data!M949</f>
        <v>1.2801857585139318</v>
      </c>
      <c r="J951" s="7" t="str">
        <f>data!N949</f>
        <v>V</v>
      </c>
      <c r="K951" s="8">
        <f t="shared" si="88"/>
        <v>1.1941643386195289</v>
      </c>
      <c r="L951" s="6">
        <f t="shared" si="89"/>
        <v>174.70711074412276</v>
      </c>
    </row>
    <row r="952" spans="1:12" x14ac:dyDescent="0.3">
      <c r="A952" s="3">
        <f>data!A950</f>
        <v>949</v>
      </c>
      <c r="B952" s="3">
        <f>data!B950</f>
        <v>1</v>
      </c>
      <c r="C952" s="3">
        <f t="shared" si="84"/>
        <v>1</v>
      </c>
      <c r="D952" s="3">
        <f t="shared" si="85"/>
        <v>0</v>
      </c>
      <c r="E952" s="3">
        <f t="shared" si="86"/>
        <v>0</v>
      </c>
      <c r="F952" s="3">
        <f t="shared" si="87"/>
        <v>0</v>
      </c>
      <c r="G952" s="5">
        <f>data!D950</f>
        <v>1671.75</v>
      </c>
      <c r="H952" s="7">
        <f>data!L950</f>
        <v>3.3669264022624401E-3</v>
      </c>
      <c r="I952" s="8">
        <f>data!M950</f>
        <v>2.3155216284987277</v>
      </c>
      <c r="J952" s="7" t="str">
        <f>data!N950</f>
        <v>T</v>
      </c>
      <c r="K952" s="8">
        <f t="shared" si="88"/>
        <v>1.1005162814874379</v>
      </c>
      <c r="L952" s="6">
        <f t="shared" si="89"/>
        <v>2467.9008652424768</v>
      </c>
    </row>
    <row r="953" spans="1:12" x14ac:dyDescent="0.3">
      <c r="A953" s="3">
        <f>data!A951</f>
        <v>950</v>
      </c>
      <c r="B953" s="3">
        <f>data!B951</f>
        <v>4</v>
      </c>
      <c r="C953" s="3">
        <f t="shared" si="84"/>
        <v>0</v>
      </c>
      <c r="D953" s="3">
        <f t="shared" si="85"/>
        <v>0</v>
      </c>
      <c r="E953" s="3">
        <f t="shared" si="86"/>
        <v>0</v>
      </c>
      <c r="F953" s="3">
        <f t="shared" si="87"/>
        <v>1</v>
      </c>
      <c r="G953" s="5">
        <f>data!D951</f>
        <v>17801.745000839252</v>
      </c>
      <c r="H953" s="7">
        <f>data!L951</f>
        <v>5.6120320900775603E-3</v>
      </c>
      <c r="I953" s="8">
        <f>data!M951</f>
        <v>0.95540796963946872</v>
      </c>
      <c r="J953" s="7" t="str">
        <f>data!N951</f>
        <v>V</v>
      </c>
      <c r="K953" s="8">
        <f t="shared" si="88"/>
        <v>1.1499939569626318</v>
      </c>
      <c r="L953" s="6">
        <f t="shared" si="89"/>
        <v>674.04004723259186</v>
      </c>
    </row>
    <row r="954" spans="1:12" x14ac:dyDescent="0.3">
      <c r="A954" s="3">
        <f>data!A952</f>
        <v>951</v>
      </c>
      <c r="B954" s="3">
        <f>data!B952</f>
        <v>4</v>
      </c>
      <c r="C954" s="3">
        <f t="shared" si="84"/>
        <v>0</v>
      </c>
      <c r="D954" s="3">
        <f t="shared" si="85"/>
        <v>0</v>
      </c>
      <c r="E954" s="3">
        <f t="shared" si="86"/>
        <v>0</v>
      </c>
      <c r="F954" s="3">
        <f t="shared" si="87"/>
        <v>1</v>
      </c>
      <c r="G954" s="5">
        <f>data!D952</f>
        <v>34499.039996147199</v>
      </c>
      <c r="H954" s="7">
        <f>data!L952</f>
        <v>1.8300595704816999E-2</v>
      </c>
      <c r="I954" s="8">
        <f>data!M952</f>
        <v>1.0832517140058766</v>
      </c>
      <c r="J954" s="7" t="str">
        <f>data!N952</f>
        <v>T</v>
      </c>
      <c r="K954" s="8">
        <f t="shared" si="88"/>
        <v>1.1731540912108107</v>
      </c>
      <c r="L954" s="6">
        <f t="shared" si="89"/>
        <v>278.83633206381978</v>
      </c>
    </row>
    <row r="955" spans="1:12" x14ac:dyDescent="0.3">
      <c r="A955" s="3">
        <f>data!A953</f>
        <v>952</v>
      </c>
      <c r="B955" s="3">
        <f>data!B953</f>
        <v>4</v>
      </c>
      <c r="C955" s="3">
        <f t="shared" si="84"/>
        <v>0</v>
      </c>
      <c r="D955" s="3">
        <f t="shared" si="85"/>
        <v>0</v>
      </c>
      <c r="E955" s="3">
        <f t="shared" si="86"/>
        <v>0</v>
      </c>
      <c r="F955" s="3">
        <f t="shared" si="87"/>
        <v>1</v>
      </c>
      <c r="G955" s="5">
        <f>data!D953</f>
        <v>6762.7099651694498</v>
      </c>
      <c r="H955" s="7">
        <f>data!L953</f>
        <v>-1.14389574904573E-3</v>
      </c>
      <c r="I955" s="8">
        <f>data!M953</f>
        <v>0.94065002355157801</v>
      </c>
      <c r="J955" s="7" t="str">
        <f>data!N953</f>
        <v>V</v>
      </c>
      <c r="K955" s="8">
        <f t="shared" si="88"/>
        <v>1.1378496323971077</v>
      </c>
      <c r="L955" s="6">
        <f t="shared" si="89"/>
        <v>262.98613980073577</v>
      </c>
    </row>
    <row r="956" spans="1:12" x14ac:dyDescent="0.3">
      <c r="A956" s="3">
        <f>data!A954</f>
        <v>953</v>
      </c>
      <c r="B956" s="3">
        <f>data!B954</f>
        <v>4</v>
      </c>
      <c r="C956" s="3">
        <f t="shared" si="84"/>
        <v>0</v>
      </c>
      <c r="D956" s="3">
        <f t="shared" si="85"/>
        <v>0</v>
      </c>
      <c r="E956" s="3">
        <f t="shared" si="86"/>
        <v>0</v>
      </c>
      <c r="F956" s="3">
        <f t="shared" si="87"/>
        <v>1</v>
      </c>
      <c r="G956" s="5">
        <f>data!D954</f>
        <v>11803.389932751699</v>
      </c>
      <c r="H956" s="7">
        <f>data!L954</f>
        <v>0.10197117372445499</v>
      </c>
      <c r="I956" s="8">
        <f>data!M954</f>
        <v>1.134257975034674</v>
      </c>
      <c r="J956" s="7" t="str">
        <f>data!N954</f>
        <v>V</v>
      </c>
      <c r="K956" s="8">
        <f t="shared" si="88"/>
        <v>1.338003671663835</v>
      </c>
      <c r="L956" s="6">
        <f t="shared" si="89"/>
        <v>489.9859688953668</v>
      </c>
    </row>
    <row r="957" spans="1:12" x14ac:dyDescent="0.3">
      <c r="A957" s="3">
        <f>data!A955</f>
        <v>954</v>
      </c>
      <c r="B957" s="3">
        <f>data!B955</f>
        <v>4</v>
      </c>
      <c r="C957" s="3">
        <f t="shared" si="84"/>
        <v>0</v>
      </c>
      <c r="D957" s="3">
        <f t="shared" si="85"/>
        <v>0</v>
      </c>
      <c r="E957" s="3">
        <f t="shared" si="86"/>
        <v>0</v>
      </c>
      <c r="F957" s="3">
        <f t="shared" si="87"/>
        <v>1</v>
      </c>
      <c r="G957" s="5">
        <f>data!D955</f>
        <v>21049.350000381499</v>
      </c>
      <c r="H957" s="7">
        <f>data!L955</f>
        <v>4.8768566220357204E-3</v>
      </c>
      <c r="I957" s="8">
        <f>data!M955</f>
        <v>2.0723283218203981</v>
      </c>
      <c r="J957" s="7" t="str">
        <f>data!N955</f>
        <v>V</v>
      </c>
      <c r="K957" s="8">
        <f t="shared" si="88"/>
        <v>1.1486661595096954</v>
      </c>
      <c r="L957" s="6">
        <f t="shared" si="89"/>
        <v>17958.290632940287</v>
      </c>
    </row>
    <row r="958" spans="1:12" x14ac:dyDescent="0.3">
      <c r="A958" s="3">
        <f>data!A956</f>
        <v>955</v>
      </c>
      <c r="B958" s="3">
        <f>data!B956</f>
        <v>4</v>
      </c>
      <c r="C958" s="3">
        <f t="shared" si="84"/>
        <v>0</v>
      </c>
      <c r="D958" s="3">
        <f t="shared" si="85"/>
        <v>0</v>
      </c>
      <c r="E958" s="3">
        <f t="shared" si="86"/>
        <v>0</v>
      </c>
      <c r="F958" s="3">
        <f t="shared" si="87"/>
        <v>1</v>
      </c>
      <c r="G958" s="5">
        <f>data!D956</f>
        <v>48939.729997158101</v>
      </c>
      <c r="H958" s="7">
        <f>data!L956</f>
        <v>2.4896699333400401E-3</v>
      </c>
      <c r="I958" s="8">
        <f>data!M956</f>
        <v>0.94404988740689422</v>
      </c>
      <c r="J958" s="7" t="str">
        <f>data!N956</f>
        <v>V</v>
      </c>
      <c r="K958" s="8">
        <f t="shared" si="88"/>
        <v>1.1443652333387906</v>
      </c>
      <c r="L958" s="6">
        <f t="shared" si="89"/>
        <v>1963.7672445077565</v>
      </c>
    </row>
    <row r="959" spans="1:12" x14ac:dyDescent="0.3">
      <c r="A959" s="3">
        <f>data!A957</f>
        <v>956</v>
      </c>
      <c r="B959" s="3">
        <f>data!B957</f>
        <v>4</v>
      </c>
      <c r="C959" s="3">
        <f t="shared" si="84"/>
        <v>0</v>
      </c>
      <c r="D959" s="3">
        <f t="shared" si="85"/>
        <v>0</v>
      </c>
      <c r="E959" s="3">
        <f t="shared" si="86"/>
        <v>0</v>
      </c>
      <c r="F959" s="3">
        <f t="shared" si="87"/>
        <v>1</v>
      </c>
      <c r="G959" s="5">
        <f>data!D957</f>
        <v>8841.4050006866491</v>
      </c>
      <c r="H959" s="7">
        <f>data!L957</f>
        <v>1.4723546081419099E-2</v>
      </c>
      <c r="I959" s="8">
        <f>data!M957</f>
        <v>1.0685990338164251</v>
      </c>
      <c r="J959" s="7" t="str">
        <f>data!N957</f>
        <v>T</v>
      </c>
      <c r="K959" s="8">
        <f t="shared" si="88"/>
        <v>1.1665781776094133</v>
      </c>
      <c r="L959" s="6">
        <f t="shared" si="89"/>
        <v>84.876715430539065</v>
      </c>
    </row>
    <row r="960" spans="1:12" x14ac:dyDescent="0.3">
      <c r="A960" s="3">
        <f>data!A958</f>
        <v>957</v>
      </c>
      <c r="B960" s="3">
        <f>data!B958</f>
        <v>4</v>
      </c>
      <c r="C960" s="3">
        <f t="shared" si="84"/>
        <v>0</v>
      </c>
      <c r="D960" s="3">
        <f t="shared" si="85"/>
        <v>0</v>
      </c>
      <c r="E960" s="3">
        <f t="shared" si="86"/>
        <v>0</v>
      </c>
      <c r="F960" s="3">
        <f t="shared" si="87"/>
        <v>1</v>
      </c>
      <c r="G960" s="5">
        <f>data!D958</f>
        <v>15767.019997596701</v>
      </c>
      <c r="H960" s="7">
        <f>data!L958</f>
        <v>-8.1781373857809801E-4</v>
      </c>
      <c r="I960" s="8">
        <f>data!M958</f>
        <v>1.0743315508021389</v>
      </c>
      <c r="J960" s="7" t="str">
        <f>data!N958</f>
        <v>T</v>
      </c>
      <c r="K960" s="8">
        <f t="shared" si="88"/>
        <v>1.1384328345197665</v>
      </c>
      <c r="L960" s="6">
        <f t="shared" si="89"/>
        <v>64.786284281781235</v>
      </c>
    </row>
    <row r="961" spans="1:12" x14ac:dyDescent="0.3">
      <c r="A961" s="3">
        <f>data!A959</f>
        <v>958</v>
      </c>
      <c r="B961" s="3">
        <f>data!B959</f>
        <v>4</v>
      </c>
      <c r="C961" s="3">
        <f t="shared" si="84"/>
        <v>0</v>
      </c>
      <c r="D961" s="3">
        <f t="shared" si="85"/>
        <v>0</v>
      </c>
      <c r="E961" s="3">
        <f t="shared" si="86"/>
        <v>0</v>
      </c>
      <c r="F961" s="3">
        <f t="shared" si="87"/>
        <v>1</v>
      </c>
      <c r="G961" s="5">
        <f>data!D959</f>
        <v>63487.000015068799</v>
      </c>
      <c r="H961" s="7">
        <f>data!L959</f>
        <v>-1.7709590521534E-3</v>
      </c>
      <c r="I961" s="8">
        <f>data!M959</f>
        <v>1.3761259497141067</v>
      </c>
      <c r="J961" s="7" t="str">
        <f>data!N959</f>
        <v>V</v>
      </c>
      <c r="K961" s="8">
        <f t="shared" si="88"/>
        <v>1.1367289606829263</v>
      </c>
      <c r="L961" s="6">
        <f t="shared" si="89"/>
        <v>3638.498274606854</v>
      </c>
    </row>
    <row r="962" spans="1:12" x14ac:dyDescent="0.3">
      <c r="A962" s="3">
        <f>data!A960</f>
        <v>959</v>
      </c>
      <c r="B962" s="3">
        <f>data!B960</f>
        <v>4</v>
      </c>
      <c r="C962" s="3">
        <f t="shared" si="84"/>
        <v>0</v>
      </c>
      <c r="D962" s="3">
        <f t="shared" si="85"/>
        <v>0</v>
      </c>
      <c r="E962" s="3">
        <f t="shared" si="86"/>
        <v>0</v>
      </c>
      <c r="F962" s="3">
        <f t="shared" si="87"/>
        <v>1</v>
      </c>
      <c r="G962" s="5">
        <f>data!D960</f>
        <v>42061.355001658201</v>
      </c>
      <c r="H962" s="7">
        <f>data!L960</f>
        <v>2.6811979147482101E-3</v>
      </c>
      <c r="I962" s="8">
        <f>data!M960</f>
        <v>1.0945517058979106</v>
      </c>
      <c r="J962" s="7" t="str">
        <f>data!N960</f>
        <v>V</v>
      </c>
      <c r="K962" s="8">
        <f t="shared" si="88"/>
        <v>1.1447097088487788</v>
      </c>
      <c r="L962" s="6">
        <f t="shared" si="89"/>
        <v>105.81901938381071</v>
      </c>
    </row>
    <row r="963" spans="1:12" x14ac:dyDescent="0.3">
      <c r="A963" s="3">
        <f>data!A961</f>
        <v>960</v>
      </c>
      <c r="B963" s="3">
        <f>data!B961</f>
        <v>4</v>
      </c>
      <c r="C963" s="3">
        <f t="shared" si="84"/>
        <v>0</v>
      </c>
      <c r="D963" s="3">
        <f t="shared" si="85"/>
        <v>0</v>
      </c>
      <c r="E963" s="3">
        <f t="shared" si="86"/>
        <v>0</v>
      </c>
      <c r="F963" s="3">
        <f t="shared" si="87"/>
        <v>1</v>
      </c>
      <c r="G963" s="5">
        <f>data!D961</f>
        <v>58008.819999366999</v>
      </c>
      <c r="H963" s="7">
        <f>data!L961</f>
        <v>-2.6437250513156002E-3</v>
      </c>
      <c r="I963" s="8">
        <f>data!M961</f>
        <v>1.4039202259693573</v>
      </c>
      <c r="J963" s="7" t="str">
        <f>data!N961</f>
        <v>V</v>
      </c>
      <c r="K963" s="8">
        <f t="shared" si="88"/>
        <v>1.1351710122833287</v>
      </c>
      <c r="L963" s="6">
        <f t="shared" si="89"/>
        <v>4189.7531462056195</v>
      </c>
    </row>
    <row r="964" spans="1:12" x14ac:dyDescent="0.3">
      <c r="A964" s="3">
        <f>data!A962</f>
        <v>961</v>
      </c>
      <c r="B964" s="3">
        <f>data!B962</f>
        <v>4</v>
      </c>
      <c r="C964" s="3">
        <f t="shared" si="84"/>
        <v>0</v>
      </c>
      <c r="D964" s="3">
        <f t="shared" si="85"/>
        <v>0</v>
      </c>
      <c r="E964" s="3">
        <f t="shared" si="86"/>
        <v>0</v>
      </c>
      <c r="F964" s="3">
        <f t="shared" si="87"/>
        <v>1</v>
      </c>
      <c r="G964" s="5">
        <f>data!D962</f>
        <v>48155.215012848399</v>
      </c>
      <c r="H964" s="7">
        <f>data!L962</f>
        <v>4.42905826120961E-3</v>
      </c>
      <c r="I964" s="8">
        <f>data!M962</f>
        <v>0.95237545459793338</v>
      </c>
      <c r="J964" s="7" t="str">
        <f>data!N962</f>
        <v>T</v>
      </c>
      <c r="K964" s="8">
        <f t="shared" si="88"/>
        <v>1.1478581441067579</v>
      </c>
      <c r="L964" s="6">
        <f t="shared" si="89"/>
        <v>1840.1784371686863</v>
      </c>
    </row>
    <row r="965" spans="1:12" x14ac:dyDescent="0.3">
      <c r="A965" s="3">
        <f>data!A963</f>
        <v>962</v>
      </c>
      <c r="B965" s="3">
        <f>data!B963</f>
        <v>4</v>
      </c>
      <c r="C965" s="3">
        <f t="shared" ref="C965:C1028" si="90">IF(B965=1,1,0)</f>
        <v>0</v>
      </c>
      <c r="D965" s="3">
        <f t="shared" ref="D965:D1028" si="91">IF(B965=2,1,0)</f>
        <v>0</v>
      </c>
      <c r="E965" s="3">
        <f t="shared" ref="E965:E1028" si="92">IF(B965=3,1,0)</f>
        <v>0</v>
      </c>
      <c r="F965" s="3">
        <f t="shared" ref="F965:F1028" si="93">IF(B965=4,1,0)</f>
        <v>1</v>
      </c>
      <c r="G965" s="5">
        <f>data!D963</f>
        <v>9088.4250004887508</v>
      </c>
      <c r="H965" s="7">
        <f>data!L963</f>
        <v>7.2881948629145901E-3</v>
      </c>
      <c r="I965" s="8">
        <f>data!M963</f>
        <v>1.1542744841139863</v>
      </c>
      <c r="J965" s="7" t="str">
        <f>data!N963</f>
        <v>T</v>
      </c>
      <c r="K965" s="8">
        <f t="shared" ref="K965:K1028" si="94">SUMPRODUCT($C$2:$F$2,C965:F965)*EXP($G$2*H965)</f>
        <v>1.1530270095750033</v>
      </c>
      <c r="L965" s="6">
        <f t="shared" ref="L965:L1028" si="95">G965*(I965-K965)^2</f>
        <v>1.414334087120258E-2</v>
      </c>
    </row>
    <row r="966" spans="1:12" x14ac:dyDescent="0.3">
      <c r="A966" s="3">
        <f>data!A964</f>
        <v>963</v>
      </c>
      <c r="B966" s="3">
        <f>data!B964</f>
        <v>4</v>
      </c>
      <c r="C966" s="3">
        <f t="shared" si="90"/>
        <v>0</v>
      </c>
      <c r="D966" s="3">
        <f t="shared" si="91"/>
        <v>0</v>
      </c>
      <c r="E966" s="3">
        <f t="shared" si="92"/>
        <v>0</v>
      </c>
      <c r="F966" s="3">
        <f t="shared" si="93"/>
        <v>1</v>
      </c>
      <c r="G966" s="5">
        <f>data!D964</f>
        <v>11157.43000015615</v>
      </c>
      <c r="H966" s="7">
        <f>data!L964</f>
        <v>2.18079122822241E-2</v>
      </c>
      <c r="I966" s="8">
        <f>data!M964</f>
        <v>1.3697534976682211</v>
      </c>
      <c r="J966" s="7" t="str">
        <f>data!N964</f>
        <v>T</v>
      </c>
      <c r="K966" s="8">
        <f t="shared" si="94"/>
        <v>1.1796377999243612</v>
      </c>
      <c r="L966" s="6">
        <f t="shared" si="95"/>
        <v>403.27391036038819</v>
      </c>
    </row>
    <row r="967" spans="1:12" x14ac:dyDescent="0.3">
      <c r="A967" s="3">
        <f>data!A965</f>
        <v>964</v>
      </c>
      <c r="B967" s="3">
        <f>data!B965</f>
        <v>4</v>
      </c>
      <c r="C967" s="3">
        <f t="shared" si="90"/>
        <v>0</v>
      </c>
      <c r="D967" s="3">
        <f t="shared" si="91"/>
        <v>0</v>
      </c>
      <c r="E967" s="3">
        <f t="shared" si="92"/>
        <v>0</v>
      </c>
      <c r="F967" s="3">
        <f t="shared" si="93"/>
        <v>1</v>
      </c>
      <c r="G967" s="5">
        <f>data!D965</f>
        <v>23478.980006441499</v>
      </c>
      <c r="H967" s="7">
        <f>data!L965</f>
        <v>4.0469273933101298E-3</v>
      </c>
      <c r="I967" s="8">
        <f>data!M965</f>
        <v>1.2123595505617977</v>
      </c>
      <c r="J967" s="7" t="str">
        <f>data!N965</f>
        <v>V</v>
      </c>
      <c r="K967" s="8">
        <f t="shared" si="94"/>
        <v>1.1471690697956716</v>
      </c>
      <c r="L967" s="6">
        <f t="shared" si="95"/>
        <v>99.780940646154988</v>
      </c>
    </row>
    <row r="968" spans="1:12" x14ac:dyDescent="0.3">
      <c r="A968" s="3">
        <f>data!A966</f>
        <v>965</v>
      </c>
      <c r="B968" s="3">
        <f>data!B966</f>
        <v>4</v>
      </c>
      <c r="C968" s="3">
        <f t="shared" si="90"/>
        <v>0</v>
      </c>
      <c r="D968" s="3">
        <f t="shared" si="91"/>
        <v>0</v>
      </c>
      <c r="E968" s="3">
        <f t="shared" si="92"/>
        <v>0</v>
      </c>
      <c r="F968" s="3">
        <f t="shared" si="93"/>
        <v>1</v>
      </c>
      <c r="G968" s="5">
        <f>data!D966</f>
        <v>20223.2100003958</v>
      </c>
      <c r="H968" s="7">
        <f>data!L966</f>
        <v>0.139229803427904</v>
      </c>
      <c r="I968" s="8">
        <f>data!M966</f>
        <v>1.1665246292824272</v>
      </c>
      <c r="J968" s="7" t="str">
        <f>data!N966</f>
        <v>T</v>
      </c>
      <c r="K968" s="8">
        <f t="shared" si="94"/>
        <v>1.4186818676591886</v>
      </c>
      <c r="L968" s="6">
        <f t="shared" si="95"/>
        <v>1285.8578796774379</v>
      </c>
    </row>
    <row r="969" spans="1:12" x14ac:dyDescent="0.3">
      <c r="A969" s="3">
        <f>data!A967</f>
        <v>966</v>
      </c>
      <c r="B969" s="3">
        <f>data!B967</f>
        <v>4</v>
      </c>
      <c r="C969" s="3">
        <f t="shared" si="90"/>
        <v>0</v>
      </c>
      <c r="D969" s="3">
        <f t="shared" si="91"/>
        <v>0</v>
      </c>
      <c r="E969" s="3">
        <f t="shared" si="92"/>
        <v>0</v>
      </c>
      <c r="F969" s="3">
        <f t="shared" si="93"/>
        <v>1</v>
      </c>
      <c r="G969" s="5">
        <f>data!D967</f>
        <v>17679.2100015879</v>
      </c>
      <c r="H969" s="7">
        <f>data!L967</f>
        <v>-2.63647275872574E-2</v>
      </c>
      <c r="I969" s="8">
        <f>data!M967</f>
        <v>1.1747879266127441</v>
      </c>
      <c r="J969" s="7" t="str">
        <f>data!N967</f>
        <v>T</v>
      </c>
      <c r="K969" s="8">
        <f t="shared" si="94"/>
        <v>1.0936353436354502</v>
      </c>
      <c r="L969" s="6">
        <f t="shared" si="95"/>
        <v>116.43071095281019</v>
      </c>
    </row>
    <row r="970" spans="1:12" x14ac:dyDescent="0.3">
      <c r="A970" s="3">
        <f>data!A968</f>
        <v>967</v>
      </c>
      <c r="B970" s="3">
        <f>data!B968</f>
        <v>4</v>
      </c>
      <c r="C970" s="3">
        <f t="shared" si="90"/>
        <v>0</v>
      </c>
      <c r="D970" s="3">
        <f t="shared" si="91"/>
        <v>0</v>
      </c>
      <c r="E970" s="3">
        <f t="shared" si="92"/>
        <v>0</v>
      </c>
      <c r="F970" s="3">
        <f t="shared" si="93"/>
        <v>1</v>
      </c>
      <c r="G970" s="5">
        <f>data!D968</f>
        <v>9896.8149929642495</v>
      </c>
      <c r="H970" s="7">
        <f>data!L968</f>
        <v>3.5938819223961402E-2</v>
      </c>
      <c r="I970" s="8">
        <f>data!M968</f>
        <v>1.008345428156749</v>
      </c>
      <c r="J970" s="7" t="str">
        <f>data!N968</f>
        <v>V</v>
      </c>
      <c r="K970" s="8">
        <f t="shared" si="94"/>
        <v>1.2061255867624927</v>
      </c>
      <c r="L970" s="6">
        <f t="shared" si="95"/>
        <v>387.13362437532783</v>
      </c>
    </row>
    <row r="971" spans="1:12" x14ac:dyDescent="0.3">
      <c r="A971" s="3">
        <f>data!A969</f>
        <v>968</v>
      </c>
      <c r="B971" s="3">
        <f>data!B969</f>
        <v>4</v>
      </c>
      <c r="C971" s="3">
        <f t="shared" si="90"/>
        <v>0</v>
      </c>
      <c r="D971" s="3">
        <f t="shared" si="91"/>
        <v>0</v>
      </c>
      <c r="E971" s="3">
        <f t="shared" si="92"/>
        <v>0</v>
      </c>
      <c r="F971" s="3">
        <f t="shared" si="93"/>
        <v>1</v>
      </c>
      <c r="G971" s="5">
        <f>data!D969</f>
        <v>38749.855421930552</v>
      </c>
      <c r="H971" s="7">
        <f>data!L969</f>
        <v>-2.4715905633318703E-4</v>
      </c>
      <c r="I971" s="8">
        <f>data!M969</f>
        <v>1.0359001040582727</v>
      </c>
      <c r="J971" s="7" t="str">
        <f>data!N969</f>
        <v>T</v>
      </c>
      <c r="K971" s="8">
        <f t="shared" si="94"/>
        <v>1.1394541775899594</v>
      </c>
      <c r="L971" s="6">
        <f t="shared" si="95"/>
        <v>415.53198774383981</v>
      </c>
    </row>
    <row r="972" spans="1:12" x14ac:dyDescent="0.3">
      <c r="A972" s="3">
        <f>data!A970</f>
        <v>969</v>
      </c>
      <c r="B972" s="3">
        <f>data!B970</f>
        <v>4</v>
      </c>
      <c r="C972" s="3">
        <f t="shared" si="90"/>
        <v>0</v>
      </c>
      <c r="D972" s="3">
        <f t="shared" si="91"/>
        <v>0</v>
      </c>
      <c r="E972" s="3">
        <f t="shared" si="92"/>
        <v>0</v>
      </c>
      <c r="F972" s="3">
        <f t="shared" si="93"/>
        <v>1</v>
      </c>
      <c r="G972" s="5">
        <f>data!D970</f>
        <v>47636.895443925649</v>
      </c>
      <c r="H972" s="7">
        <f>data!L970</f>
        <v>2.4712038127336199E-3</v>
      </c>
      <c r="I972" s="8">
        <f>data!M970</f>
        <v>1.0051218376532671</v>
      </c>
      <c r="J972" s="7" t="str">
        <f>data!N970</f>
        <v>T</v>
      </c>
      <c r="K972" s="8">
        <f t="shared" si="94"/>
        <v>1.1443320263015235</v>
      </c>
      <c r="L972" s="6">
        <f t="shared" si="95"/>
        <v>923.17810167086748</v>
      </c>
    </row>
    <row r="973" spans="1:12" x14ac:dyDescent="0.3">
      <c r="A973" s="3">
        <f>data!A971</f>
        <v>970</v>
      </c>
      <c r="B973" s="3">
        <f>data!B971</f>
        <v>4</v>
      </c>
      <c r="C973" s="3">
        <f t="shared" si="90"/>
        <v>0</v>
      </c>
      <c r="D973" s="3">
        <f t="shared" si="91"/>
        <v>0</v>
      </c>
      <c r="E973" s="3">
        <f t="shared" si="92"/>
        <v>0</v>
      </c>
      <c r="F973" s="3">
        <f t="shared" si="93"/>
        <v>1</v>
      </c>
      <c r="G973" s="5">
        <f>data!D971</f>
        <v>50306.130430341</v>
      </c>
      <c r="H973" s="7">
        <f>data!L971</f>
        <v>8.3757872463560495E-4</v>
      </c>
      <c r="I973" s="8">
        <f>data!M971</f>
        <v>0.97562599893446988</v>
      </c>
      <c r="J973" s="7" t="str">
        <f>data!N971</f>
        <v>T</v>
      </c>
      <c r="K973" s="8">
        <f t="shared" si="94"/>
        <v>1.1413981403456483</v>
      </c>
      <c r="L973" s="6">
        <f t="shared" si="95"/>
        <v>1382.4327309583271</v>
      </c>
    </row>
    <row r="974" spans="1:12" x14ac:dyDescent="0.3">
      <c r="A974" s="3">
        <f>data!A972</f>
        <v>971</v>
      </c>
      <c r="B974" s="3">
        <f>data!B972</f>
        <v>4</v>
      </c>
      <c r="C974" s="3">
        <f t="shared" si="90"/>
        <v>0</v>
      </c>
      <c r="D974" s="3">
        <f t="shared" si="91"/>
        <v>0</v>
      </c>
      <c r="E974" s="3">
        <f t="shared" si="92"/>
        <v>0</v>
      </c>
      <c r="F974" s="3">
        <f t="shared" si="93"/>
        <v>1</v>
      </c>
      <c r="G974" s="5">
        <f>data!D972</f>
        <v>39197.604989305153</v>
      </c>
      <c r="H974" s="7">
        <f>data!L972</f>
        <v>-9.3209522086684096E-4</v>
      </c>
      <c r="I974" s="8">
        <f>data!M972</f>
        <v>0.93432146501262014</v>
      </c>
      <c r="J974" s="7" t="str">
        <f>data!N972</f>
        <v>V</v>
      </c>
      <c r="K974" s="8">
        <f t="shared" si="94"/>
        <v>1.1382284065150337</v>
      </c>
      <c r="L974" s="6">
        <f t="shared" si="95"/>
        <v>1629.7596192280828</v>
      </c>
    </row>
    <row r="975" spans="1:12" x14ac:dyDescent="0.3">
      <c r="A975" s="3">
        <f>data!A973</f>
        <v>972</v>
      </c>
      <c r="B975" s="3">
        <f>data!B973</f>
        <v>1</v>
      </c>
      <c r="C975" s="3">
        <f t="shared" si="90"/>
        <v>1</v>
      </c>
      <c r="D975" s="3">
        <f t="shared" si="91"/>
        <v>0</v>
      </c>
      <c r="E975" s="3">
        <f t="shared" si="92"/>
        <v>0</v>
      </c>
      <c r="F975" s="3">
        <f t="shared" si="93"/>
        <v>0</v>
      </c>
      <c r="G975" s="5">
        <f>data!D973</f>
        <v>10901.59999988975</v>
      </c>
      <c r="H975" s="7">
        <f>data!L973</f>
        <v>9.4007417417955896E-4</v>
      </c>
      <c r="I975" s="8">
        <f>data!M973</f>
        <v>1.1083243243243244</v>
      </c>
      <c r="J975" s="7" t="str">
        <f>data!N973</f>
        <v>T</v>
      </c>
      <c r="K975" s="8">
        <f t="shared" si="94"/>
        <v>1.0963273037234011</v>
      </c>
      <c r="L975" s="6">
        <f t="shared" si="95"/>
        <v>1.5690509715482515</v>
      </c>
    </row>
    <row r="976" spans="1:12" x14ac:dyDescent="0.3">
      <c r="A976" s="3">
        <f>data!A974</f>
        <v>973</v>
      </c>
      <c r="B976" s="3">
        <f>data!B974</f>
        <v>1</v>
      </c>
      <c r="C976" s="3">
        <f t="shared" si="90"/>
        <v>1</v>
      </c>
      <c r="D976" s="3">
        <f t="shared" si="91"/>
        <v>0</v>
      </c>
      <c r="E976" s="3">
        <f t="shared" si="92"/>
        <v>0</v>
      </c>
      <c r="F976" s="3">
        <f t="shared" si="93"/>
        <v>0</v>
      </c>
      <c r="G976" s="5">
        <f>data!D974</f>
        <v>23449.465000271801</v>
      </c>
      <c r="H976" s="7">
        <f>data!L974</f>
        <v>3.9825041465640898E-4</v>
      </c>
      <c r="I976" s="8">
        <f>data!M974</f>
        <v>0.9323384087929818</v>
      </c>
      <c r="J976" s="7" t="str">
        <f>data!N974</f>
        <v>V</v>
      </c>
      <c r="K976" s="8">
        <f t="shared" si="94"/>
        <v>1.0953942438587601</v>
      </c>
      <c r="L976" s="6">
        <f t="shared" si="95"/>
        <v>623.4557412863744</v>
      </c>
    </row>
    <row r="977" spans="1:12" x14ac:dyDescent="0.3">
      <c r="A977" s="3">
        <f>data!A975</f>
        <v>974</v>
      </c>
      <c r="B977" s="3">
        <f>data!B975</f>
        <v>4</v>
      </c>
      <c r="C977" s="3">
        <f t="shared" si="90"/>
        <v>0</v>
      </c>
      <c r="D977" s="3">
        <f t="shared" si="91"/>
        <v>0</v>
      </c>
      <c r="E977" s="3">
        <f t="shared" si="92"/>
        <v>0</v>
      </c>
      <c r="F977" s="3">
        <f t="shared" si="93"/>
        <v>1</v>
      </c>
      <c r="G977" s="5">
        <f>data!D975</f>
        <v>11320.940018266399</v>
      </c>
      <c r="H977" s="7">
        <f>data!L975</f>
        <v>0.16570305322132001</v>
      </c>
      <c r="I977" s="8">
        <f>data!M975</f>
        <v>2.0818503458837196</v>
      </c>
      <c r="J977" s="7" t="str">
        <f>data!N975</f>
        <v>V</v>
      </c>
      <c r="K977" s="8">
        <f t="shared" si="94"/>
        <v>1.4789452126341291</v>
      </c>
      <c r="L977" s="6">
        <f t="shared" si="95"/>
        <v>4115.1005601528113</v>
      </c>
    </row>
    <row r="978" spans="1:12" x14ac:dyDescent="0.3">
      <c r="A978" s="3">
        <f>data!A976</f>
        <v>975</v>
      </c>
      <c r="B978" s="3">
        <f>data!B976</f>
        <v>4</v>
      </c>
      <c r="C978" s="3">
        <f t="shared" si="90"/>
        <v>0</v>
      </c>
      <c r="D978" s="3">
        <f t="shared" si="91"/>
        <v>0</v>
      </c>
      <c r="E978" s="3">
        <f t="shared" si="92"/>
        <v>0</v>
      </c>
      <c r="F978" s="3">
        <f t="shared" si="93"/>
        <v>1</v>
      </c>
      <c r="G978" s="5">
        <f>data!D976</f>
        <v>6216.8400000334004</v>
      </c>
      <c r="H978" s="7">
        <f>data!L976</f>
        <v>-2.85968344858461E-3</v>
      </c>
      <c r="I978" s="8">
        <f>data!M976</f>
        <v>1.032813846033362</v>
      </c>
      <c r="J978" s="7" t="str">
        <f>data!N976</f>
        <v>T</v>
      </c>
      <c r="K978" s="8">
        <f t="shared" si="94"/>
        <v>1.1347858410837595</v>
      </c>
      <c r="L978" s="6">
        <f t="shared" si="95"/>
        <v>64.644491368732218</v>
      </c>
    </row>
    <row r="979" spans="1:12" x14ac:dyDescent="0.3">
      <c r="A979" s="3">
        <f>data!A977</f>
        <v>976</v>
      </c>
      <c r="B979" s="3">
        <f>data!B977</f>
        <v>4</v>
      </c>
      <c r="C979" s="3">
        <f t="shared" si="90"/>
        <v>0</v>
      </c>
      <c r="D979" s="3">
        <f t="shared" si="91"/>
        <v>0</v>
      </c>
      <c r="E979" s="3">
        <f t="shared" si="92"/>
        <v>0</v>
      </c>
      <c r="F979" s="3">
        <f t="shared" si="93"/>
        <v>1</v>
      </c>
      <c r="G979" s="5">
        <f>data!D977</f>
        <v>7950.5949984193003</v>
      </c>
      <c r="H979" s="7">
        <f>data!L977</f>
        <v>-2.2307451499183101E-3</v>
      </c>
      <c r="I979" s="8">
        <f>data!M977</f>
        <v>0.92727953099663218</v>
      </c>
      <c r="J979" s="7" t="str">
        <f>data!N977</f>
        <v>T</v>
      </c>
      <c r="K979" s="8">
        <f t="shared" si="94"/>
        <v>1.1359079439965651</v>
      </c>
      <c r="L979" s="6">
        <f t="shared" si="95"/>
        <v>346.05612474237296</v>
      </c>
    </row>
    <row r="980" spans="1:12" x14ac:dyDescent="0.3">
      <c r="A980" s="3">
        <f>data!A978</f>
        <v>977</v>
      </c>
      <c r="B980" s="3">
        <f>data!B978</f>
        <v>4</v>
      </c>
      <c r="C980" s="3">
        <f t="shared" si="90"/>
        <v>0</v>
      </c>
      <c r="D980" s="3">
        <f t="shared" si="91"/>
        <v>0</v>
      </c>
      <c r="E980" s="3">
        <f t="shared" si="92"/>
        <v>0</v>
      </c>
      <c r="F980" s="3">
        <f t="shared" si="93"/>
        <v>1</v>
      </c>
      <c r="G980" s="5">
        <f>data!D978</f>
        <v>7584.2450005188502</v>
      </c>
      <c r="H980" s="7">
        <f>data!L978</f>
        <v>3.5535595720793301E-3</v>
      </c>
      <c r="I980" s="8">
        <f>data!M978</f>
        <v>1.0860130718954248</v>
      </c>
      <c r="J980" s="7" t="str">
        <f>data!N978</f>
        <v>T</v>
      </c>
      <c r="K980" s="8">
        <f t="shared" si="94"/>
        <v>1.1462800201466743</v>
      </c>
      <c r="L980" s="6">
        <f t="shared" si="95"/>
        <v>27.546774578340564</v>
      </c>
    </row>
    <row r="981" spans="1:12" x14ac:dyDescent="0.3">
      <c r="A981" s="3">
        <f>data!A979</f>
        <v>978</v>
      </c>
      <c r="B981" s="3">
        <f>data!B979</f>
        <v>4</v>
      </c>
      <c r="C981" s="3">
        <f t="shared" si="90"/>
        <v>0</v>
      </c>
      <c r="D981" s="3">
        <f t="shared" si="91"/>
        <v>0</v>
      </c>
      <c r="E981" s="3">
        <f t="shared" si="92"/>
        <v>0</v>
      </c>
      <c r="F981" s="3">
        <f t="shared" si="93"/>
        <v>1</v>
      </c>
      <c r="G981" s="5">
        <f>data!D979</f>
        <v>7860.5349993407499</v>
      </c>
      <c r="H981" s="7">
        <f>data!L979</f>
        <v>-6.2029024865341998E-3</v>
      </c>
      <c r="I981" s="8">
        <f>data!M979</f>
        <v>1.103030303030303</v>
      </c>
      <c r="J981" s="7" t="str">
        <f>data!N979</f>
        <v>T</v>
      </c>
      <c r="K981" s="8">
        <f t="shared" si="94"/>
        <v>1.1288397092766853</v>
      </c>
      <c r="L981" s="6">
        <f t="shared" si="95"/>
        <v>5.2361024198926929</v>
      </c>
    </row>
    <row r="982" spans="1:12" x14ac:dyDescent="0.3">
      <c r="A982" s="3">
        <f>data!A980</f>
        <v>979</v>
      </c>
      <c r="B982" s="3">
        <f>data!B980</f>
        <v>4</v>
      </c>
      <c r="C982" s="3">
        <f t="shared" si="90"/>
        <v>0</v>
      </c>
      <c r="D982" s="3">
        <f t="shared" si="91"/>
        <v>0</v>
      </c>
      <c r="E982" s="3">
        <f t="shared" si="92"/>
        <v>0</v>
      </c>
      <c r="F982" s="3">
        <f t="shared" si="93"/>
        <v>1</v>
      </c>
      <c r="G982" s="5">
        <f>data!D980</f>
        <v>8251.7099997997502</v>
      </c>
      <c r="H982" s="7">
        <f>data!L980</f>
        <v>1.07320787840245E-3</v>
      </c>
      <c r="I982" s="8">
        <f>data!M980</f>
        <v>1.0384752404702529</v>
      </c>
      <c r="J982" s="7" t="str">
        <f>data!N980</f>
        <v>T</v>
      </c>
      <c r="K982" s="8">
        <f t="shared" si="94"/>
        <v>1.1418208505178333</v>
      </c>
      <c r="L982" s="6">
        <f t="shared" si="95"/>
        <v>88.130863044588978</v>
      </c>
    </row>
    <row r="983" spans="1:12" x14ac:dyDescent="0.3">
      <c r="A983" s="3">
        <f>data!A981</f>
        <v>980</v>
      </c>
      <c r="B983" s="3">
        <f>data!B981</f>
        <v>4</v>
      </c>
      <c r="C983" s="3">
        <f t="shared" si="90"/>
        <v>0</v>
      </c>
      <c r="D983" s="3">
        <f t="shared" si="91"/>
        <v>0</v>
      </c>
      <c r="E983" s="3">
        <f t="shared" si="92"/>
        <v>0</v>
      </c>
      <c r="F983" s="3">
        <f t="shared" si="93"/>
        <v>1</v>
      </c>
      <c r="G983" s="5">
        <f>data!D981</f>
        <v>10510.91499994325</v>
      </c>
      <c r="H983" s="7">
        <f>data!L981</f>
        <v>-3.4954564261229001E-3</v>
      </c>
      <c r="I983" s="8">
        <f>data!M981</f>
        <v>0.92083686740175286</v>
      </c>
      <c r="J983" s="7" t="str">
        <f>data!N981</f>
        <v>V</v>
      </c>
      <c r="K983" s="8">
        <f t="shared" si="94"/>
        <v>1.1336526708628549</v>
      </c>
      <c r="L983" s="6">
        <f t="shared" si="95"/>
        <v>476.04529165687472</v>
      </c>
    </row>
    <row r="984" spans="1:12" x14ac:dyDescent="0.3">
      <c r="A984" s="3">
        <f>data!A982</f>
        <v>981</v>
      </c>
      <c r="B984" s="3">
        <f>data!B982</f>
        <v>4</v>
      </c>
      <c r="C984" s="3">
        <f t="shared" si="90"/>
        <v>0</v>
      </c>
      <c r="D984" s="3">
        <f t="shared" si="91"/>
        <v>0</v>
      </c>
      <c r="E984" s="3">
        <f t="shared" si="92"/>
        <v>0</v>
      </c>
      <c r="F984" s="3">
        <f t="shared" si="93"/>
        <v>1</v>
      </c>
      <c r="G984" s="5">
        <f>data!D982</f>
        <v>8729.8600001260493</v>
      </c>
      <c r="H984" s="7">
        <f>data!L982</f>
        <v>4.9837866143697196E-3</v>
      </c>
      <c r="I984" s="8">
        <f>data!M982</f>
        <v>1.1238917935894521</v>
      </c>
      <c r="J984" s="7" t="str">
        <f>data!N982</f>
        <v>T</v>
      </c>
      <c r="K984" s="8">
        <f t="shared" si="94"/>
        <v>1.1488591900199843</v>
      </c>
      <c r="L984" s="6">
        <f t="shared" si="95"/>
        <v>5.4419405500086606</v>
      </c>
    </row>
    <row r="985" spans="1:12" x14ac:dyDescent="0.3">
      <c r="A985" s="3">
        <f>data!A983</f>
        <v>982</v>
      </c>
      <c r="B985" s="3">
        <f>data!B983</f>
        <v>4</v>
      </c>
      <c r="C985" s="3">
        <f t="shared" si="90"/>
        <v>0</v>
      </c>
      <c r="D985" s="3">
        <f t="shared" si="91"/>
        <v>0</v>
      </c>
      <c r="E985" s="3">
        <f t="shared" si="92"/>
        <v>0</v>
      </c>
      <c r="F985" s="3">
        <f t="shared" si="93"/>
        <v>1</v>
      </c>
      <c r="G985" s="5">
        <f>data!D983</f>
        <v>8886.8499989211505</v>
      </c>
      <c r="H985" s="7">
        <f>data!L983</f>
        <v>-5.4110642759111604E-3</v>
      </c>
      <c r="I985" s="8">
        <f>data!M983</f>
        <v>1.2521632334059063</v>
      </c>
      <c r="J985" s="7" t="str">
        <f>data!N983</f>
        <v>T</v>
      </c>
      <c r="K985" s="8">
        <f t="shared" si="94"/>
        <v>1.1302452229346489</v>
      </c>
      <c r="L985" s="6">
        <f t="shared" si="95"/>
        <v>132.09414973486756</v>
      </c>
    </row>
    <row r="986" spans="1:12" x14ac:dyDescent="0.3">
      <c r="A986" s="3">
        <f>data!A984</f>
        <v>983</v>
      </c>
      <c r="B986" s="3">
        <f>data!B984</f>
        <v>4</v>
      </c>
      <c r="C986" s="3">
        <f t="shared" si="90"/>
        <v>0</v>
      </c>
      <c r="D986" s="3">
        <f t="shared" si="91"/>
        <v>0</v>
      </c>
      <c r="E986" s="3">
        <f t="shared" si="92"/>
        <v>0</v>
      </c>
      <c r="F986" s="3">
        <f t="shared" si="93"/>
        <v>1</v>
      </c>
      <c r="G986" s="5">
        <f>data!D984</f>
        <v>8698.0700002014491</v>
      </c>
      <c r="H986" s="7">
        <f>data!L984</f>
        <v>-1.09295608194623E-2</v>
      </c>
      <c r="I986" s="8">
        <f>data!M984</f>
        <v>1.017996299826204</v>
      </c>
      <c r="J986" s="7" t="str">
        <f>data!N984</f>
        <v>V</v>
      </c>
      <c r="K986" s="8">
        <f t="shared" si="94"/>
        <v>1.1204861664146313</v>
      </c>
      <c r="L986" s="6">
        <f t="shared" si="95"/>
        <v>91.366029902530698</v>
      </c>
    </row>
    <row r="987" spans="1:12" x14ac:dyDescent="0.3">
      <c r="A987" s="3">
        <f>data!A985</f>
        <v>984</v>
      </c>
      <c r="B987" s="3">
        <f>data!B985</f>
        <v>4</v>
      </c>
      <c r="C987" s="3">
        <f t="shared" si="90"/>
        <v>0</v>
      </c>
      <c r="D987" s="3">
        <f t="shared" si="91"/>
        <v>0</v>
      </c>
      <c r="E987" s="3">
        <f t="shared" si="92"/>
        <v>0</v>
      </c>
      <c r="F987" s="3">
        <f t="shared" si="93"/>
        <v>1</v>
      </c>
      <c r="G987" s="5">
        <f>data!D985</f>
        <v>10764.47500189395</v>
      </c>
      <c r="H987" s="7">
        <f>data!L985</f>
        <v>-4.3636619071573098E-3</v>
      </c>
      <c r="I987" s="8">
        <f>data!M985</f>
        <v>0.94671134162574011</v>
      </c>
      <c r="J987" s="7" t="str">
        <f>data!N985</f>
        <v>V</v>
      </c>
      <c r="K987" s="8">
        <f t="shared" si="94"/>
        <v>1.1321070519602021</v>
      </c>
      <c r="L987" s="6">
        <f t="shared" si="95"/>
        <v>369.99189969432615</v>
      </c>
    </row>
    <row r="988" spans="1:12" x14ac:dyDescent="0.3">
      <c r="A988" s="3">
        <f>data!A986</f>
        <v>985</v>
      </c>
      <c r="B988" s="3">
        <f>data!B986</f>
        <v>4</v>
      </c>
      <c r="C988" s="3">
        <f t="shared" si="90"/>
        <v>0</v>
      </c>
      <c r="D988" s="3">
        <f t="shared" si="91"/>
        <v>0</v>
      </c>
      <c r="E988" s="3">
        <f t="shared" si="92"/>
        <v>0</v>
      </c>
      <c r="F988" s="3">
        <f t="shared" si="93"/>
        <v>1</v>
      </c>
      <c r="G988" s="5">
        <f>data!D986</f>
        <v>9639.7299994007008</v>
      </c>
      <c r="H988" s="7">
        <f>data!L986</f>
        <v>5.0888720921805301E-3</v>
      </c>
      <c r="I988" s="8">
        <f>data!M986</f>
        <v>1.0421550483240798</v>
      </c>
      <c r="J988" s="7" t="str">
        <f>data!N986</f>
        <v>T</v>
      </c>
      <c r="K988" s="8">
        <f t="shared" si="94"/>
        <v>1.1490489224080032</v>
      </c>
      <c r="L988" s="6">
        <f t="shared" si="95"/>
        <v>110.14644994476228</v>
      </c>
    </row>
    <row r="989" spans="1:12" x14ac:dyDescent="0.3">
      <c r="A989" s="3">
        <f>data!A987</f>
        <v>986</v>
      </c>
      <c r="B989" s="3">
        <f>data!B987</f>
        <v>4</v>
      </c>
      <c r="C989" s="3">
        <f t="shared" si="90"/>
        <v>0</v>
      </c>
      <c r="D989" s="3">
        <f t="shared" si="91"/>
        <v>0</v>
      </c>
      <c r="E989" s="3">
        <f t="shared" si="92"/>
        <v>0</v>
      </c>
      <c r="F989" s="3">
        <f t="shared" si="93"/>
        <v>1</v>
      </c>
      <c r="G989" s="5">
        <f>data!D987</f>
        <v>9399.0399996638498</v>
      </c>
      <c r="H989" s="7">
        <f>data!L987</f>
        <v>-5.1294410411034099E-3</v>
      </c>
      <c r="I989" s="8">
        <f>data!M987</f>
        <v>1.3410111469174282</v>
      </c>
      <c r="J989" s="7" t="str">
        <f>data!N987</f>
        <v>T</v>
      </c>
      <c r="K989" s="8">
        <f t="shared" si="94"/>
        <v>1.1307455262412518</v>
      </c>
      <c r="L989" s="6">
        <f t="shared" si="95"/>
        <v>415.54689045952375</v>
      </c>
    </row>
    <row r="990" spans="1:12" x14ac:dyDescent="0.3">
      <c r="A990" s="3">
        <f>data!A988</f>
        <v>987</v>
      </c>
      <c r="B990" s="3">
        <f>data!B988</f>
        <v>4</v>
      </c>
      <c r="C990" s="3">
        <f t="shared" si="90"/>
        <v>0</v>
      </c>
      <c r="D990" s="3">
        <f t="shared" si="91"/>
        <v>0</v>
      </c>
      <c r="E990" s="3">
        <f t="shared" si="92"/>
        <v>0</v>
      </c>
      <c r="F990" s="3">
        <f t="shared" si="93"/>
        <v>1</v>
      </c>
      <c r="G990" s="5">
        <f>data!D988</f>
        <v>15159.4200772643</v>
      </c>
      <c r="H990" s="7">
        <f>data!L988</f>
        <v>3.2164731613189101E-3</v>
      </c>
      <c r="I990" s="8">
        <f>data!M988</f>
        <v>1.0502300934318785</v>
      </c>
      <c r="J990" s="7" t="str">
        <f>data!N988</f>
        <v>V</v>
      </c>
      <c r="K990" s="8">
        <f t="shared" si="94"/>
        <v>1.1456729860921566</v>
      </c>
      <c r="L990" s="6">
        <f t="shared" si="95"/>
        <v>138.09239899520531</v>
      </c>
    </row>
    <row r="991" spans="1:12" x14ac:dyDescent="0.3">
      <c r="A991" s="3">
        <f>data!A989</f>
        <v>988</v>
      </c>
      <c r="B991" s="3">
        <f>data!B989</f>
        <v>4</v>
      </c>
      <c r="C991" s="3">
        <f t="shared" si="90"/>
        <v>0</v>
      </c>
      <c r="D991" s="3">
        <f t="shared" si="91"/>
        <v>0</v>
      </c>
      <c r="E991" s="3">
        <f t="shared" si="92"/>
        <v>0</v>
      </c>
      <c r="F991" s="3">
        <f t="shared" si="93"/>
        <v>1</v>
      </c>
      <c r="G991" s="5">
        <f>data!D989</f>
        <v>36417.939991116502</v>
      </c>
      <c r="H991" s="7">
        <f>data!L989</f>
        <v>5.1018356548773701E-3</v>
      </c>
      <c r="I991" s="8">
        <f>data!M989</f>
        <v>1.111492673992674</v>
      </c>
      <c r="J991" s="7" t="str">
        <f>data!N989</f>
        <v>T</v>
      </c>
      <c r="K991" s="8">
        <f t="shared" si="94"/>
        <v>1.1490723303603017</v>
      </c>
      <c r="L991" s="6">
        <f t="shared" si="95"/>
        <v>51.430528250535524</v>
      </c>
    </row>
    <row r="992" spans="1:12" x14ac:dyDescent="0.3">
      <c r="A992" s="3">
        <f>data!A990</f>
        <v>989</v>
      </c>
      <c r="B992" s="3">
        <f>data!B990</f>
        <v>4</v>
      </c>
      <c r="C992" s="3">
        <f t="shared" si="90"/>
        <v>0</v>
      </c>
      <c r="D992" s="3">
        <f t="shared" si="91"/>
        <v>0</v>
      </c>
      <c r="E992" s="3">
        <f t="shared" si="92"/>
        <v>0</v>
      </c>
      <c r="F992" s="3">
        <f t="shared" si="93"/>
        <v>1</v>
      </c>
      <c r="G992" s="5">
        <f>data!D990</f>
        <v>37840.0199973583</v>
      </c>
      <c r="H992" s="7">
        <f>data!L990</f>
        <v>7.3968777231961502E-3</v>
      </c>
      <c r="I992" s="8">
        <f>data!M990</f>
        <v>1.3227776521149062</v>
      </c>
      <c r="J992" s="7" t="str">
        <f>data!N990</f>
        <v>T</v>
      </c>
      <c r="K992" s="8">
        <f t="shared" si="94"/>
        <v>1.1532239494848777</v>
      </c>
      <c r="L992" s="6">
        <f t="shared" si="95"/>
        <v>1087.8422284721087</v>
      </c>
    </row>
    <row r="993" spans="1:12" x14ac:dyDescent="0.3">
      <c r="A993" s="3">
        <f>data!A991</f>
        <v>990</v>
      </c>
      <c r="B993" s="3">
        <f>data!B991</f>
        <v>4</v>
      </c>
      <c r="C993" s="3">
        <f t="shared" si="90"/>
        <v>0</v>
      </c>
      <c r="D993" s="3">
        <f t="shared" si="91"/>
        <v>0</v>
      </c>
      <c r="E993" s="3">
        <f t="shared" si="92"/>
        <v>0</v>
      </c>
      <c r="F993" s="3">
        <f t="shared" si="93"/>
        <v>1</v>
      </c>
      <c r="G993" s="5">
        <f>data!D991</f>
        <v>44420.520003795602</v>
      </c>
      <c r="H993" s="7">
        <f>data!L991</f>
        <v>8.8077783336771697E-3</v>
      </c>
      <c r="I993" s="8">
        <f>data!M991</f>
        <v>1.1539779215835553</v>
      </c>
      <c r="J993" s="7" t="str">
        <f>data!N991</f>
        <v>V</v>
      </c>
      <c r="K993" s="8">
        <f t="shared" si="94"/>
        <v>1.1557836415162064</v>
      </c>
      <c r="L993" s="6">
        <f t="shared" si="95"/>
        <v>0.14483863472431072</v>
      </c>
    </row>
    <row r="994" spans="1:12" x14ac:dyDescent="0.3">
      <c r="A994" s="3">
        <f>data!A992</f>
        <v>991</v>
      </c>
      <c r="B994" s="3">
        <f>data!B992</f>
        <v>4</v>
      </c>
      <c r="C994" s="3">
        <f t="shared" si="90"/>
        <v>0</v>
      </c>
      <c r="D994" s="3">
        <f t="shared" si="91"/>
        <v>0</v>
      </c>
      <c r="E994" s="3">
        <f t="shared" si="92"/>
        <v>0</v>
      </c>
      <c r="F994" s="3">
        <f t="shared" si="93"/>
        <v>1</v>
      </c>
      <c r="G994" s="5">
        <f>data!D992</f>
        <v>24828.864993751049</v>
      </c>
      <c r="H994" s="7">
        <f>data!L992</f>
        <v>-6.5404091401222502E-3</v>
      </c>
      <c r="I994" s="8">
        <f>data!M992</f>
        <v>0.94375609076987332</v>
      </c>
      <c r="J994" s="7" t="str">
        <f>data!N992</f>
        <v>T</v>
      </c>
      <c r="K994" s="8">
        <f t="shared" si="94"/>
        <v>1.1282411659930001</v>
      </c>
      <c r="L994" s="6">
        <f t="shared" si="95"/>
        <v>845.04403854949032</v>
      </c>
    </row>
    <row r="995" spans="1:12" x14ac:dyDescent="0.3">
      <c r="A995" s="3">
        <f>data!A993</f>
        <v>992</v>
      </c>
      <c r="B995" s="3">
        <f>data!B993</f>
        <v>4</v>
      </c>
      <c r="C995" s="3">
        <f t="shared" si="90"/>
        <v>0</v>
      </c>
      <c r="D995" s="3">
        <f t="shared" si="91"/>
        <v>0</v>
      </c>
      <c r="E995" s="3">
        <f t="shared" si="92"/>
        <v>0</v>
      </c>
      <c r="F995" s="3">
        <f t="shared" si="93"/>
        <v>1</v>
      </c>
      <c r="G995" s="5">
        <f>data!D993</f>
        <v>23409.344998359698</v>
      </c>
      <c r="H995" s="7">
        <f>data!L993</f>
        <v>1.75903027995043E-3</v>
      </c>
      <c r="I995" s="8">
        <f>data!M993</f>
        <v>1.0569408262002233</v>
      </c>
      <c r="J995" s="7" t="str">
        <f>data!N993</f>
        <v>T</v>
      </c>
      <c r="K995" s="8">
        <f t="shared" si="94"/>
        <v>1.1430520822215013</v>
      </c>
      <c r="L995" s="6">
        <f t="shared" si="95"/>
        <v>173.58376742711451</v>
      </c>
    </row>
    <row r="996" spans="1:12" x14ac:dyDescent="0.3">
      <c r="A996" s="3">
        <f>data!A994</f>
        <v>993</v>
      </c>
      <c r="B996" s="3">
        <f>data!B994</f>
        <v>4</v>
      </c>
      <c r="C996" s="3">
        <f t="shared" si="90"/>
        <v>0</v>
      </c>
      <c r="D996" s="3">
        <f t="shared" si="91"/>
        <v>0</v>
      </c>
      <c r="E996" s="3">
        <f t="shared" si="92"/>
        <v>0</v>
      </c>
      <c r="F996" s="3">
        <f t="shared" si="93"/>
        <v>1</v>
      </c>
      <c r="G996" s="5">
        <f>data!D994</f>
        <v>23197.09000080825</v>
      </c>
      <c r="H996" s="7">
        <f>data!L994</f>
        <v>-2.3680738314261298E-3</v>
      </c>
      <c r="I996" s="8">
        <f>data!M994</f>
        <v>1.8339458486462161</v>
      </c>
      <c r="J996" s="7" t="str">
        <f>data!N994</f>
        <v>V</v>
      </c>
      <c r="K996" s="8">
        <f t="shared" si="94"/>
        <v>1.1356628381701603</v>
      </c>
      <c r="L996" s="6">
        <f t="shared" si="95"/>
        <v>11310.881661923067</v>
      </c>
    </row>
    <row r="997" spans="1:12" x14ac:dyDescent="0.3">
      <c r="A997" s="3">
        <f>data!A995</f>
        <v>994</v>
      </c>
      <c r="B997" s="3">
        <f>data!B995</f>
        <v>4</v>
      </c>
      <c r="C997" s="3">
        <f t="shared" si="90"/>
        <v>0</v>
      </c>
      <c r="D997" s="3">
        <f t="shared" si="91"/>
        <v>0</v>
      </c>
      <c r="E997" s="3">
        <f t="shared" si="92"/>
        <v>0</v>
      </c>
      <c r="F997" s="3">
        <f t="shared" si="93"/>
        <v>1</v>
      </c>
      <c r="G997" s="5">
        <f>data!D995</f>
        <v>5079.7149995491</v>
      </c>
      <c r="H997" s="7">
        <f>data!L995</f>
        <v>-1.97982319147555E-2</v>
      </c>
      <c r="I997" s="8">
        <f>data!M995</f>
        <v>1.1265520534861508</v>
      </c>
      <c r="J997" s="7" t="str">
        <f>data!N995</f>
        <v>T</v>
      </c>
      <c r="K997" s="8">
        <f t="shared" si="94"/>
        <v>1.104978787760011</v>
      </c>
      <c r="L997" s="6">
        <f t="shared" si="95"/>
        <v>2.3641287931192796</v>
      </c>
    </row>
    <row r="998" spans="1:12" x14ac:dyDescent="0.3">
      <c r="A998" s="3">
        <f>data!A996</f>
        <v>995</v>
      </c>
      <c r="B998" s="3">
        <f>data!B996</f>
        <v>4</v>
      </c>
      <c r="C998" s="3">
        <f t="shared" si="90"/>
        <v>0</v>
      </c>
      <c r="D998" s="3">
        <f t="shared" si="91"/>
        <v>0</v>
      </c>
      <c r="E998" s="3">
        <f t="shared" si="92"/>
        <v>0</v>
      </c>
      <c r="F998" s="3">
        <f t="shared" si="93"/>
        <v>1</v>
      </c>
      <c r="G998" s="5">
        <f>data!D996</f>
        <v>9102.6699973940995</v>
      </c>
      <c r="H998" s="7">
        <f>data!L996</f>
        <v>3.4718096498052601E-3</v>
      </c>
      <c r="I998" s="8">
        <f>data!M996</f>
        <v>0.97703938771700582</v>
      </c>
      <c r="J998" s="7" t="str">
        <f>data!N996</f>
        <v>T</v>
      </c>
      <c r="K998" s="8">
        <f t="shared" si="94"/>
        <v>1.1461327732048907</v>
      </c>
      <c r="L998" s="6">
        <f t="shared" si="95"/>
        <v>260.26875653880808</v>
      </c>
    </row>
    <row r="999" spans="1:12" x14ac:dyDescent="0.3">
      <c r="A999" s="3">
        <f>data!A997</f>
        <v>996</v>
      </c>
      <c r="B999" s="3">
        <f>data!B997</f>
        <v>4</v>
      </c>
      <c r="C999" s="3">
        <f t="shared" si="90"/>
        <v>0</v>
      </c>
      <c r="D999" s="3">
        <f t="shared" si="91"/>
        <v>0</v>
      </c>
      <c r="E999" s="3">
        <f t="shared" si="92"/>
        <v>0</v>
      </c>
      <c r="F999" s="3">
        <f t="shared" si="93"/>
        <v>1</v>
      </c>
      <c r="G999" s="5">
        <f>data!D997</f>
        <v>39041.429664373398</v>
      </c>
      <c r="H999" s="7">
        <f>data!L997</f>
        <v>3.9529544568635703E-3</v>
      </c>
      <c r="I999" s="8">
        <f>data!M997</f>
        <v>1.1519920208344878</v>
      </c>
      <c r="J999" s="7" t="str">
        <f>data!N997</f>
        <v>T</v>
      </c>
      <c r="K999" s="8">
        <f t="shared" si="94"/>
        <v>1.1469996772602551</v>
      </c>
      <c r="L999" s="6">
        <f t="shared" si="95"/>
        <v>0.97304885217060821</v>
      </c>
    </row>
    <row r="1000" spans="1:12" x14ac:dyDescent="0.3">
      <c r="A1000" s="3">
        <f>data!A998</f>
        <v>997</v>
      </c>
      <c r="B1000" s="3">
        <f>data!B998</f>
        <v>4</v>
      </c>
      <c r="C1000" s="3">
        <f t="shared" si="90"/>
        <v>0</v>
      </c>
      <c r="D1000" s="3">
        <f t="shared" si="91"/>
        <v>0</v>
      </c>
      <c r="E1000" s="3">
        <f t="shared" si="92"/>
        <v>0</v>
      </c>
      <c r="F1000" s="3">
        <f t="shared" si="93"/>
        <v>1</v>
      </c>
      <c r="G1000" s="5">
        <f>data!D998</f>
        <v>81702.859295368195</v>
      </c>
      <c r="H1000" s="7">
        <f>data!L998</f>
        <v>-4.53162752228994E-4</v>
      </c>
      <c r="I1000" s="8">
        <f>data!M998</f>
        <v>1.0279335520050787</v>
      </c>
      <c r="J1000" s="7" t="str">
        <f>data!N998</f>
        <v>V</v>
      </c>
      <c r="K1000" s="8">
        <f t="shared" si="94"/>
        <v>1.1390853718329266</v>
      </c>
      <c r="L1000" s="6">
        <f t="shared" si="95"/>
        <v>1009.4165258839921</v>
      </c>
    </row>
    <row r="1001" spans="1:12" x14ac:dyDescent="0.3">
      <c r="A1001" s="3">
        <f>data!A999</f>
        <v>998</v>
      </c>
      <c r="B1001" s="3">
        <f>data!B999</f>
        <v>4</v>
      </c>
      <c r="C1001" s="3">
        <f t="shared" si="90"/>
        <v>0</v>
      </c>
      <c r="D1001" s="3">
        <f t="shared" si="91"/>
        <v>0</v>
      </c>
      <c r="E1001" s="3">
        <f t="shared" si="92"/>
        <v>0</v>
      </c>
      <c r="F1001" s="3">
        <f t="shared" si="93"/>
        <v>1</v>
      </c>
      <c r="G1001" s="5">
        <f>data!D999</f>
        <v>42262.735010147102</v>
      </c>
      <c r="H1001" s="7">
        <f>data!L999</f>
        <v>4.6307178740401897E-2</v>
      </c>
      <c r="I1001" s="8">
        <f>data!M999</f>
        <v>1.0418599452299782</v>
      </c>
      <c r="J1001" s="7" t="str">
        <f>data!N999</f>
        <v>T</v>
      </c>
      <c r="K1001" s="8">
        <f t="shared" si="94"/>
        <v>1.2259381885891785</v>
      </c>
      <c r="L1001" s="6">
        <f t="shared" si="95"/>
        <v>1432.0643096720637</v>
      </c>
    </row>
    <row r="1002" spans="1:12" x14ac:dyDescent="0.3">
      <c r="A1002" s="3">
        <f>data!A1000</f>
        <v>999</v>
      </c>
      <c r="B1002" s="3">
        <f>data!B1000</f>
        <v>4</v>
      </c>
      <c r="C1002" s="3">
        <f t="shared" si="90"/>
        <v>0</v>
      </c>
      <c r="D1002" s="3">
        <f t="shared" si="91"/>
        <v>0</v>
      </c>
      <c r="E1002" s="3">
        <f t="shared" si="92"/>
        <v>0</v>
      </c>
      <c r="F1002" s="3">
        <f t="shared" si="93"/>
        <v>1</v>
      </c>
      <c r="G1002" s="5">
        <f>data!D1000</f>
        <v>47209.335001826301</v>
      </c>
      <c r="H1002" s="7">
        <f>data!L1000</f>
        <v>1.5860627369757501E-2</v>
      </c>
      <c r="I1002" s="8">
        <f>data!M1000</f>
        <v>0.97211451638604129</v>
      </c>
      <c r="J1002" s="7" t="str">
        <f>data!N1000</f>
        <v>T</v>
      </c>
      <c r="K1002" s="8">
        <f t="shared" si="94"/>
        <v>1.1686645389932964</v>
      </c>
      <c r="L1002" s="6">
        <f t="shared" si="95"/>
        <v>1823.7868464256194</v>
      </c>
    </row>
    <row r="1003" spans="1:12" x14ac:dyDescent="0.3">
      <c r="A1003" s="3">
        <f>data!A1001</f>
        <v>1000</v>
      </c>
      <c r="B1003" s="3">
        <f>data!B1001</f>
        <v>4</v>
      </c>
      <c r="C1003" s="3">
        <f t="shared" si="90"/>
        <v>0</v>
      </c>
      <c r="D1003" s="3">
        <f t="shared" si="91"/>
        <v>0</v>
      </c>
      <c r="E1003" s="3">
        <f t="shared" si="92"/>
        <v>0</v>
      </c>
      <c r="F1003" s="3">
        <f t="shared" si="93"/>
        <v>1</v>
      </c>
      <c r="G1003" s="5">
        <f>data!D1001</f>
        <v>7377.5098664760499</v>
      </c>
      <c r="H1003" s="7">
        <f>data!L1001</f>
        <v>-3.4336609592313203E-2</v>
      </c>
      <c r="I1003" s="8">
        <f>data!M1001</f>
        <v>1.0598626104023552</v>
      </c>
      <c r="J1003" s="7" t="str">
        <f>data!N1001</f>
        <v>T</v>
      </c>
      <c r="K1003" s="8">
        <f t="shared" si="94"/>
        <v>1.0800205180754223</v>
      </c>
      <c r="L1003" s="6">
        <f t="shared" si="95"/>
        <v>2.9977865202102731</v>
      </c>
    </row>
    <row r="1004" spans="1:12" x14ac:dyDescent="0.3">
      <c r="A1004" s="3">
        <f>data!A1002</f>
        <v>1001</v>
      </c>
      <c r="B1004" s="3">
        <f>data!B1002</f>
        <v>4</v>
      </c>
      <c r="C1004" s="3">
        <f t="shared" si="90"/>
        <v>0</v>
      </c>
      <c r="D1004" s="3">
        <f t="shared" si="91"/>
        <v>0</v>
      </c>
      <c r="E1004" s="3">
        <f t="shared" si="92"/>
        <v>0</v>
      </c>
      <c r="F1004" s="3">
        <f t="shared" si="93"/>
        <v>1</v>
      </c>
      <c r="G1004" s="5">
        <f>data!D1002</f>
        <v>8197.2098472118505</v>
      </c>
      <c r="H1004" s="7">
        <f>data!L1002</f>
        <v>4.0923322190523699E-2</v>
      </c>
      <c r="I1004" s="8">
        <f>data!M1002</f>
        <v>1.1977646693573425</v>
      </c>
      <c r="J1004" s="7" t="str">
        <f>data!N1002</f>
        <v>T</v>
      </c>
      <c r="K1004" s="8">
        <f t="shared" si="94"/>
        <v>1.2156100439873123</v>
      </c>
      <c r="L1004" s="6">
        <f t="shared" si="95"/>
        <v>2.6104620998180845</v>
      </c>
    </row>
    <row r="1005" spans="1:12" x14ac:dyDescent="0.3">
      <c r="A1005" s="3">
        <f>data!A1003</f>
        <v>1002</v>
      </c>
      <c r="B1005" s="3">
        <f>data!B1003</f>
        <v>4</v>
      </c>
      <c r="C1005" s="3">
        <f t="shared" si="90"/>
        <v>0</v>
      </c>
      <c r="D1005" s="3">
        <f t="shared" si="91"/>
        <v>0</v>
      </c>
      <c r="E1005" s="3">
        <f t="shared" si="92"/>
        <v>0</v>
      </c>
      <c r="F1005" s="3">
        <f t="shared" si="93"/>
        <v>1</v>
      </c>
      <c r="G1005" s="5">
        <f>data!D1003</f>
        <v>7151.5900021716998</v>
      </c>
      <c r="H1005" s="7">
        <f>data!L1003</f>
        <v>-4.2441735971204901E-4</v>
      </c>
      <c r="I1005" s="8">
        <f>data!M1003</f>
        <v>1.0336152813758233</v>
      </c>
      <c r="J1005" s="7" t="str">
        <f>data!N1003</f>
        <v>T</v>
      </c>
      <c r="K1005" s="8">
        <f t="shared" si="94"/>
        <v>1.1391368271708617</v>
      </c>
      <c r="L1005" s="6">
        <f t="shared" si="95"/>
        <v>79.631500233685301</v>
      </c>
    </row>
    <row r="1006" spans="1:12" x14ac:dyDescent="0.3">
      <c r="A1006" s="3">
        <f>data!A1004</f>
        <v>1003</v>
      </c>
      <c r="B1006" s="3">
        <f>data!B1004</f>
        <v>4</v>
      </c>
      <c r="C1006" s="3">
        <f t="shared" si="90"/>
        <v>0</v>
      </c>
      <c r="D1006" s="3">
        <f t="shared" si="91"/>
        <v>0</v>
      </c>
      <c r="E1006" s="3">
        <f t="shared" si="92"/>
        <v>0</v>
      </c>
      <c r="F1006" s="3">
        <f t="shared" si="93"/>
        <v>1</v>
      </c>
      <c r="G1006" s="5">
        <f>data!D1004</f>
        <v>4300.2850805819053</v>
      </c>
      <c r="H1006" s="7">
        <f>data!L1004</f>
        <v>4.5369723370280897E-2</v>
      </c>
      <c r="I1006" s="8">
        <f>data!M1004</f>
        <v>1.245586592178771</v>
      </c>
      <c r="J1006" s="7" t="str">
        <f>data!N1004</f>
        <v>T</v>
      </c>
      <c r="K1006" s="8">
        <f t="shared" si="94"/>
        <v>1.22413352842489</v>
      </c>
      <c r="L1006" s="6">
        <f t="shared" si="95"/>
        <v>1.9791371648014473</v>
      </c>
    </row>
    <row r="1007" spans="1:12" x14ac:dyDescent="0.3">
      <c r="A1007" s="3">
        <f>data!A1005</f>
        <v>1004</v>
      </c>
      <c r="B1007" s="3">
        <f>data!B1005</f>
        <v>4</v>
      </c>
      <c r="C1007" s="3">
        <f t="shared" si="90"/>
        <v>0</v>
      </c>
      <c r="D1007" s="3">
        <f t="shared" si="91"/>
        <v>0</v>
      </c>
      <c r="E1007" s="3">
        <f t="shared" si="92"/>
        <v>0</v>
      </c>
      <c r="F1007" s="3">
        <f t="shared" si="93"/>
        <v>1</v>
      </c>
      <c r="G1007" s="5">
        <f>data!D1005</f>
        <v>7995.0301558971396</v>
      </c>
      <c r="H1007" s="7">
        <f>data!L1005</f>
        <v>0.219481676933136</v>
      </c>
      <c r="I1007" s="8">
        <f>data!M1005</f>
        <v>1.6824599186408231</v>
      </c>
      <c r="J1007" s="7" t="str">
        <f>data!N1005</f>
        <v>V</v>
      </c>
      <c r="K1007" s="8">
        <f t="shared" si="94"/>
        <v>1.6093633886089513</v>
      </c>
      <c r="L1007" s="6">
        <f t="shared" si="95"/>
        <v>42.718267234144669</v>
      </c>
    </row>
    <row r="1008" spans="1:12" x14ac:dyDescent="0.3">
      <c r="A1008" s="3">
        <f>data!A1006</f>
        <v>1005</v>
      </c>
      <c r="B1008" s="3">
        <f>data!B1006</f>
        <v>4</v>
      </c>
      <c r="C1008" s="3">
        <f t="shared" si="90"/>
        <v>0</v>
      </c>
      <c r="D1008" s="3">
        <f t="shared" si="91"/>
        <v>0</v>
      </c>
      <c r="E1008" s="3">
        <f t="shared" si="92"/>
        <v>0</v>
      </c>
      <c r="F1008" s="3">
        <f t="shared" si="93"/>
        <v>1</v>
      </c>
      <c r="G1008" s="5">
        <f>data!D1006</f>
        <v>15431.379992678751</v>
      </c>
      <c r="H1008" s="7">
        <f>data!L1006</f>
        <v>-5.3972905838553303E-3</v>
      </c>
      <c r="I1008" s="8">
        <f>data!M1006</f>
        <v>0.99894179894179891</v>
      </c>
      <c r="J1008" s="7" t="str">
        <f>data!N1006</f>
        <v>T</v>
      </c>
      <c r="K1008" s="8">
        <f t="shared" si="94"/>
        <v>1.1302696867312456</v>
      </c>
      <c r="L1008" s="6">
        <f t="shared" si="95"/>
        <v>266.14522848959854</v>
      </c>
    </row>
    <row r="1009" spans="1:12" x14ac:dyDescent="0.3">
      <c r="A1009" s="3">
        <f>data!A1007</f>
        <v>1006</v>
      </c>
      <c r="B1009" s="3">
        <f>data!B1007</f>
        <v>4</v>
      </c>
      <c r="C1009" s="3">
        <f t="shared" si="90"/>
        <v>0</v>
      </c>
      <c r="D1009" s="3">
        <f t="shared" si="91"/>
        <v>0</v>
      </c>
      <c r="E1009" s="3">
        <f t="shared" si="92"/>
        <v>0</v>
      </c>
      <c r="F1009" s="3">
        <f t="shared" si="93"/>
        <v>1</v>
      </c>
      <c r="G1009" s="5">
        <f>data!D1007</f>
        <v>17618.930000543602</v>
      </c>
      <c r="H1009" s="7">
        <f>data!L1007</f>
        <v>2.9695929138727602E-2</v>
      </c>
      <c r="I1009" s="8">
        <f>data!M1007</f>
        <v>1.1011417058428477</v>
      </c>
      <c r="J1009" s="7" t="str">
        <f>data!N1007</f>
        <v>T</v>
      </c>
      <c r="K1009" s="8">
        <f t="shared" si="94"/>
        <v>1.1943509968157293</v>
      </c>
      <c r="L1009" s="6">
        <f t="shared" si="95"/>
        <v>153.07276916978262</v>
      </c>
    </row>
    <row r="1010" spans="1:12" x14ac:dyDescent="0.3">
      <c r="A1010" s="3">
        <f>data!A1008</f>
        <v>1007</v>
      </c>
      <c r="B1010" s="3">
        <f>data!B1008</f>
        <v>4</v>
      </c>
      <c r="C1010" s="3">
        <f t="shared" si="90"/>
        <v>0</v>
      </c>
      <c r="D1010" s="3">
        <f t="shared" si="91"/>
        <v>0</v>
      </c>
      <c r="E1010" s="3">
        <f t="shared" si="92"/>
        <v>0</v>
      </c>
      <c r="F1010" s="3">
        <f t="shared" si="93"/>
        <v>1</v>
      </c>
      <c r="G1010" s="5">
        <f>data!D1008</f>
        <v>14666.904655948299</v>
      </c>
      <c r="H1010" s="7">
        <f>data!L1008</f>
        <v>-1.1893804941038699E-2</v>
      </c>
      <c r="I1010" s="8">
        <f>data!M1008</f>
        <v>1.0389303971686983</v>
      </c>
      <c r="J1010" s="7" t="str">
        <f>data!N1008</f>
        <v>V</v>
      </c>
      <c r="K1010" s="8">
        <f t="shared" si="94"/>
        <v>1.1187896400348392</v>
      </c>
      <c r="L1010" s="6">
        <f t="shared" si="95"/>
        <v>93.538164953242017</v>
      </c>
    </row>
    <row r="1011" spans="1:12" x14ac:dyDescent="0.3">
      <c r="A1011" s="3">
        <f>data!A1009</f>
        <v>1008</v>
      </c>
      <c r="B1011" s="3">
        <f>data!B1009</f>
        <v>4</v>
      </c>
      <c r="C1011" s="3">
        <f t="shared" si="90"/>
        <v>0</v>
      </c>
      <c r="D1011" s="3">
        <f t="shared" si="91"/>
        <v>0</v>
      </c>
      <c r="E1011" s="3">
        <f t="shared" si="92"/>
        <v>0</v>
      </c>
      <c r="F1011" s="3">
        <f t="shared" si="93"/>
        <v>1</v>
      </c>
      <c r="G1011" s="5">
        <f>data!D1009</f>
        <v>18563.494572632</v>
      </c>
      <c r="H1011" s="7">
        <f>data!L1009</f>
        <v>-9.1674055686790205E-3</v>
      </c>
      <c r="I1011" s="8">
        <f>data!M1009</f>
        <v>1.0244738893219019</v>
      </c>
      <c r="J1011" s="7" t="str">
        <f>data!N1009</f>
        <v>T</v>
      </c>
      <c r="K1011" s="8">
        <f t="shared" si="94"/>
        <v>1.1235932162472515</v>
      </c>
      <c r="L1011" s="6">
        <f t="shared" si="95"/>
        <v>182.37966932714684</v>
      </c>
    </row>
    <row r="1012" spans="1:12" x14ac:dyDescent="0.3">
      <c r="A1012" s="3">
        <f>data!A1010</f>
        <v>1009</v>
      </c>
      <c r="B1012" s="3">
        <f>data!B1010</f>
        <v>4</v>
      </c>
      <c r="C1012" s="3">
        <f t="shared" si="90"/>
        <v>0</v>
      </c>
      <c r="D1012" s="3">
        <f t="shared" si="91"/>
        <v>0</v>
      </c>
      <c r="E1012" s="3">
        <f t="shared" si="92"/>
        <v>0</v>
      </c>
      <c r="F1012" s="3">
        <f t="shared" si="93"/>
        <v>1</v>
      </c>
      <c r="G1012" s="5">
        <f>data!D1010</f>
        <v>12073.37500208615</v>
      </c>
      <c r="H1012" s="7">
        <f>data!L1010</f>
        <v>7.46507823548885E-4</v>
      </c>
      <c r="I1012" s="8">
        <f>data!M1010</f>
        <v>1.0588524993843882</v>
      </c>
      <c r="J1012" s="7" t="str">
        <f>data!N1010</f>
        <v>V</v>
      </c>
      <c r="K1012" s="8">
        <f t="shared" si="94"/>
        <v>1.1412348043793257</v>
      </c>
      <c r="L1012" s="6">
        <f t="shared" si="95"/>
        <v>81.940114820939655</v>
      </c>
    </row>
    <row r="1013" spans="1:12" x14ac:dyDescent="0.3">
      <c r="A1013" s="3">
        <f>data!A1011</f>
        <v>1010</v>
      </c>
      <c r="B1013" s="3">
        <f>data!B1011</f>
        <v>4</v>
      </c>
      <c r="C1013" s="3">
        <f t="shared" si="90"/>
        <v>0</v>
      </c>
      <c r="D1013" s="3">
        <f t="shared" si="91"/>
        <v>0</v>
      </c>
      <c r="E1013" s="3">
        <f t="shared" si="92"/>
        <v>0</v>
      </c>
      <c r="F1013" s="3">
        <f t="shared" si="93"/>
        <v>1</v>
      </c>
      <c r="G1013" s="5">
        <f>data!D1011</f>
        <v>10744.97500038145</v>
      </c>
      <c r="H1013" s="7">
        <f>data!L1011</f>
        <v>3.7503691690024899E-3</v>
      </c>
      <c r="I1013" s="8">
        <f>data!M1011</f>
        <v>1.0666851134477033</v>
      </c>
      <c r="J1013" s="7" t="str">
        <f>data!N1011</f>
        <v>V</v>
      </c>
      <c r="K1013" s="8">
        <f t="shared" si="94"/>
        <v>1.1466345887380629</v>
      </c>
      <c r="L1013" s="6">
        <f t="shared" si="95"/>
        <v>68.681005552918194</v>
      </c>
    </row>
    <row r="1014" spans="1:12" x14ac:dyDescent="0.3">
      <c r="A1014" s="3">
        <f>data!A1012</f>
        <v>1011</v>
      </c>
      <c r="B1014" s="3">
        <f>data!B1012</f>
        <v>4</v>
      </c>
      <c r="C1014" s="3">
        <f t="shared" si="90"/>
        <v>0</v>
      </c>
      <c r="D1014" s="3">
        <f t="shared" si="91"/>
        <v>0</v>
      </c>
      <c r="E1014" s="3">
        <f t="shared" si="92"/>
        <v>0</v>
      </c>
      <c r="F1014" s="3">
        <f t="shared" si="93"/>
        <v>1</v>
      </c>
      <c r="G1014" s="5">
        <f>data!D1012</f>
        <v>6392.6899983584999</v>
      </c>
      <c r="H1014" s="7">
        <f>data!L1012</f>
        <v>-9.4658272455473303E-3</v>
      </c>
      <c r="I1014" s="8">
        <f>data!M1012</f>
        <v>0.97660818713450293</v>
      </c>
      <c r="J1014" s="7" t="str">
        <f>data!N1012</f>
        <v>V</v>
      </c>
      <c r="K1014" s="8">
        <f t="shared" si="94"/>
        <v>1.1230664308160596</v>
      </c>
      <c r="L1014" s="6">
        <f t="shared" si="95"/>
        <v>137.12331005011163</v>
      </c>
    </row>
    <row r="1015" spans="1:12" x14ac:dyDescent="0.3">
      <c r="A1015" s="3">
        <f>data!A1013</f>
        <v>1012</v>
      </c>
      <c r="B1015" s="3">
        <f>data!B1013</f>
        <v>4</v>
      </c>
      <c r="C1015" s="3">
        <f t="shared" si="90"/>
        <v>0</v>
      </c>
      <c r="D1015" s="3">
        <f t="shared" si="91"/>
        <v>0</v>
      </c>
      <c r="E1015" s="3">
        <f t="shared" si="92"/>
        <v>0</v>
      </c>
      <c r="F1015" s="3">
        <f t="shared" si="93"/>
        <v>1</v>
      </c>
      <c r="G1015" s="5">
        <f>data!D1013</f>
        <v>22388.4150011819</v>
      </c>
      <c r="H1015" s="7">
        <f>data!L1013</f>
        <v>2.0780786868930201E-2</v>
      </c>
      <c r="I1015" s="8">
        <f>data!M1013</f>
        <v>0.98990720043351621</v>
      </c>
      <c r="J1015" s="7" t="str">
        <f>data!N1013</f>
        <v>V</v>
      </c>
      <c r="K1015" s="8">
        <f t="shared" si="94"/>
        <v>1.1777353299043134</v>
      </c>
      <c r="L1015" s="6">
        <f t="shared" si="95"/>
        <v>789.84998745979976</v>
      </c>
    </row>
    <row r="1016" spans="1:12" x14ac:dyDescent="0.3">
      <c r="A1016" s="3">
        <f>data!A1014</f>
        <v>1013</v>
      </c>
      <c r="B1016" s="3">
        <f>data!B1014</f>
        <v>4</v>
      </c>
      <c r="C1016" s="3">
        <f t="shared" si="90"/>
        <v>0</v>
      </c>
      <c r="D1016" s="3">
        <f t="shared" si="91"/>
        <v>0</v>
      </c>
      <c r="E1016" s="3">
        <f t="shared" si="92"/>
        <v>0</v>
      </c>
      <c r="F1016" s="3">
        <f t="shared" si="93"/>
        <v>1</v>
      </c>
      <c r="G1016" s="5">
        <f>data!D1014</f>
        <v>90829.630009651199</v>
      </c>
      <c r="H1016" s="7">
        <f>data!L1014</f>
        <v>0.122044749116043</v>
      </c>
      <c r="I1016" s="8">
        <f>data!M1014</f>
        <v>0.98544247222576942</v>
      </c>
      <c r="J1016" s="7" t="str">
        <f>data!N1014</f>
        <v>V</v>
      </c>
      <c r="K1016" s="8">
        <f t="shared" si="94"/>
        <v>1.3808827961430468</v>
      </c>
      <c r="L1016" s="6">
        <f t="shared" si="95"/>
        <v>14203.306254980116</v>
      </c>
    </row>
    <row r="1017" spans="1:12" x14ac:dyDescent="0.3">
      <c r="A1017" s="3">
        <f>data!A1015</f>
        <v>1014</v>
      </c>
      <c r="B1017" s="3">
        <f>data!B1015</f>
        <v>4</v>
      </c>
      <c r="C1017" s="3">
        <f t="shared" si="90"/>
        <v>0</v>
      </c>
      <c r="D1017" s="3">
        <f t="shared" si="91"/>
        <v>0</v>
      </c>
      <c r="E1017" s="3">
        <f t="shared" si="92"/>
        <v>0</v>
      </c>
      <c r="F1017" s="3">
        <f t="shared" si="93"/>
        <v>1</v>
      </c>
      <c r="G1017" s="5">
        <f>data!D1015</f>
        <v>101402.979995728</v>
      </c>
      <c r="H1017" s="7">
        <f>data!L1015</f>
        <v>8.9510125989938506E-3</v>
      </c>
      <c r="I1017" s="8">
        <f>data!M1015</f>
        <v>1.0445385848408519</v>
      </c>
      <c r="J1017" s="7" t="str">
        <f>data!N1015</f>
        <v>T</v>
      </c>
      <c r="K1017" s="8">
        <f t="shared" si="94"/>
        <v>1.1560438182475103</v>
      </c>
      <c r="L1017" s="6">
        <f t="shared" si="95"/>
        <v>1260.7855431450139</v>
      </c>
    </row>
    <row r="1018" spans="1:12" x14ac:dyDescent="0.3">
      <c r="A1018" s="3">
        <f>data!A1016</f>
        <v>1015</v>
      </c>
      <c r="B1018" s="3">
        <f>data!B1016</f>
        <v>4</v>
      </c>
      <c r="C1018" s="3">
        <f t="shared" si="90"/>
        <v>0</v>
      </c>
      <c r="D1018" s="3">
        <f t="shared" si="91"/>
        <v>0</v>
      </c>
      <c r="E1018" s="3">
        <f t="shared" si="92"/>
        <v>0</v>
      </c>
      <c r="F1018" s="3">
        <f t="shared" si="93"/>
        <v>1</v>
      </c>
      <c r="G1018" s="5">
        <f>data!D1016</f>
        <v>54969.119997977999</v>
      </c>
      <c r="H1018" s="7">
        <f>data!L1016</f>
        <v>5.5020513604122998E-3</v>
      </c>
      <c r="I1018" s="8">
        <f>data!M1016</f>
        <v>1.1192352137829604</v>
      </c>
      <c r="J1018" s="7" t="str">
        <f>data!N1016</f>
        <v>V</v>
      </c>
      <c r="K1018" s="8">
        <f t="shared" si="94"/>
        <v>1.1497952236213478</v>
      </c>
      <c r="L1018" s="6">
        <f t="shared" si="95"/>
        <v>51.336441800303064</v>
      </c>
    </row>
    <row r="1019" spans="1:12" x14ac:dyDescent="0.3">
      <c r="A1019" s="3">
        <f>data!A1017</f>
        <v>1016</v>
      </c>
      <c r="B1019" s="3">
        <f>data!B1017</f>
        <v>4</v>
      </c>
      <c r="C1019" s="3">
        <f t="shared" si="90"/>
        <v>0</v>
      </c>
      <c r="D1019" s="3">
        <f t="shared" si="91"/>
        <v>0</v>
      </c>
      <c r="E1019" s="3">
        <f t="shared" si="92"/>
        <v>0</v>
      </c>
      <c r="F1019" s="3">
        <f t="shared" si="93"/>
        <v>1</v>
      </c>
      <c r="G1019" s="5">
        <f>data!D1017</f>
        <v>58436.800005555</v>
      </c>
      <c r="H1019" s="7">
        <f>data!L1017</f>
        <v>1.6335908748858201E-2</v>
      </c>
      <c r="I1019" s="8">
        <f>data!M1017</f>
        <v>1.088697715811332</v>
      </c>
      <c r="J1019" s="7" t="str">
        <f>data!N1017</f>
        <v>V</v>
      </c>
      <c r="K1019" s="8">
        <f t="shared" si="94"/>
        <v>1.1695377093137824</v>
      </c>
      <c r="L1019" s="6">
        <f t="shared" si="95"/>
        <v>381.89059757313476</v>
      </c>
    </row>
    <row r="1020" spans="1:12" x14ac:dyDescent="0.3">
      <c r="A1020" s="3">
        <f>data!A1018</f>
        <v>1017</v>
      </c>
      <c r="B1020" s="3">
        <f>data!B1018</f>
        <v>1</v>
      </c>
      <c r="C1020" s="3">
        <f t="shared" si="90"/>
        <v>1</v>
      </c>
      <c r="D1020" s="3">
        <f t="shared" si="91"/>
        <v>0</v>
      </c>
      <c r="E1020" s="3">
        <f t="shared" si="92"/>
        <v>0</v>
      </c>
      <c r="F1020" s="3">
        <f t="shared" si="93"/>
        <v>0</v>
      </c>
      <c r="G1020" s="5">
        <f>data!D1018</f>
        <v>3262.7849996089949</v>
      </c>
      <c r="H1020" s="7">
        <f>data!L1018</f>
        <v>-2.06104061126922E-4</v>
      </c>
      <c r="I1020" s="8">
        <f>data!M1018</f>
        <v>1.0032488628979856</v>
      </c>
      <c r="J1020" s="7" t="str">
        <f>data!N1018</f>
        <v>V</v>
      </c>
      <c r="K1020" s="8">
        <f t="shared" si="94"/>
        <v>1.094354438392763</v>
      </c>
      <c r="L1020" s="6">
        <f t="shared" si="95"/>
        <v>27.081852514972464</v>
      </c>
    </row>
    <row r="1021" spans="1:12" x14ac:dyDescent="0.3">
      <c r="A1021" s="3">
        <f>data!A1019</f>
        <v>1018</v>
      </c>
      <c r="B1021" s="3">
        <f>data!B1019</f>
        <v>1</v>
      </c>
      <c r="C1021" s="3">
        <f t="shared" si="90"/>
        <v>1</v>
      </c>
      <c r="D1021" s="3">
        <f t="shared" si="91"/>
        <v>0</v>
      </c>
      <c r="E1021" s="3">
        <f t="shared" si="92"/>
        <v>0</v>
      </c>
      <c r="F1021" s="3">
        <f t="shared" si="93"/>
        <v>0</v>
      </c>
      <c r="G1021" s="5">
        <f>data!D1019</f>
        <v>15954.79000139235</v>
      </c>
      <c r="H1021" s="7">
        <f>data!L1019</f>
        <v>3.47850560695431E-3</v>
      </c>
      <c r="I1021" s="8">
        <f>data!M1019</f>
        <v>1.0799500312304811</v>
      </c>
      <c r="J1021" s="7" t="str">
        <f>data!N1019</f>
        <v>V</v>
      </c>
      <c r="K1021" s="8">
        <f t="shared" si="94"/>
        <v>1.10070926220484</v>
      </c>
      <c r="L1021" s="6">
        <f t="shared" si="95"/>
        <v>6.8756476771786268</v>
      </c>
    </row>
    <row r="1022" spans="1:12" x14ac:dyDescent="0.3">
      <c r="A1022" s="3">
        <f>data!A1020</f>
        <v>1019</v>
      </c>
      <c r="B1022" s="3">
        <f>data!B1020</f>
        <v>1</v>
      </c>
      <c r="C1022" s="3">
        <f t="shared" si="90"/>
        <v>1</v>
      </c>
      <c r="D1022" s="3">
        <f t="shared" si="91"/>
        <v>0</v>
      </c>
      <c r="E1022" s="3">
        <f t="shared" si="92"/>
        <v>0</v>
      </c>
      <c r="F1022" s="3">
        <f t="shared" si="93"/>
        <v>0</v>
      </c>
      <c r="G1022" s="5">
        <f>data!D1020</f>
        <v>26982.289997890599</v>
      </c>
      <c r="H1022" s="7">
        <f>data!L1020</f>
        <v>1.64294362242741E-3</v>
      </c>
      <c r="I1022" s="8">
        <f>data!M1020</f>
        <v>1.215129151291513</v>
      </c>
      <c r="J1022" s="7" t="str">
        <f>data!N1020</f>
        <v>V</v>
      </c>
      <c r="K1022" s="8">
        <f t="shared" si="94"/>
        <v>1.0975388802994128</v>
      </c>
      <c r="L1022" s="6">
        <f t="shared" si="95"/>
        <v>373.09685490856771</v>
      </c>
    </row>
    <row r="1023" spans="1:12" x14ac:dyDescent="0.3">
      <c r="A1023" s="3">
        <f>data!A1021</f>
        <v>1020</v>
      </c>
      <c r="B1023" s="3">
        <f>data!B1021</f>
        <v>1</v>
      </c>
      <c r="C1023" s="3">
        <f t="shared" si="90"/>
        <v>1</v>
      </c>
      <c r="D1023" s="3">
        <f t="shared" si="91"/>
        <v>0</v>
      </c>
      <c r="E1023" s="3">
        <f t="shared" si="92"/>
        <v>0</v>
      </c>
      <c r="F1023" s="3">
        <f t="shared" si="93"/>
        <v>0</v>
      </c>
      <c r="G1023" s="5">
        <f>data!D1021</f>
        <v>16585.01499927045</v>
      </c>
      <c r="H1023" s="7">
        <f>data!L1021</f>
        <v>-1.1254379015697301E-3</v>
      </c>
      <c r="I1023" s="8">
        <f>data!M1021</f>
        <v>1.5177394034536891</v>
      </c>
      <c r="J1023" s="7" t="str">
        <f>data!N1021</f>
        <v>V</v>
      </c>
      <c r="K1023" s="8">
        <f t="shared" si="94"/>
        <v>1.0927745962688546</v>
      </c>
      <c r="L1023" s="6">
        <f t="shared" si="95"/>
        <v>2995.1722324220545</v>
      </c>
    </row>
    <row r="1024" spans="1:12" x14ac:dyDescent="0.3">
      <c r="A1024" s="3">
        <f>data!A1022</f>
        <v>1021</v>
      </c>
      <c r="B1024" s="3">
        <f>data!B1022</f>
        <v>4</v>
      </c>
      <c r="C1024" s="3">
        <f t="shared" si="90"/>
        <v>0</v>
      </c>
      <c r="D1024" s="3">
        <f t="shared" si="91"/>
        <v>0</v>
      </c>
      <c r="E1024" s="3">
        <f t="shared" si="92"/>
        <v>0</v>
      </c>
      <c r="F1024" s="3">
        <f t="shared" si="93"/>
        <v>1</v>
      </c>
      <c r="G1024" s="5">
        <f>data!D1022</f>
        <v>41554.1099969149</v>
      </c>
      <c r="H1024" s="7">
        <f>data!L1022</f>
        <v>-7.1461520892940602E-3</v>
      </c>
      <c r="I1024" s="8">
        <f>data!M1022</f>
        <v>0.66714244932914646</v>
      </c>
      <c r="J1024" s="7" t="str">
        <f>data!N1022</f>
        <v>V</v>
      </c>
      <c r="K1024" s="8">
        <f t="shared" si="94"/>
        <v>1.1271677211485143</v>
      </c>
      <c r="L1024" s="6">
        <f t="shared" si="95"/>
        <v>8793.8158380112291</v>
      </c>
    </row>
    <row r="1025" spans="1:12" x14ac:dyDescent="0.3">
      <c r="A1025" s="3">
        <f>data!A1023</f>
        <v>1022</v>
      </c>
      <c r="B1025" s="3">
        <f>data!B1023</f>
        <v>4</v>
      </c>
      <c r="C1025" s="3">
        <f t="shared" si="90"/>
        <v>0</v>
      </c>
      <c r="D1025" s="3">
        <f t="shared" si="91"/>
        <v>0</v>
      </c>
      <c r="E1025" s="3">
        <f t="shared" si="92"/>
        <v>0</v>
      </c>
      <c r="F1025" s="3">
        <f t="shared" si="93"/>
        <v>1</v>
      </c>
      <c r="G1025" s="5">
        <f>data!D1023</f>
        <v>26428.219998121302</v>
      </c>
      <c r="H1025" s="7">
        <f>data!L1023</f>
        <v>-2.93168985911138E-3</v>
      </c>
      <c r="I1025" s="8">
        <f>data!M1023</f>
        <v>1.3678748684012634</v>
      </c>
      <c r="J1025" s="7" t="str">
        <f>data!N1023</f>
        <v>V</v>
      </c>
      <c r="K1025" s="8">
        <f t="shared" si="94"/>
        <v>1.1346574435719272</v>
      </c>
      <c r="L1025" s="6">
        <f t="shared" si="95"/>
        <v>1437.4405913037579</v>
      </c>
    </row>
    <row r="1026" spans="1:12" x14ac:dyDescent="0.3">
      <c r="A1026" s="3">
        <f>data!A1024</f>
        <v>1023</v>
      </c>
      <c r="B1026" s="3">
        <f>data!B1024</f>
        <v>4</v>
      </c>
      <c r="C1026" s="3">
        <f t="shared" si="90"/>
        <v>0</v>
      </c>
      <c r="D1026" s="3">
        <f t="shared" si="91"/>
        <v>0</v>
      </c>
      <c r="E1026" s="3">
        <f t="shared" si="92"/>
        <v>0</v>
      </c>
      <c r="F1026" s="3">
        <f t="shared" si="93"/>
        <v>1</v>
      </c>
      <c r="G1026" s="5">
        <f>data!D1024</f>
        <v>4401.6849997639647</v>
      </c>
      <c r="H1026" s="7">
        <f>data!L1024</f>
        <v>3.4616387643652902E-3</v>
      </c>
      <c r="I1026" s="8">
        <f>data!M1024</f>
        <v>1.1687429218573047</v>
      </c>
      <c r="J1026" s="7" t="str">
        <f>data!N1024</f>
        <v>T</v>
      </c>
      <c r="K1026" s="8">
        <f t="shared" si="94"/>
        <v>1.1461144548557971</v>
      </c>
      <c r="L1026" s="6">
        <f t="shared" si="95"/>
        <v>2.2538718828369735</v>
      </c>
    </row>
    <row r="1027" spans="1:12" x14ac:dyDescent="0.3">
      <c r="A1027" s="3">
        <f>data!A1025</f>
        <v>1024</v>
      </c>
      <c r="B1027" s="3">
        <f>data!B1025</f>
        <v>4</v>
      </c>
      <c r="C1027" s="3">
        <f t="shared" si="90"/>
        <v>0</v>
      </c>
      <c r="D1027" s="3">
        <f t="shared" si="91"/>
        <v>0</v>
      </c>
      <c r="E1027" s="3">
        <f t="shared" si="92"/>
        <v>0</v>
      </c>
      <c r="F1027" s="3">
        <f t="shared" si="93"/>
        <v>1</v>
      </c>
      <c r="G1027" s="5">
        <f>data!D1025</f>
        <v>3609.64999973774</v>
      </c>
      <c r="H1027" s="7">
        <f>data!L1025</f>
        <v>6.3654801199422605E-4</v>
      </c>
      <c r="I1027" s="8">
        <f>data!M1025</f>
        <v>1.0096685082872927</v>
      </c>
      <c r="J1027" s="7" t="str">
        <f>data!N1025</f>
        <v>T</v>
      </c>
      <c r="K1027" s="8">
        <f t="shared" si="94"/>
        <v>1.1410376222367125</v>
      </c>
      <c r="L1027" s="6">
        <f t="shared" si="95"/>
        <v>62.294776950517829</v>
      </c>
    </row>
    <row r="1028" spans="1:12" x14ac:dyDescent="0.3">
      <c r="A1028" s="3">
        <f>data!A1026</f>
        <v>1025</v>
      </c>
      <c r="B1028" s="3">
        <f>data!B1026</f>
        <v>4</v>
      </c>
      <c r="C1028" s="3">
        <f t="shared" si="90"/>
        <v>0</v>
      </c>
      <c r="D1028" s="3">
        <f t="shared" si="91"/>
        <v>0</v>
      </c>
      <c r="E1028" s="3">
        <f t="shared" si="92"/>
        <v>0</v>
      </c>
      <c r="F1028" s="3">
        <f t="shared" si="93"/>
        <v>1</v>
      </c>
      <c r="G1028" s="5">
        <f>data!D1026</f>
        <v>5724.3049997836497</v>
      </c>
      <c r="H1028" s="7">
        <f>data!L1026</f>
        <v>1.3162295499240099E-3</v>
      </c>
      <c r="I1028" s="8">
        <f>data!M1026</f>
        <v>1.1404743289027885</v>
      </c>
      <c r="J1028" s="7" t="str">
        <f>data!N1026</f>
        <v>T</v>
      </c>
      <c r="K1028" s="8">
        <f t="shared" si="94"/>
        <v>1.1422569865924079</v>
      </c>
      <c r="L1028" s="6">
        <f t="shared" si="95"/>
        <v>1.8191088190353737E-2</v>
      </c>
    </row>
    <row r="1029" spans="1:12" x14ac:dyDescent="0.3">
      <c r="A1029" s="3">
        <f>data!A1027</f>
        <v>1026</v>
      </c>
      <c r="B1029" s="3">
        <f>data!B1027</f>
        <v>4</v>
      </c>
      <c r="C1029" s="3">
        <f t="shared" ref="C1029:C1092" si="96">IF(B1029=1,1,0)</f>
        <v>0</v>
      </c>
      <c r="D1029" s="3">
        <f t="shared" ref="D1029:D1092" si="97">IF(B1029=2,1,0)</f>
        <v>0</v>
      </c>
      <c r="E1029" s="3">
        <f t="shared" ref="E1029:E1092" si="98">IF(B1029=3,1,0)</f>
        <v>0</v>
      </c>
      <c r="F1029" s="3">
        <f t="shared" ref="F1029:F1092" si="99">IF(B1029=4,1,0)</f>
        <v>1</v>
      </c>
      <c r="G1029" s="5">
        <f>data!D1027</f>
        <v>4642.9199996590596</v>
      </c>
      <c r="H1029" s="7">
        <f>data!L1027</f>
        <v>2.02262817368716E-3</v>
      </c>
      <c r="I1029" s="8">
        <f>data!M1027</f>
        <v>1.0608695652173914</v>
      </c>
      <c r="J1029" s="7" t="str">
        <f>data!N1027</f>
        <v>T</v>
      </c>
      <c r="K1029" s="8">
        <f t="shared" ref="K1029:K1092" si="100">SUMPRODUCT($C$2:$F$2,C1029:F1029)*EXP($G$2*H1029)</f>
        <v>1.1435256629421495</v>
      </c>
      <c r="L1029" s="6">
        <f t="shared" ref="L1029:L1092" si="101">G1029*(I1029-K1029)^2</f>
        <v>31.720571005337963</v>
      </c>
    </row>
    <row r="1030" spans="1:12" x14ac:dyDescent="0.3">
      <c r="A1030" s="3">
        <f>data!A1028</f>
        <v>1027</v>
      </c>
      <c r="B1030" s="3">
        <f>data!B1028</f>
        <v>4</v>
      </c>
      <c r="C1030" s="3">
        <f t="shared" si="96"/>
        <v>0</v>
      </c>
      <c r="D1030" s="3">
        <f t="shared" si="97"/>
        <v>0</v>
      </c>
      <c r="E1030" s="3">
        <f t="shared" si="98"/>
        <v>0</v>
      </c>
      <c r="F1030" s="3">
        <f t="shared" si="99"/>
        <v>1</v>
      </c>
      <c r="G1030" s="5">
        <f>data!D1028</f>
        <v>6147.3200331330499</v>
      </c>
      <c r="H1030" s="7">
        <f>data!L1028</f>
        <v>1.1701457076144801E-3</v>
      </c>
      <c r="I1030" s="8">
        <f>data!M1028</f>
        <v>1.0037496394577445</v>
      </c>
      <c r="J1030" s="7" t="str">
        <f>data!N1028</f>
        <v>V</v>
      </c>
      <c r="K1030" s="8">
        <f t="shared" si="100"/>
        <v>1.1419947989208969</v>
      </c>
      <c r="L1030" s="6">
        <f t="shared" si="101"/>
        <v>117.48588451980503</v>
      </c>
    </row>
    <row r="1031" spans="1:12" x14ac:dyDescent="0.3">
      <c r="A1031" s="3">
        <f>data!A1029</f>
        <v>1028</v>
      </c>
      <c r="B1031" s="3">
        <f>data!B1029</f>
        <v>4</v>
      </c>
      <c r="C1031" s="3">
        <f t="shared" si="96"/>
        <v>0</v>
      </c>
      <c r="D1031" s="3">
        <f t="shared" si="97"/>
        <v>0</v>
      </c>
      <c r="E1031" s="3">
        <f t="shared" si="98"/>
        <v>0</v>
      </c>
      <c r="F1031" s="3">
        <f t="shared" si="99"/>
        <v>1</v>
      </c>
      <c r="G1031" s="5">
        <f>data!D1029</f>
        <v>5959.4050338268498</v>
      </c>
      <c r="H1031" s="7">
        <f>data!L1029</f>
        <v>2.2072678701749799E-2</v>
      </c>
      <c r="I1031" s="8">
        <f>data!M1029</f>
        <v>1.0318547186662697</v>
      </c>
      <c r="J1031" s="7" t="str">
        <f>data!N1029</f>
        <v>V</v>
      </c>
      <c r="K1031" s="8">
        <f t="shared" si="100"/>
        <v>1.1801287055860521</v>
      </c>
      <c r="L1031" s="6">
        <f t="shared" si="101"/>
        <v>131.01856373909033</v>
      </c>
    </row>
    <row r="1032" spans="1:12" x14ac:dyDescent="0.3">
      <c r="A1032" s="3">
        <f>data!A1030</f>
        <v>1029</v>
      </c>
      <c r="B1032" s="3">
        <f>data!B1030</f>
        <v>4</v>
      </c>
      <c r="C1032" s="3">
        <f t="shared" si="96"/>
        <v>0</v>
      </c>
      <c r="D1032" s="3">
        <f t="shared" si="97"/>
        <v>0</v>
      </c>
      <c r="E1032" s="3">
        <f t="shared" si="98"/>
        <v>0</v>
      </c>
      <c r="F1032" s="3">
        <f t="shared" si="99"/>
        <v>1</v>
      </c>
      <c r="G1032" s="5">
        <f>data!D1030</f>
        <v>3329.114999957385</v>
      </c>
      <c r="H1032" s="7">
        <f>data!L1030</f>
        <v>4.1981784454308202E-3</v>
      </c>
      <c r="I1032" s="8">
        <f>data!M1030</f>
        <v>1.1578157815781578</v>
      </c>
      <c r="J1032" s="7" t="str">
        <f>data!N1030</f>
        <v>V</v>
      </c>
      <c r="K1032" s="8">
        <f t="shared" si="100"/>
        <v>1.1474417625220485</v>
      </c>
      <c r="L1032" s="6">
        <f t="shared" si="101"/>
        <v>0.35828025973904931</v>
      </c>
    </row>
    <row r="1033" spans="1:12" x14ac:dyDescent="0.3">
      <c r="A1033" s="3">
        <f>data!A1031</f>
        <v>1030</v>
      </c>
      <c r="B1033" s="3">
        <f>data!B1031</f>
        <v>4</v>
      </c>
      <c r="C1033" s="3">
        <f t="shared" si="96"/>
        <v>0</v>
      </c>
      <c r="D1033" s="3">
        <f t="shared" si="97"/>
        <v>0</v>
      </c>
      <c r="E1033" s="3">
        <f t="shared" si="98"/>
        <v>0</v>
      </c>
      <c r="F1033" s="3">
        <f t="shared" si="99"/>
        <v>1</v>
      </c>
      <c r="G1033" s="5">
        <f>data!D1031</f>
        <v>2833.2800002414751</v>
      </c>
      <c r="H1033" s="7">
        <f>data!L1031</f>
        <v>2.4196212040044401E-5</v>
      </c>
      <c r="I1033" s="8">
        <f>data!M1031</f>
        <v>0.99788881069669244</v>
      </c>
      <c r="J1033" s="7" t="str">
        <f>data!N1031</f>
        <v>T</v>
      </c>
      <c r="K1033" s="8">
        <f t="shared" si="100"/>
        <v>1.1399401636691424</v>
      </c>
      <c r="L1033" s="6">
        <f t="shared" si="101"/>
        <v>57.171586643932415</v>
      </c>
    </row>
    <row r="1034" spans="1:12" x14ac:dyDescent="0.3">
      <c r="A1034" s="3">
        <f>data!A1032</f>
        <v>1031</v>
      </c>
      <c r="B1034" s="3">
        <f>data!B1032</f>
        <v>4</v>
      </c>
      <c r="C1034" s="3">
        <f t="shared" si="96"/>
        <v>0</v>
      </c>
      <c r="D1034" s="3">
        <f t="shared" si="97"/>
        <v>0</v>
      </c>
      <c r="E1034" s="3">
        <f t="shared" si="98"/>
        <v>0</v>
      </c>
      <c r="F1034" s="3">
        <f t="shared" si="99"/>
        <v>1</v>
      </c>
      <c r="G1034" s="5">
        <f>data!D1032</f>
        <v>5549.8250004947004</v>
      </c>
      <c r="H1034" s="7">
        <f>data!L1032</f>
        <v>2.38108586017691E-3</v>
      </c>
      <c r="I1034" s="8">
        <f>data!M1032</f>
        <v>1.129364278506559</v>
      </c>
      <c r="J1034" s="7" t="str">
        <f>data!N1032</f>
        <v>V</v>
      </c>
      <c r="K1034" s="8">
        <f t="shared" si="100"/>
        <v>1.1441699838794792</v>
      </c>
      <c r="L1034" s="6">
        <f t="shared" si="101"/>
        <v>1.2165710978718585</v>
      </c>
    </row>
    <row r="1035" spans="1:12" x14ac:dyDescent="0.3">
      <c r="A1035" s="3">
        <f>data!A1033</f>
        <v>1032</v>
      </c>
      <c r="B1035" s="3">
        <f>data!B1033</f>
        <v>4</v>
      </c>
      <c r="C1035" s="3">
        <f t="shared" si="96"/>
        <v>0</v>
      </c>
      <c r="D1035" s="3">
        <f t="shared" si="97"/>
        <v>0</v>
      </c>
      <c r="E1035" s="3">
        <f t="shared" si="98"/>
        <v>0</v>
      </c>
      <c r="F1035" s="3">
        <f t="shared" si="99"/>
        <v>1</v>
      </c>
      <c r="G1035" s="5">
        <f>data!D1033</f>
        <v>4702.6049997638902</v>
      </c>
      <c r="H1035" s="7">
        <f>data!L1033</f>
        <v>1.0475260809483201E-4</v>
      </c>
      <c r="I1035" s="8">
        <f>data!M1033</f>
        <v>1.0119217930376729</v>
      </c>
      <c r="J1035" s="7" t="str">
        <f>data!N1033</f>
        <v>T</v>
      </c>
      <c r="K1035" s="8">
        <f t="shared" si="100"/>
        <v>1.1400844767441241</v>
      </c>
      <c r="L1035" s="6">
        <f t="shared" si="101"/>
        <v>77.243454301322998</v>
      </c>
    </row>
    <row r="1036" spans="1:12" x14ac:dyDescent="0.3">
      <c r="A1036" s="3">
        <f>data!A1034</f>
        <v>1033</v>
      </c>
      <c r="B1036" s="3">
        <f>data!B1034</f>
        <v>4</v>
      </c>
      <c r="C1036" s="3">
        <f t="shared" si="96"/>
        <v>0</v>
      </c>
      <c r="D1036" s="3">
        <f t="shared" si="97"/>
        <v>0</v>
      </c>
      <c r="E1036" s="3">
        <f t="shared" si="98"/>
        <v>0</v>
      </c>
      <c r="F1036" s="3">
        <f t="shared" si="99"/>
        <v>1</v>
      </c>
      <c r="G1036" s="5">
        <f>data!D1034</f>
        <v>97.829999923706097</v>
      </c>
      <c r="H1036" s="7">
        <f>data!L1034</f>
        <v>0.245527951781883</v>
      </c>
      <c r="I1036" s="8">
        <f>data!M1034</f>
        <v>0.81818181818181823</v>
      </c>
      <c r="J1036" s="7" t="str">
        <f>data!N1034</f>
        <v>V</v>
      </c>
      <c r="K1036" s="8">
        <f t="shared" si="100"/>
        <v>1.6766012660240217</v>
      </c>
      <c r="L1036" s="6">
        <f t="shared" si="101"/>
        <v>72.089356619050434</v>
      </c>
    </row>
    <row r="1037" spans="1:12" x14ac:dyDescent="0.3">
      <c r="A1037" s="3">
        <f>data!A1035</f>
        <v>1034</v>
      </c>
      <c r="B1037" s="3">
        <f>data!B1035</f>
        <v>4</v>
      </c>
      <c r="C1037" s="3">
        <f t="shared" si="96"/>
        <v>0</v>
      </c>
      <c r="D1037" s="3">
        <f t="shared" si="97"/>
        <v>0</v>
      </c>
      <c r="E1037" s="3">
        <f t="shared" si="98"/>
        <v>0</v>
      </c>
      <c r="F1037" s="3">
        <f t="shared" si="99"/>
        <v>1</v>
      </c>
      <c r="G1037" s="5">
        <f>data!D1035</f>
        <v>60.390000343322797</v>
      </c>
      <c r="H1037" s="7">
        <f>data!L1035</f>
        <v>0.333830139377155</v>
      </c>
      <c r="I1037" s="8">
        <f>data!M1035</f>
        <v>0.66666666666666663</v>
      </c>
      <c r="J1037" s="7" t="str">
        <f>data!N1035</f>
        <v>V</v>
      </c>
      <c r="K1037" s="8">
        <f t="shared" si="100"/>
        <v>1.9261626052507519</v>
      </c>
      <c r="L1037" s="6">
        <f t="shared" si="101"/>
        <v>95.798470410742453</v>
      </c>
    </row>
    <row r="1038" spans="1:12" x14ac:dyDescent="0.3">
      <c r="A1038" s="3">
        <f>data!A1036</f>
        <v>1035</v>
      </c>
      <c r="B1038" s="3">
        <f>data!B1036</f>
        <v>4</v>
      </c>
      <c r="C1038" s="3">
        <f t="shared" si="96"/>
        <v>0</v>
      </c>
      <c r="D1038" s="3">
        <f t="shared" si="97"/>
        <v>0</v>
      </c>
      <c r="E1038" s="3">
        <f t="shared" si="98"/>
        <v>0</v>
      </c>
      <c r="F1038" s="3">
        <f t="shared" si="99"/>
        <v>1</v>
      </c>
      <c r="G1038" s="5">
        <f>data!D1036</f>
        <v>17125.529991865202</v>
      </c>
      <c r="H1038" s="7">
        <f>data!L1036</f>
        <v>8.6788547965466699E-4</v>
      </c>
      <c r="I1038" s="8">
        <f>data!M1036</f>
        <v>1.1479318734793187</v>
      </c>
      <c r="J1038" s="7" t="str">
        <f>data!N1036</f>
        <v>V</v>
      </c>
      <c r="K1038" s="8">
        <f t="shared" si="100"/>
        <v>1.1414525007963332</v>
      </c>
      <c r="L1038" s="6">
        <f t="shared" si="101"/>
        <v>0.71896863026271829</v>
      </c>
    </row>
    <row r="1039" spans="1:12" x14ac:dyDescent="0.3">
      <c r="A1039" s="3">
        <f>data!A1037</f>
        <v>1036</v>
      </c>
      <c r="B1039" s="3">
        <f>data!B1037</f>
        <v>4</v>
      </c>
      <c r="C1039" s="3">
        <f t="shared" si="96"/>
        <v>0</v>
      </c>
      <c r="D1039" s="3">
        <f t="shared" si="97"/>
        <v>0</v>
      </c>
      <c r="E1039" s="3">
        <f t="shared" si="98"/>
        <v>0</v>
      </c>
      <c r="F1039" s="3">
        <f t="shared" si="99"/>
        <v>1</v>
      </c>
      <c r="G1039" s="5">
        <f>data!D1037</f>
        <v>17512.229998111699</v>
      </c>
      <c r="H1039" s="7">
        <f>data!L1037</f>
        <v>8.0306877043379906E-3</v>
      </c>
      <c r="I1039" s="8">
        <f>data!M1037</f>
        <v>1.296730112249878</v>
      </c>
      <c r="J1039" s="7" t="str">
        <f>data!N1037</f>
        <v>T</v>
      </c>
      <c r="K1039" s="8">
        <f t="shared" si="100"/>
        <v>1.1543731217332225</v>
      </c>
      <c r="L1039" s="6">
        <f t="shared" si="101"/>
        <v>354.89432028943747</v>
      </c>
    </row>
    <row r="1040" spans="1:12" x14ac:dyDescent="0.3">
      <c r="A1040" s="3">
        <f>data!A1038</f>
        <v>1037</v>
      </c>
      <c r="B1040" s="3">
        <f>data!B1038</f>
        <v>4</v>
      </c>
      <c r="C1040" s="3">
        <f t="shared" si="96"/>
        <v>0</v>
      </c>
      <c r="D1040" s="3">
        <f t="shared" si="97"/>
        <v>0</v>
      </c>
      <c r="E1040" s="3">
        <f t="shared" si="98"/>
        <v>0</v>
      </c>
      <c r="F1040" s="3">
        <f t="shared" si="99"/>
        <v>1</v>
      </c>
      <c r="G1040" s="5">
        <f>data!D1038</f>
        <v>21031.710005402601</v>
      </c>
      <c r="H1040" s="7">
        <f>data!L1038</f>
        <v>9.9992317622171496E-3</v>
      </c>
      <c r="I1040" s="8">
        <f>data!M1038</f>
        <v>1.0875853756528726</v>
      </c>
      <c r="J1040" s="7" t="str">
        <f>data!N1038</f>
        <v>T</v>
      </c>
      <c r="K1040" s="8">
        <f t="shared" si="100"/>
        <v>1.1579496310248665</v>
      </c>
      <c r="L1040" s="6">
        <f t="shared" si="101"/>
        <v>104.13069742455139</v>
      </c>
    </row>
    <row r="1041" spans="1:12" x14ac:dyDescent="0.3">
      <c r="A1041" s="3">
        <f>data!A1039</f>
        <v>1038</v>
      </c>
      <c r="B1041" s="3">
        <f>data!B1039</f>
        <v>4</v>
      </c>
      <c r="C1041" s="3">
        <f t="shared" si="96"/>
        <v>0</v>
      </c>
      <c r="D1041" s="3">
        <f t="shared" si="97"/>
        <v>0</v>
      </c>
      <c r="E1041" s="3">
        <f t="shared" si="98"/>
        <v>0</v>
      </c>
      <c r="F1041" s="3">
        <f t="shared" si="99"/>
        <v>1</v>
      </c>
      <c r="G1041" s="5">
        <f>data!D1039</f>
        <v>2045.3500002026601</v>
      </c>
      <c r="H1041" s="7">
        <f>data!L1039</f>
        <v>0.18734199391928999</v>
      </c>
      <c r="I1041" s="8">
        <f>data!M1039</f>
        <v>0.90362595419847325</v>
      </c>
      <c r="J1041" s="7" t="str">
        <f>data!N1039</f>
        <v>V</v>
      </c>
      <c r="K1041" s="8">
        <f t="shared" si="100"/>
        <v>1.5301003228166643</v>
      </c>
      <c r="L1041" s="6">
        <f t="shared" si="101"/>
        <v>802.738789751848</v>
      </c>
    </row>
    <row r="1042" spans="1:12" x14ac:dyDescent="0.3">
      <c r="A1042" s="3">
        <f>data!A1040</f>
        <v>1039</v>
      </c>
      <c r="B1042" s="3">
        <f>data!B1040</f>
        <v>4</v>
      </c>
      <c r="C1042" s="3">
        <f t="shared" si="96"/>
        <v>0</v>
      </c>
      <c r="D1042" s="3">
        <f t="shared" si="97"/>
        <v>0</v>
      </c>
      <c r="E1042" s="3">
        <f t="shared" si="98"/>
        <v>0</v>
      </c>
      <c r="F1042" s="3">
        <f t="shared" si="99"/>
        <v>1</v>
      </c>
      <c r="G1042" s="5">
        <f>data!D1040</f>
        <v>203.25</v>
      </c>
      <c r="H1042" s="7">
        <f>data!L1040</f>
        <v>0.49854858041835998</v>
      </c>
      <c r="I1042" s="8">
        <f>data!M1040</f>
        <v>1</v>
      </c>
      <c r="J1042" s="7" t="str">
        <f>data!N1040</f>
        <v>T</v>
      </c>
      <c r="K1042" s="8">
        <f t="shared" si="100"/>
        <v>2.4952124416729093</v>
      </c>
      <c r="L1042" s="6">
        <f t="shared" si="101"/>
        <v>454.3979449453264</v>
      </c>
    </row>
    <row r="1043" spans="1:12" x14ac:dyDescent="0.3">
      <c r="A1043" s="3">
        <f>data!A1041</f>
        <v>1040</v>
      </c>
      <c r="B1043" s="3">
        <f>data!B1041</f>
        <v>4</v>
      </c>
      <c r="C1043" s="3">
        <f t="shared" si="96"/>
        <v>0</v>
      </c>
      <c r="D1043" s="3">
        <f t="shared" si="97"/>
        <v>0</v>
      </c>
      <c r="E1043" s="3">
        <f t="shared" si="98"/>
        <v>0</v>
      </c>
      <c r="F1043" s="3">
        <f t="shared" si="99"/>
        <v>1</v>
      </c>
      <c r="G1043" s="5">
        <f>data!D1041</f>
        <v>281.87999999523203</v>
      </c>
      <c r="H1043" s="7">
        <f>data!L1041</f>
        <v>0.189978717089823</v>
      </c>
      <c r="I1043" s="8">
        <f>data!M1041</f>
        <v>1.8197879858657244</v>
      </c>
      <c r="J1043" s="7" t="str">
        <f>data!N1041</f>
        <v>T</v>
      </c>
      <c r="K1043" s="8">
        <f t="shared" si="100"/>
        <v>1.5364533482901148</v>
      </c>
      <c r="L1043" s="6">
        <f t="shared" si="101"/>
        <v>22.628908329324002</v>
      </c>
    </row>
    <row r="1044" spans="1:12" x14ac:dyDescent="0.3">
      <c r="A1044" s="3">
        <f>data!A1042</f>
        <v>1041</v>
      </c>
      <c r="B1044" s="3">
        <f>data!B1042</f>
        <v>1</v>
      </c>
      <c r="C1044" s="3">
        <f t="shared" si="96"/>
        <v>1</v>
      </c>
      <c r="D1044" s="3">
        <f t="shared" si="97"/>
        <v>0</v>
      </c>
      <c r="E1044" s="3">
        <f t="shared" si="98"/>
        <v>0</v>
      </c>
      <c r="F1044" s="3">
        <f t="shared" si="99"/>
        <v>0</v>
      </c>
      <c r="G1044" s="5">
        <f>data!D1042</f>
        <v>90641.825008868997</v>
      </c>
      <c r="H1044" s="7">
        <f>data!L1042</f>
        <v>2.6516498114254501E-3</v>
      </c>
      <c r="I1044" s="8">
        <f>data!M1042</f>
        <v>1.3410586552217454</v>
      </c>
      <c r="J1044" s="7" t="str">
        <f>data!N1042</f>
        <v>T</v>
      </c>
      <c r="K1044" s="8">
        <f t="shared" si="100"/>
        <v>1.0992799852737805</v>
      </c>
      <c r="L1044" s="6">
        <f t="shared" si="101"/>
        <v>5298.6423883244033</v>
      </c>
    </row>
    <row r="1045" spans="1:12" x14ac:dyDescent="0.3">
      <c r="A1045" s="3">
        <f>data!A1043</f>
        <v>1042</v>
      </c>
      <c r="B1045" s="3">
        <f>data!B1043</f>
        <v>1</v>
      </c>
      <c r="C1045" s="3">
        <f t="shared" si="96"/>
        <v>1</v>
      </c>
      <c r="D1045" s="3">
        <f t="shared" si="97"/>
        <v>0</v>
      </c>
      <c r="E1045" s="3">
        <f t="shared" si="98"/>
        <v>0</v>
      </c>
      <c r="F1045" s="3">
        <f t="shared" si="99"/>
        <v>0</v>
      </c>
      <c r="G1045" s="5">
        <f>data!D1043</f>
        <v>163474.56002044701</v>
      </c>
      <c r="H1045" s="7">
        <f>data!L1043</f>
        <v>-1.76510099830192E-3</v>
      </c>
      <c r="I1045" s="8">
        <f>data!M1043</f>
        <v>0.96393235839016123</v>
      </c>
      <c r="J1045" s="7" t="str">
        <f>data!N1043</f>
        <v>T</v>
      </c>
      <c r="K1045" s="8">
        <f t="shared" si="100"/>
        <v>1.0916767039693198</v>
      </c>
      <c r="L1045" s="6">
        <f t="shared" si="101"/>
        <v>2667.6788694838024</v>
      </c>
    </row>
    <row r="1046" spans="1:12" x14ac:dyDescent="0.3">
      <c r="A1046" s="3">
        <f>data!A1044</f>
        <v>1043</v>
      </c>
      <c r="B1046" s="3">
        <f>data!B1044</f>
        <v>1</v>
      </c>
      <c r="C1046" s="3">
        <f t="shared" si="96"/>
        <v>1</v>
      </c>
      <c r="D1046" s="3">
        <f t="shared" si="97"/>
        <v>0</v>
      </c>
      <c r="E1046" s="3">
        <f t="shared" si="98"/>
        <v>0</v>
      </c>
      <c r="F1046" s="3">
        <f t="shared" si="99"/>
        <v>0</v>
      </c>
      <c r="G1046" s="5">
        <f>data!D1044</f>
        <v>39196.649999618552</v>
      </c>
      <c r="H1046" s="7">
        <f>data!L1044</f>
        <v>1.0395734765584301E-3</v>
      </c>
      <c r="I1046" s="8">
        <f>data!M1044</f>
        <v>1.6990595611285266</v>
      </c>
      <c r="J1046" s="7" t="str">
        <f>data!N1044</f>
        <v>V</v>
      </c>
      <c r="K1046" s="8">
        <f t="shared" si="100"/>
        <v>1.0964987351056155</v>
      </c>
      <c r="L1046" s="6">
        <f t="shared" si="101"/>
        <v>14231.502006422752</v>
      </c>
    </row>
    <row r="1047" spans="1:12" x14ac:dyDescent="0.3">
      <c r="A1047" s="3">
        <f>data!A1045</f>
        <v>1044</v>
      </c>
      <c r="B1047" s="3">
        <f>data!B1045</f>
        <v>1</v>
      </c>
      <c r="C1047" s="3">
        <f t="shared" si="96"/>
        <v>1</v>
      </c>
      <c r="D1047" s="3">
        <f t="shared" si="97"/>
        <v>0</v>
      </c>
      <c r="E1047" s="3">
        <f t="shared" si="98"/>
        <v>0</v>
      </c>
      <c r="F1047" s="3">
        <f t="shared" si="99"/>
        <v>0</v>
      </c>
      <c r="G1047" s="5">
        <f>data!D1045</f>
        <v>63964.265014976503</v>
      </c>
      <c r="H1047" s="7">
        <f>data!L1045</f>
        <v>-9.0505997434629001E-3</v>
      </c>
      <c r="I1047" s="8">
        <f>data!M1045</f>
        <v>1.0832583708145926</v>
      </c>
      <c r="J1047" s="7" t="str">
        <f>data!N1045</f>
        <v>T</v>
      </c>
      <c r="K1047" s="8">
        <f t="shared" si="100"/>
        <v>1.0792497193439006</v>
      </c>
      <c r="L1047" s="6">
        <f t="shared" si="101"/>
        <v>1.0278601075463578</v>
      </c>
    </row>
    <row r="1048" spans="1:12" x14ac:dyDescent="0.3">
      <c r="A1048" s="3">
        <f>data!A1046</f>
        <v>1045</v>
      </c>
      <c r="B1048" s="3">
        <f>data!B1046</f>
        <v>1</v>
      </c>
      <c r="C1048" s="3">
        <f t="shared" si="96"/>
        <v>1</v>
      </c>
      <c r="D1048" s="3">
        <f t="shared" si="97"/>
        <v>0</v>
      </c>
      <c r="E1048" s="3">
        <f t="shared" si="98"/>
        <v>0</v>
      </c>
      <c r="F1048" s="3">
        <f t="shared" si="99"/>
        <v>0</v>
      </c>
      <c r="G1048" s="5">
        <f>data!D1046</f>
        <v>2395.0099995136252</v>
      </c>
      <c r="H1048" s="7">
        <f>data!L1046</f>
        <v>1.26688004838515E-2</v>
      </c>
      <c r="I1048" s="8">
        <f>data!M1046</f>
        <v>1.1971066907775769</v>
      </c>
      <c r="J1048" s="7" t="str">
        <f>data!N1046</f>
        <v>V</v>
      </c>
      <c r="K1048" s="8">
        <f t="shared" si="100"/>
        <v>1.1167209818354498</v>
      </c>
      <c r="L1048" s="6">
        <f t="shared" si="101"/>
        <v>15.476224589576608</v>
      </c>
    </row>
    <row r="1049" spans="1:12" x14ac:dyDescent="0.3">
      <c r="A1049" s="3">
        <f>data!A1047</f>
        <v>1046</v>
      </c>
      <c r="B1049" s="3">
        <f>data!B1047</f>
        <v>1</v>
      </c>
      <c r="C1049" s="3">
        <f t="shared" si="96"/>
        <v>1</v>
      </c>
      <c r="D1049" s="3">
        <f t="shared" si="97"/>
        <v>0</v>
      </c>
      <c r="E1049" s="3">
        <f t="shared" si="98"/>
        <v>0</v>
      </c>
      <c r="F1049" s="3">
        <f t="shared" si="99"/>
        <v>0</v>
      </c>
      <c r="G1049" s="5">
        <f>data!D1047</f>
        <v>1934.0299992561299</v>
      </c>
      <c r="H1049" s="7">
        <f>data!L1047</f>
        <v>0.15145762206512101</v>
      </c>
      <c r="I1049" s="8">
        <f>data!M1047</f>
        <v>1.4265010351966874</v>
      </c>
      <c r="J1049" s="7" t="str">
        <f>data!N1047</f>
        <v>V</v>
      </c>
      <c r="K1049" s="8">
        <f t="shared" si="100"/>
        <v>1.3888751162947361</v>
      </c>
      <c r="L1049" s="6">
        <f t="shared" si="101"/>
        <v>2.7380251716402424</v>
      </c>
    </row>
    <row r="1050" spans="1:12" x14ac:dyDescent="0.3">
      <c r="A1050" s="3">
        <f>data!A1048</f>
        <v>1047</v>
      </c>
      <c r="B1050" s="3">
        <f>data!B1048</f>
        <v>1</v>
      </c>
      <c r="C1050" s="3">
        <f t="shared" si="96"/>
        <v>1</v>
      </c>
      <c r="D1050" s="3">
        <f t="shared" si="97"/>
        <v>0</v>
      </c>
      <c r="E1050" s="3">
        <f t="shared" si="98"/>
        <v>0</v>
      </c>
      <c r="F1050" s="3">
        <f t="shared" si="99"/>
        <v>0</v>
      </c>
      <c r="G1050" s="5">
        <f>data!D1048</f>
        <v>711</v>
      </c>
      <c r="H1050" s="7">
        <f>data!L1048</f>
        <v>5.8969364533415199E-3</v>
      </c>
      <c r="I1050" s="8">
        <f>data!M1048</f>
        <v>1.015015015015015</v>
      </c>
      <c r="J1050" s="7" t="str">
        <f>data!N1048</f>
        <v>T</v>
      </c>
      <c r="K1050" s="8">
        <f t="shared" si="100"/>
        <v>1.1049003611218458</v>
      </c>
      <c r="L1050" s="6">
        <f t="shared" si="101"/>
        <v>5.7444359412135197</v>
      </c>
    </row>
    <row r="1051" spans="1:12" x14ac:dyDescent="0.3">
      <c r="A1051" s="3">
        <f>data!A1049</f>
        <v>1048</v>
      </c>
      <c r="B1051" s="3">
        <f>data!B1049</f>
        <v>4</v>
      </c>
      <c r="C1051" s="3">
        <f t="shared" si="96"/>
        <v>0</v>
      </c>
      <c r="D1051" s="3">
        <f t="shared" si="97"/>
        <v>0</v>
      </c>
      <c r="E1051" s="3">
        <f t="shared" si="98"/>
        <v>0</v>
      </c>
      <c r="F1051" s="3">
        <f t="shared" si="99"/>
        <v>1</v>
      </c>
      <c r="G1051" s="5">
        <f>data!D1049</f>
        <v>13145.6298328638</v>
      </c>
      <c r="H1051" s="7">
        <f>data!L1049</f>
        <v>0.105325199146488</v>
      </c>
      <c r="I1051" s="8">
        <f>data!M1049</f>
        <v>0.67374517374517373</v>
      </c>
      <c r="J1051" s="7" t="str">
        <f>data!N1049</f>
        <v>V</v>
      </c>
      <c r="K1051" s="8">
        <f t="shared" si="100"/>
        <v>1.3450744100429992</v>
      </c>
      <c r="L1051" s="6">
        <f t="shared" si="101"/>
        <v>5924.5111473445486</v>
      </c>
    </row>
    <row r="1052" spans="1:12" x14ac:dyDescent="0.3">
      <c r="A1052" s="3">
        <f>data!A1050</f>
        <v>1049</v>
      </c>
      <c r="B1052" s="3">
        <f>data!B1050</f>
        <v>4</v>
      </c>
      <c r="C1052" s="3">
        <f t="shared" si="96"/>
        <v>0</v>
      </c>
      <c r="D1052" s="3">
        <f t="shared" si="97"/>
        <v>0</v>
      </c>
      <c r="E1052" s="3">
        <f t="shared" si="98"/>
        <v>0</v>
      </c>
      <c r="F1052" s="3">
        <f t="shared" si="99"/>
        <v>1</v>
      </c>
      <c r="G1052" s="5">
        <f>data!D1050</f>
        <v>31891.10886865855</v>
      </c>
      <c r="H1052" s="7">
        <f>data!L1050</f>
        <v>2.11748283296526E-2</v>
      </c>
      <c r="I1052" s="8">
        <f>data!M1050</f>
        <v>1.1756987272011548</v>
      </c>
      <c r="J1052" s="7" t="str">
        <f>data!N1050</f>
        <v>V</v>
      </c>
      <c r="K1052" s="8">
        <f t="shared" si="100"/>
        <v>1.178464821341126</v>
      </c>
      <c r="L1052" s="6">
        <f t="shared" si="101"/>
        <v>0.24400770113185755</v>
      </c>
    </row>
    <row r="1053" spans="1:12" x14ac:dyDescent="0.3">
      <c r="A1053" s="3">
        <f>data!A1051</f>
        <v>1050</v>
      </c>
      <c r="B1053" s="3">
        <f>data!B1051</f>
        <v>4</v>
      </c>
      <c r="C1053" s="3">
        <f t="shared" si="96"/>
        <v>0</v>
      </c>
      <c r="D1053" s="3">
        <f t="shared" si="97"/>
        <v>0</v>
      </c>
      <c r="E1053" s="3">
        <f t="shared" si="98"/>
        <v>0</v>
      </c>
      <c r="F1053" s="3">
        <f t="shared" si="99"/>
        <v>1</v>
      </c>
      <c r="G1053" s="5">
        <f>data!D1051</f>
        <v>37170.408755838849</v>
      </c>
      <c r="H1053" s="7">
        <f>data!L1051</f>
        <v>1.9786776137366898E-3</v>
      </c>
      <c r="I1053" s="8">
        <f>data!M1051</f>
        <v>1.0779981965734897</v>
      </c>
      <c r="J1053" s="7" t="str">
        <f>data!N1051</f>
        <v>V</v>
      </c>
      <c r="K1053" s="8">
        <f t="shared" si="100"/>
        <v>1.143446687614079</v>
      </c>
      <c r="L1053" s="6">
        <f t="shared" si="101"/>
        <v>159.21963099531783</v>
      </c>
    </row>
    <row r="1054" spans="1:12" x14ac:dyDescent="0.3">
      <c r="A1054" s="3">
        <f>data!A1052</f>
        <v>1051</v>
      </c>
      <c r="B1054" s="3">
        <f>data!B1052</f>
        <v>4</v>
      </c>
      <c r="C1054" s="3">
        <f t="shared" si="96"/>
        <v>0</v>
      </c>
      <c r="D1054" s="3">
        <f t="shared" si="97"/>
        <v>0</v>
      </c>
      <c r="E1054" s="3">
        <f t="shared" si="98"/>
        <v>0</v>
      </c>
      <c r="F1054" s="3">
        <f t="shared" si="99"/>
        <v>1</v>
      </c>
      <c r="G1054" s="5">
        <f>data!D1052</f>
        <v>80998.5274913311</v>
      </c>
      <c r="H1054" s="7">
        <f>data!L1052</f>
        <v>5.6809666886135897E-3</v>
      </c>
      <c r="I1054" s="8">
        <f>data!M1052</f>
        <v>1.3277863379558295</v>
      </c>
      <c r="J1054" s="7" t="str">
        <f>data!N1052</f>
        <v>V</v>
      </c>
      <c r="K1054" s="8">
        <f t="shared" si="100"/>
        <v>1.1501185381425376</v>
      </c>
      <c r="L1054" s="6">
        <f t="shared" si="101"/>
        <v>2556.7871333466896</v>
      </c>
    </row>
    <row r="1055" spans="1:12" x14ac:dyDescent="0.3">
      <c r="A1055" s="3">
        <f>data!A1053</f>
        <v>1052</v>
      </c>
      <c r="B1055" s="3">
        <f>data!B1053</f>
        <v>4</v>
      </c>
      <c r="C1055" s="3">
        <f t="shared" si="96"/>
        <v>0</v>
      </c>
      <c r="D1055" s="3">
        <f t="shared" si="97"/>
        <v>0</v>
      </c>
      <c r="E1055" s="3">
        <f t="shared" si="98"/>
        <v>0</v>
      </c>
      <c r="F1055" s="3">
        <f t="shared" si="99"/>
        <v>1</v>
      </c>
      <c r="G1055" s="5">
        <f>data!D1053</f>
        <v>81283.368929266901</v>
      </c>
      <c r="H1055" s="7">
        <f>data!L1053</f>
        <v>9.2753729839541194E-2</v>
      </c>
      <c r="I1055" s="8">
        <f>data!M1053</f>
        <v>1.0763061968408263</v>
      </c>
      <c r="J1055" s="7" t="str">
        <f>data!N1053</f>
        <v>T</v>
      </c>
      <c r="K1055" s="8">
        <f t="shared" si="100"/>
        <v>1.3187629028982</v>
      </c>
      <c r="L1055" s="6">
        <f t="shared" si="101"/>
        <v>4778.2635138586566</v>
      </c>
    </row>
    <row r="1056" spans="1:12" x14ac:dyDescent="0.3">
      <c r="A1056" s="3">
        <f>data!A1054</f>
        <v>1053</v>
      </c>
      <c r="B1056" s="3">
        <f>data!B1054</f>
        <v>4</v>
      </c>
      <c r="C1056" s="3">
        <f t="shared" si="96"/>
        <v>0</v>
      </c>
      <c r="D1056" s="3">
        <f t="shared" si="97"/>
        <v>0</v>
      </c>
      <c r="E1056" s="3">
        <f t="shared" si="98"/>
        <v>0</v>
      </c>
      <c r="F1056" s="3">
        <f t="shared" si="99"/>
        <v>1</v>
      </c>
      <c r="G1056" s="5">
        <f>data!D1054</f>
        <v>4400.8250008299947</v>
      </c>
      <c r="H1056" s="7">
        <f>data!L1054</f>
        <v>-1.04969190841144E-2</v>
      </c>
      <c r="I1056" s="8">
        <f>data!M1054</f>
        <v>0.98498767645081786</v>
      </c>
      <c r="J1056" s="7" t="str">
        <f>data!N1054</f>
        <v>T</v>
      </c>
      <c r="K1056" s="8">
        <f t="shared" si="100"/>
        <v>1.1212482079769148</v>
      </c>
      <c r="L1056" s="6">
        <f t="shared" si="101"/>
        <v>81.709820522490801</v>
      </c>
    </row>
    <row r="1057" spans="1:12" x14ac:dyDescent="0.3">
      <c r="A1057" s="3">
        <f>data!A1055</f>
        <v>1054</v>
      </c>
      <c r="B1057" s="3">
        <f>data!B1055</f>
        <v>4</v>
      </c>
      <c r="C1057" s="3">
        <f t="shared" si="96"/>
        <v>0</v>
      </c>
      <c r="D1057" s="3">
        <f t="shared" si="97"/>
        <v>0</v>
      </c>
      <c r="E1057" s="3">
        <f t="shared" si="98"/>
        <v>0</v>
      </c>
      <c r="F1057" s="3">
        <f t="shared" si="99"/>
        <v>1</v>
      </c>
      <c r="G1057" s="5">
        <f>data!D1055</f>
        <v>3648.0650007426748</v>
      </c>
      <c r="H1057" s="7">
        <f>data!L1055</f>
        <v>2.5852053875718099E-3</v>
      </c>
      <c r="I1057" s="8">
        <f>data!M1055</f>
        <v>1.2403885620467916</v>
      </c>
      <c r="J1057" s="7" t="str">
        <f>data!N1055</f>
        <v>V</v>
      </c>
      <c r="K1057" s="8">
        <f t="shared" si="100"/>
        <v>1.1445370470964238</v>
      </c>
      <c r="L1057" s="6">
        <f t="shared" si="101"/>
        <v>33.516644321050592</v>
      </c>
    </row>
    <row r="1058" spans="1:12" x14ac:dyDescent="0.3">
      <c r="A1058" s="3">
        <f>data!A1056</f>
        <v>1055</v>
      </c>
      <c r="B1058" s="3">
        <f>data!B1056</f>
        <v>4</v>
      </c>
      <c r="C1058" s="3">
        <f t="shared" si="96"/>
        <v>0</v>
      </c>
      <c r="D1058" s="3">
        <f t="shared" si="97"/>
        <v>0</v>
      </c>
      <c r="E1058" s="3">
        <f t="shared" si="98"/>
        <v>0</v>
      </c>
      <c r="F1058" s="3">
        <f t="shared" si="99"/>
        <v>1</v>
      </c>
      <c r="G1058" s="5">
        <f>data!D1056</f>
        <v>19407.8396854401</v>
      </c>
      <c r="H1058" s="7">
        <f>data!L1056</f>
        <v>6.7586850149298401E-4</v>
      </c>
      <c r="I1058" s="8">
        <f>data!M1056</f>
        <v>1.131413952147593</v>
      </c>
      <c r="J1058" s="7" t="str">
        <f>data!N1056</f>
        <v>V</v>
      </c>
      <c r="K1058" s="8">
        <f t="shared" si="100"/>
        <v>1.1411081286147642</v>
      </c>
      <c r="L1058" s="6">
        <f t="shared" si="101"/>
        <v>1.8238916636755396</v>
      </c>
    </row>
    <row r="1059" spans="1:12" x14ac:dyDescent="0.3">
      <c r="A1059" s="3">
        <f>data!A1057</f>
        <v>1056</v>
      </c>
      <c r="B1059" s="3">
        <f>data!B1057</f>
        <v>4</v>
      </c>
      <c r="C1059" s="3">
        <f t="shared" si="96"/>
        <v>0</v>
      </c>
      <c r="D1059" s="3">
        <f t="shared" si="97"/>
        <v>0</v>
      </c>
      <c r="E1059" s="3">
        <f t="shared" si="98"/>
        <v>0</v>
      </c>
      <c r="F1059" s="3">
        <f t="shared" si="99"/>
        <v>1</v>
      </c>
      <c r="G1059" s="5">
        <f>data!D1057</f>
        <v>16501.040123045401</v>
      </c>
      <c r="H1059" s="7">
        <f>data!L1057</f>
        <v>0.11709414219030399</v>
      </c>
      <c r="I1059" s="8">
        <f>data!M1057</f>
        <v>1.2302955665024631</v>
      </c>
      <c r="J1059" s="7" t="str">
        <f>data!N1057</f>
        <v>T</v>
      </c>
      <c r="K1059" s="8">
        <f t="shared" si="100"/>
        <v>1.3701818258356893</v>
      </c>
      <c r="L1059" s="6">
        <f t="shared" si="101"/>
        <v>322.89508487894807</v>
      </c>
    </row>
    <row r="1060" spans="1:12" x14ac:dyDescent="0.3">
      <c r="A1060" s="3">
        <f>data!A1058</f>
        <v>1057</v>
      </c>
      <c r="B1060" s="3">
        <f>data!B1058</f>
        <v>4</v>
      </c>
      <c r="C1060" s="3">
        <f t="shared" si="96"/>
        <v>0</v>
      </c>
      <c r="D1060" s="3">
        <f t="shared" si="97"/>
        <v>0</v>
      </c>
      <c r="E1060" s="3">
        <f t="shared" si="98"/>
        <v>0</v>
      </c>
      <c r="F1060" s="3">
        <f t="shared" si="99"/>
        <v>1</v>
      </c>
      <c r="G1060" s="5">
        <f>data!D1058</f>
        <v>33798.720003157898</v>
      </c>
      <c r="H1060" s="7">
        <f>data!L1058</f>
        <v>2.5376066236711698E-3</v>
      </c>
      <c r="I1060" s="8">
        <f>data!M1058</f>
        <v>1.1477562044765215</v>
      </c>
      <c r="J1060" s="7" t="str">
        <f>data!N1058</f>
        <v>V</v>
      </c>
      <c r="K1060" s="8">
        <f t="shared" si="100"/>
        <v>1.1444514408617903</v>
      </c>
      <c r="L1060" s="6">
        <f t="shared" si="101"/>
        <v>0.369131454727117</v>
      </c>
    </row>
    <row r="1061" spans="1:12" x14ac:dyDescent="0.3">
      <c r="A1061" s="3">
        <f>data!A1059</f>
        <v>1058</v>
      </c>
      <c r="B1061" s="3">
        <f>data!B1059</f>
        <v>4</v>
      </c>
      <c r="C1061" s="3">
        <f t="shared" si="96"/>
        <v>0</v>
      </c>
      <c r="D1061" s="3">
        <f t="shared" si="97"/>
        <v>0</v>
      </c>
      <c r="E1061" s="3">
        <f t="shared" si="98"/>
        <v>0</v>
      </c>
      <c r="F1061" s="3">
        <f t="shared" si="99"/>
        <v>1</v>
      </c>
      <c r="G1061" s="5">
        <f>data!D1059</f>
        <v>15256.290088463549</v>
      </c>
      <c r="H1061" s="7">
        <f>data!L1059</f>
        <v>1.6647673572799801E-3</v>
      </c>
      <c r="I1061" s="8">
        <f>data!M1059</f>
        <v>1.0843994018940024</v>
      </c>
      <c r="J1061" s="7" t="str">
        <f>data!N1059</f>
        <v>T</v>
      </c>
      <c r="K1061" s="8">
        <f t="shared" si="100"/>
        <v>1.1428827768008951</v>
      </c>
      <c r="L1061" s="6">
        <f t="shared" si="101"/>
        <v>52.181167414533626</v>
      </c>
    </row>
    <row r="1062" spans="1:12" x14ac:dyDescent="0.3">
      <c r="A1062" s="3">
        <f>data!A1060</f>
        <v>1059</v>
      </c>
      <c r="B1062" s="3">
        <f>data!B1060</f>
        <v>4</v>
      </c>
      <c r="C1062" s="3">
        <f t="shared" si="96"/>
        <v>0</v>
      </c>
      <c r="D1062" s="3">
        <f t="shared" si="97"/>
        <v>0</v>
      </c>
      <c r="E1062" s="3">
        <f t="shared" si="98"/>
        <v>0</v>
      </c>
      <c r="F1062" s="3">
        <f t="shared" si="99"/>
        <v>1</v>
      </c>
      <c r="G1062" s="5">
        <f>data!D1060</f>
        <v>38544.020003497601</v>
      </c>
      <c r="H1062" s="7">
        <f>data!L1060</f>
        <v>2.68038831145686E-3</v>
      </c>
      <c r="I1062" s="8">
        <f>data!M1060</f>
        <v>1.0602159307157559</v>
      </c>
      <c r="J1062" s="7" t="str">
        <f>data!N1060</f>
        <v>V</v>
      </c>
      <c r="K1062" s="8">
        <f t="shared" si="100"/>
        <v>1.144708252506482</v>
      </c>
      <c r="L1062" s="6">
        <f t="shared" si="101"/>
        <v>275.16392571257069</v>
      </c>
    </row>
    <row r="1063" spans="1:12" x14ac:dyDescent="0.3">
      <c r="A1063" s="3">
        <f>data!A1061</f>
        <v>1060</v>
      </c>
      <c r="B1063" s="3">
        <f>data!B1061</f>
        <v>4</v>
      </c>
      <c r="C1063" s="3">
        <f t="shared" si="96"/>
        <v>0</v>
      </c>
      <c r="D1063" s="3">
        <f t="shared" si="97"/>
        <v>0</v>
      </c>
      <c r="E1063" s="3">
        <f t="shared" si="98"/>
        <v>0</v>
      </c>
      <c r="F1063" s="3">
        <f t="shared" si="99"/>
        <v>1</v>
      </c>
      <c r="G1063" s="5">
        <f>data!D1061</f>
        <v>15130.195073664199</v>
      </c>
      <c r="H1063" s="7">
        <f>data!L1061</f>
        <v>3.9136070625503004E-3</v>
      </c>
      <c r="I1063" s="8">
        <f>data!M1061</f>
        <v>1.0503058573782855</v>
      </c>
      <c r="J1063" s="7" t="str">
        <f>data!N1061</f>
        <v>V</v>
      </c>
      <c r="K1063" s="8">
        <f t="shared" si="100"/>
        <v>1.1469287583661592</v>
      </c>
      <c r="L1063" s="6">
        <f t="shared" si="101"/>
        <v>141.25527418387901</v>
      </c>
    </row>
    <row r="1064" spans="1:12" x14ac:dyDescent="0.3">
      <c r="A1064" s="3">
        <f>data!A1062</f>
        <v>1061</v>
      </c>
      <c r="B1064" s="3">
        <f>data!B1062</f>
        <v>4</v>
      </c>
      <c r="C1064" s="3">
        <f t="shared" si="96"/>
        <v>0</v>
      </c>
      <c r="D1064" s="3">
        <f t="shared" si="97"/>
        <v>0</v>
      </c>
      <c r="E1064" s="3">
        <f t="shared" si="98"/>
        <v>0</v>
      </c>
      <c r="F1064" s="3">
        <f t="shared" si="99"/>
        <v>1</v>
      </c>
      <c r="G1064" s="5">
        <f>data!D1062</f>
        <v>22121.17500138285</v>
      </c>
      <c r="H1064" s="7">
        <f>data!L1062</f>
        <v>3.9537868463289098E-2</v>
      </c>
      <c r="I1064" s="8">
        <f>data!M1062</f>
        <v>1.0920195986307806</v>
      </c>
      <c r="J1064" s="7" t="str">
        <f>data!N1062</f>
        <v>V</v>
      </c>
      <c r="K1064" s="8">
        <f t="shared" si="100"/>
        <v>1.2129663588042672</v>
      </c>
      <c r="L1064" s="6">
        <f t="shared" si="101"/>
        <v>323.5911758375733</v>
      </c>
    </row>
    <row r="1065" spans="1:12" x14ac:dyDescent="0.3">
      <c r="A1065" s="3">
        <f>data!A1063</f>
        <v>1062</v>
      </c>
      <c r="B1065" s="3">
        <f>data!B1063</f>
        <v>4</v>
      </c>
      <c r="C1065" s="3">
        <f t="shared" si="96"/>
        <v>0</v>
      </c>
      <c r="D1065" s="3">
        <f t="shared" si="97"/>
        <v>0</v>
      </c>
      <c r="E1065" s="3">
        <f t="shared" si="98"/>
        <v>0</v>
      </c>
      <c r="F1065" s="3">
        <f t="shared" si="99"/>
        <v>1</v>
      </c>
      <c r="G1065" s="5">
        <f>data!D1063</f>
        <v>25381.445002675049</v>
      </c>
      <c r="H1065" s="7">
        <f>data!L1063</f>
        <v>2.3303544651050098E-3</v>
      </c>
      <c r="I1065" s="8">
        <f>data!M1063</f>
        <v>0.94121792236772561</v>
      </c>
      <c r="J1065" s="7" t="str">
        <f>data!N1063</f>
        <v>V</v>
      </c>
      <c r="K1065" s="8">
        <f t="shared" si="100"/>
        <v>1.1440787731031099</v>
      </c>
      <c r="L1065" s="6">
        <f t="shared" si="101"/>
        <v>1044.5105439446734</v>
      </c>
    </row>
    <row r="1066" spans="1:12" x14ac:dyDescent="0.3">
      <c r="A1066" s="3">
        <f>data!A1064</f>
        <v>1063</v>
      </c>
      <c r="B1066" s="3">
        <f>data!B1064</f>
        <v>4</v>
      </c>
      <c r="C1066" s="3">
        <f t="shared" si="96"/>
        <v>0</v>
      </c>
      <c r="D1066" s="3">
        <f t="shared" si="97"/>
        <v>0</v>
      </c>
      <c r="E1066" s="3">
        <f t="shared" si="98"/>
        <v>0</v>
      </c>
      <c r="F1066" s="3">
        <f t="shared" si="99"/>
        <v>1</v>
      </c>
      <c r="G1066" s="5">
        <f>data!D1064</f>
        <v>4682.2800023555801</v>
      </c>
      <c r="H1066" s="7">
        <f>data!L1064</f>
        <v>0.31879032109774402</v>
      </c>
      <c r="I1066" s="8">
        <f>data!M1064</f>
        <v>0.8459611772072636</v>
      </c>
      <c r="J1066" s="7" t="str">
        <f>data!N1064</f>
        <v>T</v>
      </c>
      <c r="K1066" s="8">
        <f t="shared" si="100"/>
        <v>1.8811732596252839</v>
      </c>
      <c r="L1066" s="6">
        <f t="shared" si="101"/>
        <v>5017.8311767054329</v>
      </c>
    </row>
    <row r="1067" spans="1:12" x14ac:dyDescent="0.3">
      <c r="A1067" s="3">
        <f>data!A1065</f>
        <v>1064</v>
      </c>
      <c r="B1067" s="3">
        <f>data!B1065</f>
        <v>4</v>
      </c>
      <c r="C1067" s="3">
        <f t="shared" si="96"/>
        <v>0</v>
      </c>
      <c r="D1067" s="3">
        <f t="shared" si="97"/>
        <v>0</v>
      </c>
      <c r="E1067" s="3">
        <f t="shared" si="98"/>
        <v>0</v>
      </c>
      <c r="F1067" s="3">
        <f t="shared" si="99"/>
        <v>1</v>
      </c>
      <c r="G1067" s="5">
        <f>data!D1065</f>
        <v>21090.749994993199</v>
      </c>
      <c r="H1067" s="7">
        <f>data!L1065</f>
        <v>4.3767688523162999E-4</v>
      </c>
      <c r="I1067" s="8">
        <f>data!M1065</f>
        <v>1.0060062530854039</v>
      </c>
      <c r="J1067" s="7" t="str">
        <f>data!N1065</f>
        <v>V</v>
      </c>
      <c r="K1067" s="8">
        <f t="shared" si="100"/>
        <v>1.1406810890614756</v>
      </c>
      <c r="L1067" s="6">
        <f t="shared" si="101"/>
        <v>382.52950127165821</v>
      </c>
    </row>
    <row r="1068" spans="1:12" x14ac:dyDescent="0.3">
      <c r="A1068" s="3">
        <f>data!A1066</f>
        <v>1065</v>
      </c>
      <c r="B1068" s="3">
        <f>data!B1066</f>
        <v>4</v>
      </c>
      <c r="C1068" s="3">
        <f t="shared" si="96"/>
        <v>0</v>
      </c>
      <c r="D1068" s="3">
        <f t="shared" si="97"/>
        <v>0</v>
      </c>
      <c r="E1068" s="3">
        <f t="shared" si="98"/>
        <v>0</v>
      </c>
      <c r="F1068" s="3">
        <f t="shared" si="99"/>
        <v>1</v>
      </c>
      <c r="G1068" s="5">
        <f>data!D1066</f>
        <v>19961.600311756101</v>
      </c>
      <c r="H1068" s="7">
        <f>data!L1066</f>
        <v>0.223400121524051</v>
      </c>
      <c r="I1068" s="8">
        <f>data!M1066</f>
        <v>1.4790903835035651</v>
      </c>
      <c r="J1068" s="7" t="str">
        <f>data!N1066</f>
        <v>T</v>
      </c>
      <c r="K1068" s="8">
        <f t="shared" si="100"/>
        <v>1.619303739659917</v>
      </c>
      <c r="L1068" s="6">
        <f t="shared" si="101"/>
        <v>392.44077526822389</v>
      </c>
    </row>
    <row r="1069" spans="1:12" x14ac:dyDescent="0.3">
      <c r="A1069" s="3">
        <f>data!A1067</f>
        <v>1066</v>
      </c>
      <c r="B1069" s="3">
        <f>data!B1067</f>
        <v>4</v>
      </c>
      <c r="C1069" s="3">
        <f t="shared" si="96"/>
        <v>0</v>
      </c>
      <c r="D1069" s="3">
        <f t="shared" si="97"/>
        <v>0</v>
      </c>
      <c r="E1069" s="3">
        <f t="shared" si="98"/>
        <v>0</v>
      </c>
      <c r="F1069" s="3">
        <f t="shared" si="99"/>
        <v>1</v>
      </c>
      <c r="G1069" s="5">
        <f>data!D1067</f>
        <v>20687.8599964678</v>
      </c>
      <c r="H1069" s="7">
        <f>data!L1067</f>
        <v>-1.5907851496140401E-3</v>
      </c>
      <c r="I1069" s="8">
        <f>data!M1067</f>
        <v>1.0113065326633166</v>
      </c>
      <c r="J1069" s="7" t="str">
        <f>data!N1067</f>
        <v>T</v>
      </c>
      <c r="K1069" s="8">
        <f t="shared" si="100"/>
        <v>1.1370508498793732</v>
      </c>
      <c r="L1069" s="6">
        <f t="shared" si="101"/>
        <v>327.10885627687884</v>
      </c>
    </row>
    <row r="1070" spans="1:12" x14ac:dyDescent="0.3">
      <c r="A1070" s="3">
        <f>data!A1068</f>
        <v>1067</v>
      </c>
      <c r="B1070" s="3">
        <f>data!B1068</f>
        <v>4</v>
      </c>
      <c r="C1070" s="3">
        <f t="shared" si="96"/>
        <v>0</v>
      </c>
      <c r="D1070" s="3">
        <f t="shared" si="97"/>
        <v>0</v>
      </c>
      <c r="E1070" s="3">
        <f t="shared" si="98"/>
        <v>0</v>
      </c>
      <c r="F1070" s="3">
        <f t="shared" si="99"/>
        <v>1</v>
      </c>
      <c r="G1070" s="5">
        <f>data!D1068</f>
        <v>5705.5751038640501</v>
      </c>
      <c r="H1070" s="7">
        <f>data!L1068</f>
        <v>4.6335351119643098E-2</v>
      </c>
      <c r="I1070" s="8">
        <f>data!M1068</f>
        <v>1.2573740097758301</v>
      </c>
      <c r="J1070" s="7" t="str">
        <f>data!N1068</f>
        <v>T</v>
      </c>
      <c r="K1070" s="8">
        <f t="shared" si="100"/>
        <v>1.2259924633378476</v>
      </c>
      <c r="L1070" s="6">
        <f t="shared" si="101"/>
        <v>5.6188586743910918</v>
      </c>
    </row>
    <row r="1071" spans="1:12" x14ac:dyDescent="0.3">
      <c r="A1071" s="3">
        <f>data!A1069</f>
        <v>1068</v>
      </c>
      <c r="B1071" s="3">
        <f>data!B1069</f>
        <v>4</v>
      </c>
      <c r="C1071" s="3">
        <f t="shared" si="96"/>
        <v>0</v>
      </c>
      <c r="D1071" s="3">
        <f t="shared" si="97"/>
        <v>0</v>
      </c>
      <c r="E1071" s="3">
        <f t="shared" si="98"/>
        <v>0</v>
      </c>
      <c r="F1071" s="3">
        <f t="shared" si="99"/>
        <v>1</v>
      </c>
      <c r="G1071" s="5">
        <f>data!D1069</f>
        <v>11439.100199163</v>
      </c>
      <c r="H1071" s="7">
        <f>data!L1069</f>
        <v>0.22100188175541299</v>
      </c>
      <c r="I1071" s="8">
        <f>data!M1069</f>
        <v>1.5733914209115281</v>
      </c>
      <c r="J1071" s="7" t="str">
        <f>data!N1069</f>
        <v>V</v>
      </c>
      <c r="K1071" s="8">
        <f t="shared" si="100"/>
        <v>1.6132125948183376</v>
      </c>
      <c r="L1071" s="6">
        <f t="shared" si="101"/>
        <v>18.139277359174969</v>
      </c>
    </row>
    <row r="1072" spans="1:12" x14ac:dyDescent="0.3">
      <c r="A1072" s="3">
        <f>data!A1070</f>
        <v>1069</v>
      </c>
      <c r="B1072" s="3">
        <f>data!B1070</f>
        <v>4</v>
      </c>
      <c r="C1072" s="3">
        <f t="shared" si="96"/>
        <v>0</v>
      </c>
      <c r="D1072" s="3">
        <f t="shared" si="97"/>
        <v>0</v>
      </c>
      <c r="E1072" s="3">
        <f t="shared" si="98"/>
        <v>0</v>
      </c>
      <c r="F1072" s="3">
        <f t="shared" si="99"/>
        <v>1</v>
      </c>
      <c r="G1072" s="5">
        <f>data!D1070</f>
        <v>12027.9749928117</v>
      </c>
      <c r="H1072" s="7">
        <f>data!L1070</f>
        <v>3.3297894116849303E-2</v>
      </c>
      <c r="I1072" s="8">
        <f>data!M1070</f>
        <v>1.0788728194423736</v>
      </c>
      <c r="J1072" s="7" t="str">
        <f>data!N1070</f>
        <v>V</v>
      </c>
      <c r="K1072" s="8">
        <f t="shared" si="100"/>
        <v>1.2011304904536979</v>
      </c>
      <c r="L1072" s="6">
        <f t="shared" si="101"/>
        <v>179.78139793985366</v>
      </c>
    </row>
    <row r="1073" spans="1:12" x14ac:dyDescent="0.3">
      <c r="A1073" s="3">
        <f>data!A1071</f>
        <v>1070</v>
      </c>
      <c r="B1073" s="3">
        <f>data!B1071</f>
        <v>4</v>
      </c>
      <c r="C1073" s="3">
        <f t="shared" si="96"/>
        <v>0</v>
      </c>
      <c r="D1073" s="3">
        <f t="shared" si="97"/>
        <v>0</v>
      </c>
      <c r="E1073" s="3">
        <f t="shared" si="98"/>
        <v>0</v>
      </c>
      <c r="F1073" s="3">
        <f t="shared" si="99"/>
        <v>1</v>
      </c>
      <c r="G1073" s="5">
        <f>data!D1071</f>
        <v>49513.434150457397</v>
      </c>
      <c r="H1073" s="7">
        <f>data!L1071</f>
        <v>3.08010021258509E-2</v>
      </c>
      <c r="I1073" s="8">
        <f>data!M1071</f>
        <v>1.1559656875487392</v>
      </c>
      <c r="J1073" s="7" t="str">
        <f>data!N1071</f>
        <v>V</v>
      </c>
      <c r="K1073" s="8">
        <f t="shared" si="100"/>
        <v>1.196426847868634</v>
      </c>
      <c r="L1073" s="6">
        <f t="shared" si="101"/>
        <v>81.058715095922096</v>
      </c>
    </row>
    <row r="1074" spans="1:12" x14ac:dyDescent="0.3">
      <c r="A1074" s="3">
        <f>data!A1072</f>
        <v>1071</v>
      </c>
      <c r="B1074" s="3">
        <f>data!B1072</f>
        <v>4</v>
      </c>
      <c r="C1074" s="3">
        <f t="shared" si="96"/>
        <v>0</v>
      </c>
      <c r="D1074" s="3">
        <f t="shared" si="97"/>
        <v>0</v>
      </c>
      <c r="E1074" s="3">
        <f t="shared" si="98"/>
        <v>0</v>
      </c>
      <c r="F1074" s="3">
        <f t="shared" si="99"/>
        <v>1</v>
      </c>
      <c r="G1074" s="5">
        <f>data!D1072</f>
        <v>9187.4149995148</v>
      </c>
      <c r="H1074" s="7">
        <f>data!L1072</f>
        <v>-2.2068103141056599E-2</v>
      </c>
      <c r="I1074" s="8">
        <f>data!M1072</f>
        <v>1.1280101394169835</v>
      </c>
      <c r="J1074" s="7" t="str">
        <f>data!N1072</f>
        <v>V</v>
      </c>
      <c r="K1074" s="8">
        <f t="shared" si="100"/>
        <v>1.1010444019517764</v>
      </c>
      <c r="L1074" s="6">
        <f t="shared" si="101"/>
        <v>6.6806379771401314</v>
      </c>
    </row>
    <row r="1075" spans="1:12" x14ac:dyDescent="0.3">
      <c r="A1075" s="3">
        <f>data!A1073</f>
        <v>1072</v>
      </c>
      <c r="B1075" s="3">
        <f>data!B1073</f>
        <v>4</v>
      </c>
      <c r="C1075" s="3">
        <f t="shared" si="96"/>
        <v>0</v>
      </c>
      <c r="D1075" s="3">
        <f t="shared" si="97"/>
        <v>0</v>
      </c>
      <c r="E1075" s="3">
        <f t="shared" si="98"/>
        <v>0</v>
      </c>
      <c r="F1075" s="3">
        <f t="shared" si="99"/>
        <v>1</v>
      </c>
      <c r="G1075" s="5">
        <f>data!D1073</f>
        <v>49402.5900027752</v>
      </c>
      <c r="H1075" s="7">
        <f>data!L1073</f>
        <v>-1.1066268499785501E-3</v>
      </c>
      <c r="I1075" s="8">
        <f>data!M1073</f>
        <v>1.2382871536523929</v>
      </c>
      <c r="J1075" s="7" t="str">
        <f>data!N1073</f>
        <v>T</v>
      </c>
      <c r="K1075" s="8">
        <f t="shared" si="100"/>
        <v>1.1379162732064185</v>
      </c>
      <c r="L1075" s="6">
        <f t="shared" si="101"/>
        <v>497.69718639039417</v>
      </c>
    </row>
    <row r="1076" spans="1:12" x14ac:dyDescent="0.3">
      <c r="A1076" s="3">
        <f>data!A1074</f>
        <v>1073</v>
      </c>
      <c r="B1076" s="3">
        <f>data!B1074</f>
        <v>4</v>
      </c>
      <c r="C1076" s="3">
        <f t="shared" si="96"/>
        <v>0</v>
      </c>
      <c r="D1076" s="3">
        <f t="shared" si="97"/>
        <v>0</v>
      </c>
      <c r="E1076" s="3">
        <f t="shared" si="98"/>
        <v>0</v>
      </c>
      <c r="F1076" s="3">
        <f t="shared" si="99"/>
        <v>1</v>
      </c>
      <c r="G1076" s="5">
        <f>data!D1074</f>
        <v>11105.9500002861</v>
      </c>
      <c r="H1076" s="7">
        <f>data!L1074</f>
        <v>0.23850025317066501</v>
      </c>
      <c r="I1076" s="8">
        <f>data!M1074</f>
        <v>0.75304432537749633</v>
      </c>
      <c r="J1076" s="7" t="str">
        <f>data!N1074</f>
        <v>V</v>
      </c>
      <c r="K1076" s="8">
        <f t="shared" si="100"/>
        <v>1.6581874774029774</v>
      </c>
      <c r="L1076" s="6">
        <f t="shared" si="101"/>
        <v>9098.9285355927841</v>
      </c>
    </row>
    <row r="1077" spans="1:12" x14ac:dyDescent="0.3">
      <c r="A1077" s="3">
        <f>data!A1075</f>
        <v>1074</v>
      </c>
      <c r="B1077" s="3">
        <f>data!B1075</f>
        <v>4</v>
      </c>
      <c r="C1077" s="3">
        <f t="shared" si="96"/>
        <v>0</v>
      </c>
      <c r="D1077" s="3">
        <f t="shared" si="97"/>
        <v>0</v>
      </c>
      <c r="E1077" s="3">
        <f t="shared" si="98"/>
        <v>0</v>
      </c>
      <c r="F1077" s="3">
        <f t="shared" si="99"/>
        <v>1</v>
      </c>
      <c r="G1077" s="5">
        <f>data!D1075</f>
        <v>14696.8703021407</v>
      </c>
      <c r="H1077" s="7">
        <f>data!L1075</f>
        <v>2.3532955089825301E-2</v>
      </c>
      <c r="I1077" s="8">
        <f>data!M1075</f>
        <v>1.4298004759289769</v>
      </c>
      <c r="J1077" s="7" t="str">
        <f>data!N1075</f>
        <v>V</v>
      </c>
      <c r="K1077" s="8">
        <f t="shared" si="100"/>
        <v>1.1828398892204184</v>
      </c>
      <c r="L1077" s="6">
        <f t="shared" si="101"/>
        <v>896.35523258947785</v>
      </c>
    </row>
    <row r="1078" spans="1:12" x14ac:dyDescent="0.3">
      <c r="A1078" s="3">
        <f>data!A1076</f>
        <v>1075</v>
      </c>
      <c r="B1078" s="3">
        <f>data!B1076</f>
        <v>4</v>
      </c>
      <c r="C1078" s="3">
        <f t="shared" si="96"/>
        <v>0</v>
      </c>
      <c r="D1078" s="3">
        <f t="shared" si="97"/>
        <v>0</v>
      </c>
      <c r="E1078" s="3">
        <f t="shared" si="98"/>
        <v>0</v>
      </c>
      <c r="F1078" s="3">
        <f t="shared" si="99"/>
        <v>1</v>
      </c>
      <c r="G1078" s="5">
        <f>data!D1076</f>
        <v>17960.790003240101</v>
      </c>
      <c r="H1078" s="7">
        <f>data!L1076</f>
        <v>3.6420243510548898E-3</v>
      </c>
      <c r="I1078" s="8">
        <f>data!M1076</f>
        <v>1.1227581688641388</v>
      </c>
      <c r="J1078" s="7" t="str">
        <f>data!N1076</f>
        <v>V</v>
      </c>
      <c r="K1078" s="8">
        <f t="shared" si="100"/>
        <v>1.1464393831166015</v>
      </c>
      <c r="L1078" s="6">
        <f t="shared" si="101"/>
        <v>10.072409389884683</v>
      </c>
    </row>
    <row r="1079" spans="1:12" x14ac:dyDescent="0.3">
      <c r="A1079" s="3">
        <f>data!A1077</f>
        <v>1076</v>
      </c>
      <c r="B1079" s="3">
        <f>data!B1077</f>
        <v>4</v>
      </c>
      <c r="C1079" s="3">
        <f t="shared" si="96"/>
        <v>0</v>
      </c>
      <c r="D1079" s="3">
        <f t="shared" si="97"/>
        <v>0</v>
      </c>
      <c r="E1079" s="3">
        <f t="shared" si="98"/>
        <v>0</v>
      </c>
      <c r="F1079" s="3">
        <f t="shared" si="99"/>
        <v>1</v>
      </c>
      <c r="G1079" s="5">
        <f>data!D1077</f>
        <v>2156.5999997854201</v>
      </c>
      <c r="H1079" s="7">
        <f>data!L1077</f>
        <v>0.20310552156613301</v>
      </c>
      <c r="I1079" s="8">
        <f>data!M1077</f>
        <v>0.86392121754700091</v>
      </c>
      <c r="J1079" s="7" t="str">
        <f>data!N1077</f>
        <v>T</v>
      </c>
      <c r="K1079" s="8">
        <f t="shared" si="100"/>
        <v>1.5684763099307606</v>
      </c>
      <c r="L1079" s="6">
        <f t="shared" si="101"/>
        <v>1070.5316640279882</v>
      </c>
    </row>
    <row r="1080" spans="1:12" x14ac:dyDescent="0.3">
      <c r="A1080" s="3">
        <f>data!A1078</f>
        <v>1077</v>
      </c>
      <c r="B1080" s="3">
        <f>data!B1078</f>
        <v>4</v>
      </c>
      <c r="C1080" s="3">
        <f t="shared" si="96"/>
        <v>0</v>
      </c>
      <c r="D1080" s="3">
        <f t="shared" si="97"/>
        <v>0</v>
      </c>
      <c r="E1080" s="3">
        <f t="shared" si="98"/>
        <v>0</v>
      </c>
      <c r="F1080" s="3">
        <f t="shared" si="99"/>
        <v>1</v>
      </c>
      <c r="G1080" s="5">
        <f>data!D1078</f>
        <v>2557.685000004245</v>
      </c>
      <c r="H1080" s="7">
        <f>data!L1078</f>
        <v>2.10157480120097E-2</v>
      </c>
      <c r="I1080" s="8">
        <f>data!M1078</f>
        <v>1.1678945327646375</v>
      </c>
      <c r="J1080" s="7" t="str">
        <f>data!N1078</f>
        <v>V</v>
      </c>
      <c r="K1080" s="8">
        <f t="shared" si="100"/>
        <v>1.1781702605768545</v>
      </c>
      <c r="L1080" s="6">
        <f t="shared" si="101"/>
        <v>0.27006744790412412</v>
      </c>
    </row>
    <row r="1081" spans="1:12" x14ac:dyDescent="0.3">
      <c r="A1081" s="3">
        <f>data!A1079</f>
        <v>1078</v>
      </c>
      <c r="B1081" s="3">
        <f>data!B1079</f>
        <v>4</v>
      </c>
      <c r="C1081" s="3">
        <f t="shared" si="96"/>
        <v>0</v>
      </c>
      <c r="D1081" s="3">
        <f t="shared" si="97"/>
        <v>0</v>
      </c>
      <c r="E1081" s="3">
        <f t="shared" si="98"/>
        <v>0</v>
      </c>
      <c r="F1081" s="3">
        <f t="shared" si="99"/>
        <v>1</v>
      </c>
      <c r="G1081" s="5">
        <f>data!D1079</f>
        <v>99363.280001640305</v>
      </c>
      <c r="H1081" s="7">
        <f>data!L1079</f>
        <v>0.13275448009488799</v>
      </c>
      <c r="I1081" s="8">
        <f>data!M1079</f>
        <v>1.256877967890254</v>
      </c>
      <c r="J1081" s="7" t="str">
        <f>data!N1079</f>
        <v>V</v>
      </c>
      <c r="K1081" s="8">
        <f t="shared" si="100"/>
        <v>1.4043192080615932</v>
      </c>
      <c r="L1081" s="6">
        <f t="shared" si="101"/>
        <v>2160.0503256631378</v>
      </c>
    </row>
    <row r="1082" spans="1:12" x14ac:dyDescent="0.3">
      <c r="A1082" s="3">
        <f>data!A1080</f>
        <v>1079</v>
      </c>
      <c r="B1082" s="3">
        <f>data!B1080</f>
        <v>4</v>
      </c>
      <c r="C1082" s="3">
        <f t="shared" si="96"/>
        <v>0</v>
      </c>
      <c r="D1082" s="3">
        <f t="shared" si="97"/>
        <v>0</v>
      </c>
      <c r="E1082" s="3">
        <f t="shared" si="98"/>
        <v>0</v>
      </c>
      <c r="F1082" s="3">
        <f t="shared" si="99"/>
        <v>1</v>
      </c>
      <c r="G1082" s="5">
        <f>data!D1080</f>
        <v>195277.96997669301</v>
      </c>
      <c r="H1082" s="7">
        <f>data!L1080</f>
        <v>-7.9046137902674795E-3</v>
      </c>
      <c r="I1082" s="8">
        <f>data!M1080</f>
        <v>1.1018210219098121</v>
      </c>
      <c r="J1082" s="7" t="str">
        <f>data!N1080</f>
        <v>T</v>
      </c>
      <c r="K1082" s="8">
        <f t="shared" si="100"/>
        <v>1.1258250813362163</v>
      </c>
      <c r="L1082" s="6">
        <f t="shared" si="101"/>
        <v>112.51816431882838</v>
      </c>
    </row>
    <row r="1083" spans="1:12" x14ac:dyDescent="0.3">
      <c r="A1083" s="3">
        <f>data!A1081</f>
        <v>1080</v>
      </c>
      <c r="B1083" s="3">
        <f>data!B1081</f>
        <v>4</v>
      </c>
      <c r="C1083" s="3">
        <f t="shared" si="96"/>
        <v>0</v>
      </c>
      <c r="D1083" s="3">
        <f t="shared" si="97"/>
        <v>0</v>
      </c>
      <c r="E1083" s="3">
        <f t="shared" si="98"/>
        <v>0</v>
      </c>
      <c r="F1083" s="3">
        <f t="shared" si="99"/>
        <v>1</v>
      </c>
      <c r="G1083" s="5">
        <f>data!D1081</f>
        <v>1301.3799998760201</v>
      </c>
      <c r="H1083" s="7">
        <f>data!L1081</f>
        <v>0.114820910094805</v>
      </c>
      <c r="I1083" s="8">
        <f>data!M1081</f>
        <v>1.7010309278350515</v>
      </c>
      <c r="J1083" s="7" t="str">
        <f>data!N1081</f>
        <v>V</v>
      </c>
      <c r="K1083" s="8">
        <f t="shared" si="100"/>
        <v>1.3652959478185598</v>
      </c>
      <c r="L1083" s="6">
        <f t="shared" si="101"/>
        <v>146.68892064269477</v>
      </c>
    </row>
    <row r="1084" spans="1:12" x14ac:dyDescent="0.3">
      <c r="A1084" s="3">
        <f>data!A1082</f>
        <v>1081</v>
      </c>
      <c r="B1084" s="3">
        <f>data!B1082</f>
        <v>4</v>
      </c>
      <c r="C1084" s="3">
        <f t="shared" si="96"/>
        <v>0</v>
      </c>
      <c r="D1084" s="3">
        <f t="shared" si="97"/>
        <v>0</v>
      </c>
      <c r="E1084" s="3">
        <f t="shared" si="98"/>
        <v>0</v>
      </c>
      <c r="F1084" s="3">
        <f t="shared" si="99"/>
        <v>1</v>
      </c>
      <c r="G1084" s="5">
        <f>data!D1082</f>
        <v>29500.060000508998</v>
      </c>
      <c r="H1084" s="7">
        <f>data!L1082</f>
        <v>3.1076206343912298E-3</v>
      </c>
      <c r="I1084" s="8">
        <f>data!M1082</f>
        <v>1.0666243654822336</v>
      </c>
      <c r="J1084" s="7" t="str">
        <f>data!N1082</f>
        <v>T</v>
      </c>
      <c r="K1084" s="8">
        <f t="shared" si="100"/>
        <v>1.1454770302785213</v>
      </c>
      <c r="L1084" s="6">
        <f t="shared" si="101"/>
        <v>183.42378405926306</v>
      </c>
    </row>
    <row r="1085" spans="1:12" x14ac:dyDescent="0.3">
      <c r="A1085" s="3">
        <f>data!A1083</f>
        <v>1082</v>
      </c>
      <c r="B1085" s="3">
        <f>data!B1083</f>
        <v>4</v>
      </c>
      <c r="C1085" s="3">
        <f t="shared" si="96"/>
        <v>0</v>
      </c>
      <c r="D1085" s="3">
        <f t="shared" si="97"/>
        <v>0</v>
      </c>
      <c r="E1085" s="3">
        <f t="shared" si="98"/>
        <v>0</v>
      </c>
      <c r="F1085" s="3">
        <f t="shared" si="99"/>
        <v>1</v>
      </c>
      <c r="G1085" s="5">
        <f>data!D1083</f>
        <v>10494.5250712242</v>
      </c>
      <c r="H1085" s="7">
        <f>data!L1083</f>
        <v>3.7378794667498401E-3</v>
      </c>
      <c r="I1085" s="8">
        <f>data!M1083</f>
        <v>0.97479194307079964</v>
      </c>
      <c r="J1085" s="7" t="str">
        <f>data!N1083</f>
        <v>T</v>
      </c>
      <c r="K1085" s="8">
        <f t="shared" si="100"/>
        <v>1.146612084258728</v>
      </c>
      <c r="L1085" s="6">
        <f t="shared" si="101"/>
        <v>309.82105790898316</v>
      </c>
    </row>
    <row r="1086" spans="1:12" x14ac:dyDescent="0.3">
      <c r="A1086" s="3">
        <f>data!A1084</f>
        <v>1083</v>
      </c>
      <c r="B1086" s="3">
        <f>data!B1084</f>
        <v>4</v>
      </c>
      <c r="C1086" s="3">
        <f t="shared" si="96"/>
        <v>0</v>
      </c>
      <c r="D1086" s="3">
        <f t="shared" si="97"/>
        <v>0</v>
      </c>
      <c r="E1086" s="3">
        <f t="shared" si="98"/>
        <v>0</v>
      </c>
      <c r="F1086" s="3">
        <f t="shared" si="99"/>
        <v>1</v>
      </c>
      <c r="G1086" s="5">
        <f>data!D1084</f>
        <v>33806.009995102897</v>
      </c>
      <c r="H1086" s="7">
        <f>data!L1084</f>
        <v>2.2528946395247499E-2</v>
      </c>
      <c r="I1086" s="8">
        <f>data!M1084</f>
        <v>1.2853516744452633</v>
      </c>
      <c r="J1086" s="7" t="str">
        <f>data!N1084</f>
        <v>V</v>
      </c>
      <c r="K1086" s="8">
        <f t="shared" si="100"/>
        <v>1.1809751547963085</v>
      </c>
      <c r="L1086" s="6">
        <f t="shared" si="101"/>
        <v>368.29815110451955</v>
      </c>
    </row>
    <row r="1087" spans="1:12" x14ac:dyDescent="0.3">
      <c r="A1087" s="3">
        <f>data!A1085</f>
        <v>1084</v>
      </c>
      <c r="B1087" s="3">
        <f>data!B1085</f>
        <v>4</v>
      </c>
      <c r="C1087" s="3">
        <f t="shared" si="96"/>
        <v>0</v>
      </c>
      <c r="D1087" s="3">
        <f t="shared" si="97"/>
        <v>0</v>
      </c>
      <c r="E1087" s="3">
        <f t="shared" si="98"/>
        <v>0</v>
      </c>
      <c r="F1087" s="3">
        <f t="shared" si="99"/>
        <v>1</v>
      </c>
      <c r="G1087" s="5">
        <f>data!D1085</f>
        <v>47883.055009126649</v>
      </c>
      <c r="H1087" s="7">
        <f>data!L1085</f>
        <v>1.3009165949271701E-2</v>
      </c>
      <c r="I1087" s="8">
        <f>data!M1085</f>
        <v>1.0876087952359139</v>
      </c>
      <c r="J1087" s="7" t="str">
        <f>data!N1085</f>
        <v>T</v>
      </c>
      <c r="K1087" s="8">
        <f t="shared" si="100"/>
        <v>1.1634396047842104</v>
      </c>
      <c r="L1087" s="6">
        <f t="shared" si="101"/>
        <v>275.34249033744402</v>
      </c>
    </row>
    <row r="1088" spans="1:12" x14ac:dyDescent="0.3">
      <c r="A1088" s="3">
        <f>data!A1086</f>
        <v>1085</v>
      </c>
      <c r="B1088" s="3">
        <f>data!B1086</f>
        <v>4</v>
      </c>
      <c r="C1088" s="3">
        <f t="shared" si="96"/>
        <v>0</v>
      </c>
      <c r="D1088" s="3">
        <f t="shared" si="97"/>
        <v>0</v>
      </c>
      <c r="E1088" s="3">
        <f t="shared" si="98"/>
        <v>0</v>
      </c>
      <c r="F1088" s="3">
        <f t="shared" si="99"/>
        <v>1</v>
      </c>
      <c r="G1088" s="5">
        <f>data!D1086</f>
        <v>59346.319993853598</v>
      </c>
      <c r="H1088" s="7">
        <f>data!L1086</f>
        <v>5.2046942599239298E-3</v>
      </c>
      <c r="I1088" s="8">
        <f>data!M1086</f>
        <v>1.1715677265208602</v>
      </c>
      <c r="J1088" s="7" t="str">
        <f>data!N1086</f>
        <v>T</v>
      </c>
      <c r="K1088" s="8">
        <f t="shared" si="100"/>
        <v>1.1492580762466056</v>
      </c>
      <c r="L1088" s="6">
        <f t="shared" si="101"/>
        <v>29.53787978510702</v>
      </c>
    </row>
    <row r="1089" spans="1:12" x14ac:dyDescent="0.3">
      <c r="A1089" s="3">
        <f>data!A1087</f>
        <v>1086</v>
      </c>
      <c r="B1089" s="3">
        <f>data!B1087</f>
        <v>4</v>
      </c>
      <c r="C1089" s="3">
        <f t="shared" si="96"/>
        <v>0</v>
      </c>
      <c r="D1089" s="3">
        <f t="shared" si="97"/>
        <v>0</v>
      </c>
      <c r="E1089" s="3">
        <f t="shared" si="98"/>
        <v>0</v>
      </c>
      <c r="F1089" s="3">
        <f t="shared" si="99"/>
        <v>1</v>
      </c>
      <c r="G1089" s="5">
        <f>data!D1087</f>
        <v>9446.32000100613</v>
      </c>
      <c r="H1089" s="7">
        <f>data!L1087</f>
        <v>2.1603496462622401E-3</v>
      </c>
      <c r="I1089" s="8">
        <f>data!M1087</f>
        <v>1.2739509105304829</v>
      </c>
      <c r="J1089" s="7" t="str">
        <f>data!N1087</f>
        <v>V</v>
      </c>
      <c r="K1089" s="8">
        <f t="shared" si="100"/>
        <v>1.1437731717606292</v>
      </c>
      <c r="L1089" s="6">
        <f t="shared" si="101"/>
        <v>160.07964053348502</v>
      </c>
    </row>
    <row r="1090" spans="1:12" x14ac:dyDescent="0.3">
      <c r="A1090" s="3">
        <f>data!A1088</f>
        <v>1087</v>
      </c>
      <c r="B1090" s="3">
        <f>data!B1088</f>
        <v>4</v>
      </c>
      <c r="C1090" s="3">
        <f t="shared" si="96"/>
        <v>0</v>
      </c>
      <c r="D1090" s="3">
        <f t="shared" si="97"/>
        <v>0</v>
      </c>
      <c r="E1090" s="3">
        <f t="shared" si="98"/>
        <v>0</v>
      </c>
      <c r="F1090" s="3">
        <f t="shared" si="99"/>
        <v>1</v>
      </c>
      <c r="G1090" s="5">
        <f>data!D1088</f>
        <v>10742.4199997783</v>
      </c>
      <c r="H1090" s="7">
        <f>data!L1088</f>
        <v>5.8882827791693904E-3</v>
      </c>
      <c r="I1090" s="8">
        <f>data!M1088</f>
        <v>1.1039851283838735</v>
      </c>
      <c r="J1090" s="7" t="str">
        <f>data!N1088</f>
        <v>V</v>
      </c>
      <c r="K1090" s="8">
        <f t="shared" si="100"/>
        <v>1.1504932888549126</v>
      </c>
      <c r="L1090" s="6">
        <f t="shared" si="101"/>
        <v>23.235951038172427</v>
      </c>
    </row>
    <row r="1091" spans="1:12" x14ac:dyDescent="0.3">
      <c r="A1091" s="3">
        <f>data!A1089</f>
        <v>1088</v>
      </c>
      <c r="B1091" s="3">
        <f>data!B1089</f>
        <v>4</v>
      </c>
      <c r="C1091" s="3">
        <f t="shared" si="96"/>
        <v>0</v>
      </c>
      <c r="D1091" s="3">
        <f t="shared" si="97"/>
        <v>0</v>
      </c>
      <c r="E1091" s="3">
        <f t="shared" si="98"/>
        <v>0</v>
      </c>
      <c r="F1091" s="3">
        <f t="shared" si="99"/>
        <v>1</v>
      </c>
      <c r="G1091" s="5">
        <f>data!D1089</f>
        <v>5334.6299988925502</v>
      </c>
      <c r="H1091" s="7">
        <f>data!L1089</f>
        <v>0.17472017614660501</v>
      </c>
      <c r="I1091" s="8">
        <f>data!M1089</f>
        <v>0.94606946983546614</v>
      </c>
      <c r="J1091" s="7" t="str">
        <f>data!N1089</f>
        <v>T</v>
      </c>
      <c r="K1091" s="8">
        <f t="shared" si="100"/>
        <v>1.5000507664658851</v>
      </c>
      <c r="L1091" s="6">
        <f t="shared" si="101"/>
        <v>1637.1727512897014</v>
      </c>
    </row>
    <row r="1092" spans="1:12" x14ac:dyDescent="0.3">
      <c r="A1092" s="3">
        <f>data!A1090</f>
        <v>1089</v>
      </c>
      <c r="B1092" s="3">
        <f>data!B1090</f>
        <v>4</v>
      </c>
      <c r="C1092" s="3">
        <f t="shared" si="96"/>
        <v>0</v>
      </c>
      <c r="D1092" s="3">
        <f t="shared" si="97"/>
        <v>0</v>
      </c>
      <c r="E1092" s="3">
        <f t="shared" si="98"/>
        <v>0</v>
      </c>
      <c r="F1092" s="3">
        <f t="shared" si="99"/>
        <v>1</v>
      </c>
      <c r="G1092" s="5">
        <f>data!D1090</f>
        <v>10655.9699994326</v>
      </c>
      <c r="H1092" s="7">
        <f>data!L1090</f>
        <v>1.4121380296625E-3</v>
      </c>
      <c r="I1092" s="8">
        <f>data!M1090</f>
        <v>1.1866151866151866</v>
      </c>
      <c r="J1092" s="7" t="str">
        <f>data!N1090</f>
        <v>V</v>
      </c>
      <c r="K1092" s="8">
        <f t="shared" si="100"/>
        <v>1.1424291534946946</v>
      </c>
      <c r="L1092" s="6">
        <f t="shared" si="101"/>
        <v>20.804774679017587</v>
      </c>
    </row>
    <row r="1093" spans="1:12" x14ac:dyDescent="0.3">
      <c r="A1093" s="3">
        <f>data!A1091</f>
        <v>1090</v>
      </c>
      <c r="B1093" s="3">
        <f>data!B1091</f>
        <v>4</v>
      </c>
      <c r="C1093" s="3">
        <f t="shared" ref="C1093:C1156" si="102">IF(B1093=1,1,0)</f>
        <v>0</v>
      </c>
      <c r="D1093" s="3">
        <f t="shared" ref="D1093:D1156" si="103">IF(B1093=2,1,0)</f>
        <v>0</v>
      </c>
      <c r="E1093" s="3">
        <f t="shared" ref="E1093:E1156" si="104">IF(B1093=3,1,0)</f>
        <v>0</v>
      </c>
      <c r="F1093" s="3">
        <f t="shared" ref="F1093:F1156" si="105">IF(B1093=4,1,0)</f>
        <v>1</v>
      </c>
      <c r="G1093" s="5">
        <f>data!D1091</f>
        <v>12139.849999666199</v>
      </c>
      <c r="H1093" s="7">
        <f>data!L1091</f>
        <v>5.9058075711484002E-3</v>
      </c>
      <c r="I1093" s="8">
        <f>data!M1091</f>
        <v>1.1172420879572544</v>
      </c>
      <c r="J1093" s="7" t="str">
        <f>data!N1091</f>
        <v>T</v>
      </c>
      <c r="K1093" s="8">
        <f t="shared" ref="K1093:K1156" si="106">SUMPRODUCT($C$2:$F$2,C1093:F1093)*EXP($G$2*H1093)</f>
        <v>1.1505249727852083</v>
      </c>
      <c r="L1093" s="6">
        <f t="shared" ref="L1093:L1156" si="107">G1093*(I1093-K1093)^2</f>
        <v>13.447923965862849</v>
      </c>
    </row>
    <row r="1094" spans="1:12" x14ac:dyDescent="0.3">
      <c r="A1094" s="3">
        <f>data!A1092</f>
        <v>1091</v>
      </c>
      <c r="B1094" s="3">
        <f>data!B1092</f>
        <v>4</v>
      </c>
      <c r="C1094" s="3">
        <f t="shared" si="102"/>
        <v>0</v>
      </c>
      <c r="D1094" s="3">
        <f t="shared" si="103"/>
        <v>0</v>
      </c>
      <c r="E1094" s="3">
        <f t="shared" si="104"/>
        <v>0</v>
      </c>
      <c r="F1094" s="3">
        <f t="shared" si="105"/>
        <v>1</v>
      </c>
      <c r="G1094" s="5">
        <f>data!D1092</f>
        <v>5939.6399989128104</v>
      </c>
      <c r="H1094" s="7">
        <f>data!L1092</f>
        <v>0.186229451591571</v>
      </c>
      <c r="I1094" s="8">
        <f>data!M1092</f>
        <v>0.90323911697957504</v>
      </c>
      <c r="J1094" s="7" t="str">
        <f>data!N1092</f>
        <v>V</v>
      </c>
      <c r="K1094" s="8">
        <f t="shared" si="106"/>
        <v>1.5274276058076204</v>
      </c>
      <c r="L1094" s="6">
        <f t="shared" si="107"/>
        <v>2314.1506808568752</v>
      </c>
    </row>
    <row r="1095" spans="1:12" x14ac:dyDescent="0.3">
      <c r="A1095" s="3">
        <f>data!A1093</f>
        <v>1092</v>
      </c>
      <c r="B1095" s="3">
        <f>data!B1093</f>
        <v>4</v>
      </c>
      <c r="C1095" s="3">
        <f t="shared" si="102"/>
        <v>0</v>
      </c>
      <c r="D1095" s="3">
        <f t="shared" si="103"/>
        <v>0</v>
      </c>
      <c r="E1095" s="3">
        <f t="shared" si="104"/>
        <v>0</v>
      </c>
      <c r="F1095" s="3">
        <f t="shared" si="105"/>
        <v>1</v>
      </c>
      <c r="G1095" s="5">
        <f>data!D1093</f>
        <v>4105.2399758994598</v>
      </c>
      <c r="H1095" s="7">
        <f>data!L1093</f>
        <v>0.30374219724705898</v>
      </c>
      <c r="I1095" s="8">
        <f>data!M1093</f>
        <v>1.0520009585430146</v>
      </c>
      <c r="J1095" s="7" t="str">
        <f>data!N1093</f>
        <v>T</v>
      </c>
      <c r="K1095" s="8">
        <f t="shared" si="106"/>
        <v>1.8372107505442581</v>
      </c>
      <c r="L1095" s="6">
        <f t="shared" si="107"/>
        <v>2531.1038418521757</v>
      </c>
    </row>
    <row r="1096" spans="1:12" x14ac:dyDescent="0.3">
      <c r="A1096" s="3">
        <f>data!A1094</f>
        <v>1093</v>
      </c>
      <c r="B1096" s="3">
        <f>data!B1094</f>
        <v>4</v>
      </c>
      <c r="C1096" s="3">
        <f t="shared" si="102"/>
        <v>0</v>
      </c>
      <c r="D1096" s="3">
        <f t="shared" si="103"/>
        <v>0</v>
      </c>
      <c r="E1096" s="3">
        <f t="shared" si="104"/>
        <v>0</v>
      </c>
      <c r="F1096" s="3">
        <f t="shared" si="105"/>
        <v>1</v>
      </c>
      <c r="G1096" s="5">
        <f>data!D1094</f>
        <v>18043.240002095699</v>
      </c>
      <c r="H1096" s="7">
        <f>data!L1094</f>
        <v>2.8410738290954398E-3</v>
      </c>
      <c r="I1096" s="8">
        <f>data!M1094</f>
        <v>1.2772714719690694</v>
      </c>
      <c r="J1096" s="7" t="str">
        <f>data!N1094</f>
        <v>V</v>
      </c>
      <c r="K1096" s="8">
        <f t="shared" si="106"/>
        <v>1.144997335464635</v>
      </c>
      <c r="L1096" s="6">
        <f t="shared" si="107"/>
        <v>315.69259579696364</v>
      </c>
    </row>
    <row r="1097" spans="1:12" x14ac:dyDescent="0.3">
      <c r="A1097" s="3">
        <f>data!A1095</f>
        <v>1094</v>
      </c>
      <c r="B1097" s="3">
        <f>data!B1095</f>
        <v>4</v>
      </c>
      <c r="C1097" s="3">
        <f t="shared" si="102"/>
        <v>0</v>
      </c>
      <c r="D1097" s="3">
        <f t="shared" si="103"/>
        <v>0</v>
      </c>
      <c r="E1097" s="3">
        <f t="shared" si="104"/>
        <v>0</v>
      </c>
      <c r="F1097" s="3">
        <f t="shared" si="105"/>
        <v>1</v>
      </c>
      <c r="G1097" s="5">
        <f>data!D1095</f>
        <v>13755.60500097275</v>
      </c>
      <c r="H1097" s="7">
        <f>data!L1095</f>
        <v>1.2075780332461399E-3</v>
      </c>
      <c r="I1097" s="8">
        <f>data!M1095</f>
        <v>1.4357310257797007</v>
      </c>
      <c r="J1097" s="7" t="str">
        <f>data!N1095</f>
        <v>V</v>
      </c>
      <c r="K1097" s="8">
        <f t="shared" si="106"/>
        <v>1.1420619757990329</v>
      </c>
      <c r="L1097" s="6">
        <f t="shared" si="107"/>
        <v>1186.304158855113</v>
      </c>
    </row>
    <row r="1098" spans="1:12" x14ac:dyDescent="0.3">
      <c r="A1098" s="3">
        <f>data!A1096</f>
        <v>1095</v>
      </c>
      <c r="B1098" s="3">
        <f>data!B1096</f>
        <v>4</v>
      </c>
      <c r="C1098" s="3">
        <f t="shared" si="102"/>
        <v>0</v>
      </c>
      <c r="D1098" s="3">
        <f t="shared" si="103"/>
        <v>0</v>
      </c>
      <c r="E1098" s="3">
        <f t="shared" si="104"/>
        <v>0</v>
      </c>
      <c r="F1098" s="3">
        <f t="shared" si="105"/>
        <v>1</v>
      </c>
      <c r="G1098" s="5">
        <f>data!D1096</f>
        <v>25171.86500255765</v>
      </c>
      <c r="H1098" s="7">
        <f>data!L1096</f>
        <v>-6.8766121698490296E-3</v>
      </c>
      <c r="I1098" s="8">
        <f>data!M1096</f>
        <v>0.90654662882865256</v>
      </c>
      <c r="J1098" s="7" t="str">
        <f>data!N1096</f>
        <v>V</v>
      </c>
      <c r="K1098" s="8">
        <f t="shared" si="106"/>
        <v>1.1276452501192813</v>
      </c>
      <c r="L1098" s="6">
        <f t="shared" si="107"/>
        <v>1230.5165603773039</v>
      </c>
    </row>
    <row r="1099" spans="1:12" x14ac:dyDescent="0.3">
      <c r="A1099" s="3">
        <f>data!A1097</f>
        <v>1096</v>
      </c>
      <c r="B1099" s="3">
        <f>data!B1097</f>
        <v>4</v>
      </c>
      <c r="C1099" s="3">
        <f t="shared" si="102"/>
        <v>0</v>
      </c>
      <c r="D1099" s="3">
        <f t="shared" si="103"/>
        <v>0</v>
      </c>
      <c r="E1099" s="3">
        <f t="shared" si="104"/>
        <v>0</v>
      </c>
      <c r="F1099" s="3">
        <f t="shared" si="105"/>
        <v>1</v>
      </c>
      <c r="G1099" s="5">
        <f>data!D1097</f>
        <v>26028.8349996209</v>
      </c>
      <c r="H1099" s="7">
        <f>data!L1097</f>
        <v>-6.0901949499904597E-3</v>
      </c>
      <c r="I1099" s="8">
        <f>data!M1097</f>
        <v>1.1268862104963462</v>
      </c>
      <c r="J1099" s="7" t="str">
        <f>data!N1097</f>
        <v>V</v>
      </c>
      <c r="K1099" s="8">
        <f t="shared" si="106"/>
        <v>1.1290396585378388</v>
      </c>
      <c r="L1099" s="6">
        <f t="shared" si="107"/>
        <v>0.12070451780557093</v>
      </c>
    </row>
    <row r="1100" spans="1:12" x14ac:dyDescent="0.3">
      <c r="A1100" s="3">
        <f>data!A1098</f>
        <v>1097</v>
      </c>
      <c r="B1100" s="3">
        <f>data!B1098</f>
        <v>4</v>
      </c>
      <c r="C1100" s="3">
        <f t="shared" si="102"/>
        <v>0</v>
      </c>
      <c r="D1100" s="3">
        <f t="shared" si="103"/>
        <v>0</v>
      </c>
      <c r="E1100" s="3">
        <f t="shared" si="104"/>
        <v>0</v>
      </c>
      <c r="F1100" s="3">
        <f t="shared" si="105"/>
        <v>1</v>
      </c>
      <c r="G1100" s="5">
        <f>data!D1098</f>
        <v>15371.04000115395</v>
      </c>
      <c r="H1100" s="7">
        <f>data!L1098</f>
        <v>2.04548596614136E-4</v>
      </c>
      <c r="I1100" s="8">
        <f>data!M1098</f>
        <v>1.0882543802725504</v>
      </c>
      <c r="J1100" s="7" t="str">
        <f>data!N1098</f>
        <v>V</v>
      </c>
      <c r="K1100" s="8">
        <f t="shared" si="106"/>
        <v>1.1402632819993108</v>
      </c>
      <c r="L1100" s="6">
        <f t="shared" si="107"/>
        <v>41.577523576136691</v>
      </c>
    </row>
    <row r="1101" spans="1:12" x14ac:dyDescent="0.3">
      <c r="A1101" s="3">
        <f>data!A1099</f>
        <v>1098</v>
      </c>
      <c r="B1101" s="3">
        <f>data!B1099</f>
        <v>4</v>
      </c>
      <c r="C1101" s="3">
        <f t="shared" si="102"/>
        <v>0</v>
      </c>
      <c r="D1101" s="3">
        <f t="shared" si="103"/>
        <v>0</v>
      </c>
      <c r="E1101" s="3">
        <f t="shared" si="104"/>
        <v>0</v>
      </c>
      <c r="F1101" s="3">
        <f t="shared" si="105"/>
        <v>1</v>
      </c>
      <c r="G1101" s="5">
        <f>data!D1099</f>
        <v>10247.60999919475</v>
      </c>
      <c r="H1101" s="7">
        <f>data!L1099</f>
        <v>3.0390730707531401E-3</v>
      </c>
      <c r="I1101" s="8">
        <f>data!M1099</f>
        <v>1.3634606089898502</v>
      </c>
      <c r="J1101" s="7" t="str">
        <f>data!N1099</f>
        <v>T</v>
      </c>
      <c r="K1101" s="8">
        <f t="shared" si="106"/>
        <v>1.1453536484717046</v>
      </c>
      <c r="L1101" s="6">
        <f t="shared" si="107"/>
        <v>487.48542993846775</v>
      </c>
    </row>
    <row r="1102" spans="1:12" x14ac:dyDescent="0.3">
      <c r="A1102" s="3">
        <f>data!A1100</f>
        <v>1099</v>
      </c>
      <c r="B1102" s="3">
        <f>data!B1100</f>
        <v>4</v>
      </c>
      <c r="C1102" s="3">
        <f t="shared" si="102"/>
        <v>0</v>
      </c>
      <c r="D1102" s="3">
        <f t="shared" si="103"/>
        <v>0</v>
      </c>
      <c r="E1102" s="3">
        <f t="shared" si="104"/>
        <v>0</v>
      </c>
      <c r="F1102" s="3">
        <f t="shared" si="105"/>
        <v>1</v>
      </c>
      <c r="G1102" s="5">
        <f>data!D1100</f>
        <v>18682.950004071001</v>
      </c>
      <c r="H1102" s="7">
        <f>data!L1100</f>
        <v>-9.4224801679862902E-3</v>
      </c>
      <c r="I1102" s="8">
        <f>data!M1100</f>
        <v>0.83440577806959948</v>
      </c>
      <c r="J1102" s="7" t="str">
        <f>data!N1100</f>
        <v>T</v>
      </c>
      <c r="K1102" s="8">
        <f t="shared" si="106"/>
        <v>1.1231429334113348</v>
      </c>
      <c r="L1102" s="6">
        <f t="shared" si="107"/>
        <v>1557.5815655787385</v>
      </c>
    </row>
    <row r="1103" spans="1:12" x14ac:dyDescent="0.3">
      <c r="A1103" s="3">
        <f>data!A1101</f>
        <v>1100</v>
      </c>
      <c r="B1103" s="3">
        <f>data!B1101</f>
        <v>4</v>
      </c>
      <c r="C1103" s="3">
        <f t="shared" si="102"/>
        <v>0</v>
      </c>
      <c r="D1103" s="3">
        <f t="shared" si="103"/>
        <v>0</v>
      </c>
      <c r="E1103" s="3">
        <f t="shared" si="104"/>
        <v>0</v>
      </c>
      <c r="F1103" s="3">
        <f t="shared" si="105"/>
        <v>1</v>
      </c>
      <c r="G1103" s="5">
        <f>data!D1101</f>
        <v>3968.5999997854201</v>
      </c>
      <c r="H1103" s="7">
        <f>data!L1101</f>
        <v>0.40769716286982899</v>
      </c>
      <c r="I1103" s="8">
        <f>data!M1101</f>
        <v>2.2837489251934651</v>
      </c>
      <c r="J1103" s="7" t="str">
        <f>data!N1101</f>
        <v>T</v>
      </c>
      <c r="K1103" s="8">
        <f t="shared" si="106"/>
        <v>2.1632395253123025</v>
      </c>
      <c r="L1103" s="6">
        <f t="shared" si="107"/>
        <v>57.634054850320425</v>
      </c>
    </row>
    <row r="1104" spans="1:12" x14ac:dyDescent="0.3">
      <c r="A1104" s="3">
        <f>data!A1102</f>
        <v>1101</v>
      </c>
      <c r="B1104" s="3">
        <f>data!B1102</f>
        <v>4</v>
      </c>
      <c r="C1104" s="3">
        <f t="shared" si="102"/>
        <v>0</v>
      </c>
      <c r="D1104" s="3">
        <f t="shared" si="103"/>
        <v>0</v>
      </c>
      <c r="E1104" s="3">
        <f t="shared" si="104"/>
        <v>0</v>
      </c>
      <c r="F1104" s="3">
        <f t="shared" si="105"/>
        <v>1</v>
      </c>
      <c r="G1104" s="5">
        <f>data!D1102</f>
        <v>5250.9499987661802</v>
      </c>
      <c r="H1104" s="7">
        <f>data!L1102</f>
        <v>0.40936046957377897</v>
      </c>
      <c r="I1104" s="8">
        <f>data!M1102</f>
        <v>1.1264651449722394</v>
      </c>
      <c r="J1104" s="7" t="str">
        <f>data!N1102</f>
        <v>T</v>
      </c>
      <c r="K1104" s="8">
        <f t="shared" si="106"/>
        <v>2.1689011457889573</v>
      </c>
      <c r="L1104" s="6">
        <f t="shared" si="107"/>
        <v>5706.0646207777008</v>
      </c>
    </row>
    <row r="1105" spans="1:12" x14ac:dyDescent="0.3">
      <c r="A1105" s="3">
        <f>data!A1103</f>
        <v>1102</v>
      </c>
      <c r="B1105" s="3">
        <f>data!B1103</f>
        <v>4</v>
      </c>
      <c r="C1105" s="3">
        <f t="shared" si="102"/>
        <v>0</v>
      </c>
      <c r="D1105" s="3">
        <f t="shared" si="103"/>
        <v>0</v>
      </c>
      <c r="E1105" s="3">
        <f t="shared" si="104"/>
        <v>0</v>
      </c>
      <c r="F1105" s="3">
        <f t="shared" si="105"/>
        <v>1</v>
      </c>
      <c r="G1105" s="5">
        <f>data!D1103</f>
        <v>2746.8099997639702</v>
      </c>
      <c r="H1105" s="7">
        <f>data!L1103</f>
        <v>0.31597803505726502</v>
      </c>
      <c r="I1105" s="8">
        <f>data!M1103</f>
        <v>0.92185850052798313</v>
      </c>
      <c r="J1105" s="7" t="str">
        <f>data!N1103</f>
        <v>T</v>
      </c>
      <c r="K1105" s="8">
        <f t="shared" si="106"/>
        <v>1.8728780931604512</v>
      </c>
      <c r="L1105" s="6">
        <f t="shared" si="107"/>
        <v>2484.3200720391246</v>
      </c>
    </row>
    <row r="1106" spans="1:12" x14ac:dyDescent="0.3">
      <c r="A1106" s="3">
        <f>data!A1104</f>
        <v>1103</v>
      </c>
      <c r="B1106" s="3">
        <f>data!B1104</f>
        <v>4</v>
      </c>
      <c r="C1106" s="3">
        <f t="shared" si="102"/>
        <v>0</v>
      </c>
      <c r="D1106" s="3">
        <f t="shared" si="103"/>
        <v>0</v>
      </c>
      <c r="E1106" s="3">
        <f t="shared" si="104"/>
        <v>0</v>
      </c>
      <c r="F1106" s="3">
        <f t="shared" si="105"/>
        <v>1</v>
      </c>
      <c r="G1106" s="5">
        <f>data!D1104</f>
        <v>19639.480001538999</v>
      </c>
      <c r="H1106" s="7">
        <f>data!L1104</f>
        <v>-7.2498160098700597E-3</v>
      </c>
      <c r="I1106" s="8">
        <f>data!M1104</f>
        <v>0.90611386510440139</v>
      </c>
      <c r="J1106" s="7" t="str">
        <f>data!N1104</f>
        <v>T</v>
      </c>
      <c r="K1106" s="8">
        <f t="shared" si="106"/>
        <v>1.1269841193597327</v>
      </c>
      <c r="L1106" s="6">
        <f t="shared" si="107"/>
        <v>958.08589594604734</v>
      </c>
    </row>
    <row r="1107" spans="1:12" x14ac:dyDescent="0.3">
      <c r="A1107" s="3">
        <f>data!A1105</f>
        <v>1104</v>
      </c>
      <c r="B1107" s="3">
        <f>data!B1105</f>
        <v>4</v>
      </c>
      <c r="C1107" s="3">
        <f t="shared" si="102"/>
        <v>0</v>
      </c>
      <c r="D1107" s="3">
        <f t="shared" si="103"/>
        <v>0</v>
      </c>
      <c r="E1107" s="3">
        <f t="shared" si="104"/>
        <v>0</v>
      </c>
      <c r="F1107" s="3">
        <f t="shared" si="105"/>
        <v>1</v>
      </c>
      <c r="G1107" s="5">
        <f>data!D1105</f>
        <v>18600.569997489449</v>
      </c>
      <c r="H1107" s="7">
        <f>data!L1105</f>
        <v>-5.7016874830942699E-3</v>
      </c>
      <c r="I1107" s="8">
        <f>data!M1105</f>
        <v>1.3247659844518482</v>
      </c>
      <c r="J1107" s="7" t="str">
        <f>data!N1105</f>
        <v>V</v>
      </c>
      <c r="K1107" s="8">
        <f t="shared" si="106"/>
        <v>1.1297291632735085</v>
      </c>
      <c r="L1107" s="6">
        <f t="shared" si="107"/>
        <v>707.55380838616225</v>
      </c>
    </row>
    <row r="1108" spans="1:12" x14ac:dyDescent="0.3">
      <c r="A1108" s="3">
        <f>data!A1106</f>
        <v>1105</v>
      </c>
      <c r="B1108" s="3">
        <f>data!B1106</f>
        <v>4</v>
      </c>
      <c r="C1108" s="3">
        <f t="shared" si="102"/>
        <v>0</v>
      </c>
      <c r="D1108" s="3">
        <f t="shared" si="103"/>
        <v>0</v>
      </c>
      <c r="E1108" s="3">
        <f t="shared" si="104"/>
        <v>0</v>
      </c>
      <c r="F1108" s="3">
        <f t="shared" si="105"/>
        <v>1</v>
      </c>
      <c r="G1108" s="5">
        <f>data!D1106</f>
        <v>12910.5600001812</v>
      </c>
      <c r="H1108" s="7">
        <f>data!L1106</f>
        <v>2.73127369045424E-3</v>
      </c>
      <c r="I1108" s="8">
        <f>data!M1106</f>
        <v>1.1208494208494209</v>
      </c>
      <c r="J1108" s="7" t="str">
        <f>data!N1106</f>
        <v>T</v>
      </c>
      <c r="K1108" s="8">
        <f t="shared" si="106"/>
        <v>1.1447997904811307</v>
      </c>
      <c r="L1108" s="6">
        <f t="shared" si="107"/>
        <v>7.4057580803662848</v>
      </c>
    </row>
    <row r="1109" spans="1:12" x14ac:dyDescent="0.3">
      <c r="A1109" s="3">
        <f>data!A1107</f>
        <v>1106</v>
      </c>
      <c r="B1109" s="3">
        <f>data!B1107</f>
        <v>4</v>
      </c>
      <c r="C1109" s="3">
        <f t="shared" si="102"/>
        <v>0</v>
      </c>
      <c r="D1109" s="3">
        <f t="shared" si="103"/>
        <v>0</v>
      </c>
      <c r="E1109" s="3">
        <f t="shared" si="104"/>
        <v>0</v>
      </c>
      <c r="F1109" s="3">
        <f t="shared" si="105"/>
        <v>1</v>
      </c>
      <c r="G1109" s="5">
        <f>data!D1107</f>
        <v>8642.7200019955508</v>
      </c>
      <c r="H1109" s="7">
        <f>data!L1107</f>
        <v>1.66279377164148E-3</v>
      </c>
      <c r="I1109" s="8">
        <f>data!M1107</f>
        <v>1.3746430611079383</v>
      </c>
      <c r="J1109" s="7" t="str">
        <f>data!N1107</f>
        <v>V</v>
      </c>
      <c r="K1109" s="8">
        <f t="shared" si="106"/>
        <v>1.1428792323162555</v>
      </c>
      <c r="L1109" s="6">
        <f t="shared" si="107"/>
        <v>464.23914445654344</v>
      </c>
    </row>
    <row r="1110" spans="1:12" x14ac:dyDescent="0.3">
      <c r="A1110" s="3">
        <f>data!A1108</f>
        <v>1107</v>
      </c>
      <c r="B1110" s="3">
        <f>data!B1108</f>
        <v>4</v>
      </c>
      <c r="C1110" s="3">
        <f t="shared" si="102"/>
        <v>0</v>
      </c>
      <c r="D1110" s="3">
        <f t="shared" si="103"/>
        <v>0</v>
      </c>
      <c r="E1110" s="3">
        <f t="shared" si="104"/>
        <v>0</v>
      </c>
      <c r="F1110" s="3">
        <f t="shared" si="105"/>
        <v>1</v>
      </c>
      <c r="G1110" s="5">
        <f>data!D1108</f>
        <v>14052.54999926685</v>
      </c>
      <c r="H1110" s="7">
        <f>data!L1108</f>
        <v>-6.7639026858367602E-3</v>
      </c>
      <c r="I1110" s="8">
        <f>data!M1108</f>
        <v>0.89152011144001397</v>
      </c>
      <c r="J1110" s="7" t="str">
        <f>data!N1108</f>
        <v>T</v>
      </c>
      <c r="K1110" s="8">
        <f t="shared" si="106"/>
        <v>1.127844991259688</v>
      </c>
      <c r="L1110" s="6">
        <f t="shared" si="107"/>
        <v>784.82717199960564</v>
      </c>
    </row>
    <row r="1111" spans="1:12" x14ac:dyDescent="0.3">
      <c r="A1111" s="3">
        <f>data!A1109</f>
        <v>1108</v>
      </c>
      <c r="B1111" s="3">
        <f>data!B1109</f>
        <v>4</v>
      </c>
      <c r="C1111" s="3">
        <f t="shared" si="102"/>
        <v>0</v>
      </c>
      <c r="D1111" s="3">
        <f t="shared" si="103"/>
        <v>0</v>
      </c>
      <c r="E1111" s="3">
        <f t="shared" si="104"/>
        <v>0</v>
      </c>
      <c r="F1111" s="3">
        <f t="shared" si="105"/>
        <v>1</v>
      </c>
      <c r="G1111" s="5">
        <f>data!D1109</f>
        <v>11318.810000062</v>
      </c>
      <c r="H1111" s="7">
        <f>data!L1109</f>
        <v>-6.45931248503572E-3</v>
      </c>
      <c r="I1111" s="8">
        <f>data!M1109</f>
        <v>1.2271450183704344</v>
      </c>
      <c r="J1111" s="7" t="str">
        <f>data!N1109</f>
        <v>T</v>
      </c>
      <c r="K1111" s="8">
        <f t="shared" si="106"/>
        <v>1.1283849559866168</v>
      </c>
      <c r="L1111" s="6">
        <f t="shared" si="107"/>
        <v>110.39857839386627</v>
      </c>
    </row>
    <row r="1112" spans="1:12" x14ac:dyDescent="0.3">
      <c r="A1112" s="3">
        <f>data!A1110</f>
        <v>1109</v>
      </c>
      <c r="B1112" s="3">
        <f>data!B1110</f>
        <v>4</v>
      </c>
      <c r="C1112" s="3">
        <f t="shared" si="102"/>
        <v>0</v>
      </c>
      <c r="D1112" s="3">
        <f t="shared" si="103"/>
        <v>0</v>
      </c>
      <c r="E1112" s="3">
        <f t="shared" si="104"/>
        <v>0</v>
      </c>
      <c r="F1112" s="3">
        <f t="shared" si="105"/>
        <v>1</v>
      </c>
      <c r="G1112" s="5">
        <f>data!D1110</f>
        <v>10974.8450001776</v>
      </c>
      <c r="H1112" s="7">
        <f>data!L1110</f>
        <v>2.16484840552598E-3</v>
      </c>
      <c r="I1112" s="8">
        <f>data!M1110</f>
        <v>1.1615541922290389</v>
      </c>
      <c r="J1112" s="7" t="str">
        <f>data!N1110</f>
        <v>T</v>
      </c>
      <c r="K1112" s="8">
        <f t="shared" si="106"/>
        <v>1.1437812576966848</v>
      </c>
      <c r="L1112" s="6">
        <f t="shared" si="107"/>
        <v>3.4667033298473036</v>
      </c>
    </row>
    <row r="1113" spans="1:12" x14ac:dyDescent="0.3">
      <c r="A1113" s="3">
        <f>data!A1111</f>
        <v>1110</v>
      </c>
      <c r="B1113" s="3">
        <f>data!B1111</f>
        <v>4</v>
      </c>
      <c r="C1113" s="3">
        <f t="shared" si="102"/>
        <v>0</v>
      </c>
      <c r="D1113" s="3">
        <f t="shared" si="103"/>
        <v>0</v>
      </c>
      <c r="E1113" s="3">
        <f t="shared" si="104"/>
        <v>0</v>
      </c>
      <c r="F1113" s="3">
        <f t="shared" si="105"/>
        <v>1</v>
      </c>
      <c r="G1113" s="5">
        <f>data!D1111</f>
        <v>7397.9449992179998</v>
      </c>
      <c r="H1113" s="7">
        <f>data!L1111</f>
        <v>9.0915608985273205E-3</v>
      </c>
      <c r="I1113" s="8">
        <f>data!M1111</f>
        <v>1.3750418200066912</v>
      </c>
      <c r="J1113" s="7" t="str">
        <f>data!N1111</f>
        <v>V</v>
      </c>
      <c r="K1113" s="8">
        <f t="shared" si="106"/>
        <v>1.1562991730086214</v>
      </c>
      <c r="L1113" s="6">
        <f t="shared" si="107"/>
        <v>353.97942916868629</v>
      </c>
    </row>
    <row r="1114" spans="1:12" x14ac:dyDescent="0.3">
      <c r="A1114" s="3">
        <f>data!A1112</f>
        <v>1111</v>
      </c>
      <c r="B1114" s="3">
        <f>data!B1112</f>
        <v>4</v>
      </c>
      <c r="C1114" s="3">
        <f t="shared" si="102"/>
        <v>0</v>
      </c>
      <c r="D1114" s="3">
        <f t="shared" si="103"/>
        <v>0</v>
      </c>
      <c r="E1114" s="3">
        <f t="shared" si="104"/>
        <v>0</v>
      </c>
      <c r="F1114" s="3">
        <f t="shared" si="105"/>
        <v>1</v>
      </c>
      <c r="G1114" s="5">
        <f>data!D1112</f>
        <v>13059.864997744549</v>
      </c>
      <c r="H1114" s="7">
        <f>data!L1112</f>
        <v>-7.0318639154244803E-3</v>
      </c>
      <c r="I1114" s="8">
        <f>data!M1112</f>
        <v>0.87161278265744724</v>
      </c>
      <c r="J1114" s="7" t="str">
        <f>data!N1112</f>
        <v>V</v>
      </c>
      <c r="K1114" s="8">
        <f t="shared" si="106"/>
        <v>1.1273701744876647</v>
      </c>
      <c r="L1114" s="6">
        <f t="shared" si="107"/>
        <v>854.26984504748566</v>
      </c>
    </row>
    <row r="1115" spans="1:12" x14ac:dyDescent="0.3">
      <c r="A1115" s="3">
        <f>data!A1113</f>
        <v>1112</v>
      </c>
      <c r="B1115" s="3">
        <f>data!B1113</f>
        <v>4</v>
      </c>
      <c r="C1115" s="3">
        <f t="shared" si="102"/>
        <v>0</v>
      </c>
      <c r="D1115" s="3">
        <f t="shared" si="103"/>
        <v>0</v>
      </c>
      <c r="E1115" s="3">
        <f t="shared" si="104"/>
        <v>0</v>
      </c>
      <c r="F1115" s="3">
        <f t="shared" si="105"/>
        <v>1</v>
      </c>
      <c r="G1115" s="5">
        <f>data!D1113</f>
        <v>10755.70999991895</v>
      </c>
      <c r="H1115" s="7">
        <f>data!L1113</f>
        <v>-1.2174493525433699E-3</v>
      </c>
      <c r="I1115" s="8">
        <f>data!M1113</f>
        <v>1.2392694063926941</v>
      </c>
      <c r="J1115" s="7" t="str">
        <f>data!N1113</f>
        <v>T</v>
      </c>
      <c r="K1115" s="8">
        <f t="shared" si="106"/>
        <v>1.1377181220763186</v>
      </c>
      <c r="L1115" s="6">
        <f t="shared" si="107"/>
        <v>110.92001627965389</v>
      </c>
    </row>
    <row r="1116" spans="1:12" x14ac:dyDescent="0.3">
      <c r="A1116" s="3">
        <f>data!A1114</f>
        <v>1113</v>
      </c>
      <c r="B1116" s="3">
        <f>data!B1114</f>
        <v>4</v>
      </c>
      <c r="C1116" s="3">
        <f t="shared" si="102"/>
        <v>0</v>
      </c>
      <c r="D1116" s="3">
        <f t="shared" si="103"/>
        <v>0</v>
      </c>
      <c r="E1116" s="3">
        <f t="shared" si="104"/>
        <v>0</v>
      </c>
      <c r="F1116" s="3">
        <f t="shared" si="105"/>
        <v>1</v>
      </c>
      <c r="G1116" s="5">
        <f>data!D1114</f>
        <v>16140.405000135301</v>
      </c>
      <c r="H1116" s="7">
        <f>data!L1114</f>
        <v>-9.0266467597293297E-4</v>
      </c>
      <c r="I1116" s="8">
        <f>data!M1114</f>
        <v>1.2493811215154451</v>
      </c>
      <c r="J1116" s="7" t="str">
        <f>data!N1114</f>
        <v>T</v>
      </c>
      <c r="K1116" s="8">
        <f t="shared" si="106"/>
        <v>1.1382810486959722</v>
      </c>
      <c r="L1116" s="6">
        <f t="shared" si="107"/>
        <v>199.22466956141687</v>
      </c>
    </row>
    <row r="1117" spans="1:12" x14ac:dyDescent="0.3">
      <c r="A1117" s="3">
        <f>data!A1115</f>
        <v>1114</v>
      </c>
      <c r="B1117" s="3">
        <f>data!B1115</f>
        <v>4</v>
      </c>
      <c r="C1117" s="3">
        <f t="shared" si="102"/>
        <v>0</v>
      </c>
      <c r="D1117" s="3">
        <f t="shared" si="103"/>
        <v>0</v>
      </c>
      <c r="E1117" s="3">
        <f t="shared" si="104"/>
        <v>0</v>
      </c>
      <c r="F1117" s="3">
        <f t="shared" si="105"/>
        <v>1</v>
      </c>
      <c r="G1117" s="5">
        <f>data!D1115</f>
        <v>7328.4599995612998</v>
      </c>
      <c r="H1117" s="7">
        <f>data!L1115</f>
        <v>-7.5666144491376899E-3</v>
      </c>
      <c r="I1117" s="8">
        <f>data!M1115</f>
        <v>1.1586392724823174</v>
      </c>
      <c r="J1117" s="7" t="str">
        <f>data!N1115</f>
        <v>T</v>
      </c>
      <c r="K1117" s="8">
        <f t="shared" si="106"/>
        <v>1.1264232149683719</v>
      </c>
      <c r="L1117" s="6">
        <f t="shared" si="107"/>
        <v>7.606020744595277</v>
      </c>
    </row>
    <row r="1118" spans="1:12" x14ac:dyDescent="0.3">
      <c r="A1118" s="3">
        <f>data!A1116</f>
        <v>1115</v>
      </c>
      <c r="B1118" s="3">
        <f>data!B1116</f>
        <v>4</v>
      </c>
      <c r="C1118" s="3">
        <f t="shared" si="102"/>
        <v>0</v>
      </c>
      <c r="D1118" s="3">
        <f t="shared" si="103"/>
        <v>0</v>
      </c>
      <c r="E1118" s="3">
        <f t="shared" si="104"/>
        <v>0</v>
      </c>
      <c r="F1118" s="3">
        <f t="shared" si="105"/>
        <v>1</v>
      </c>
      <c r="G1118" s="5">
        <f>data!D1116</f>
        <v>4934.8099998980751</v>
      </c>
      <c r="H1118" s="7">
        <f>data!L1116</f>
        <v>-2.76691846782211E-2</v>
      </c>
      <c r="I1118" s="8">
        <f>data!M1116</f>
        <v>1.1658823529411764</v>
      </c>
      <c r="J1118" s="7" t="str">
        <f>data!N1116</f>
        <v>V</v>
      </c>
      <c r="K1118" s="8">
        <f t="shared" si="106"/>
        <v>1.0913958316254171</v>
      </c>
      <c r="L1118" s="6">
        <f t="shared" si="107"/>
        <v>27.379519401344837</v>
      </c>
    </row>
    <row r="1119" spans="1:12" x14ac:dyDescent="0.3">
      <c r="A1119" s="3">
        <f>data!A1117</f>
        <v>1116</v>
      </c>
      <c r="B1119" s="3">
        <f>data!B1117</f>
        <v>4</v>
      </c>
      <c r="C1119" s="3">
        <f t="shared" si="102"/>
        <v>0</v>
      </c>
      <c r="D1119" s="3">
        <f t="shared" si="103"/>
        <v>0</v>
      </c>
      <c r="E1119" s="3">
        <f t="shared" si="104"/>
        <v>0</v>
      </c>
      <c r="F1119" s="3">
        <f t="shared" si="105"/>
        <v>1</v>
      </c>
      <c r="G1119" s="5">
        <f>data!D1117</f>
        <v>16255.630001783349</v>
      </c>
      <c r="H1119" s="7">
        <f>data!L1117</f>
        <v>3.7328020631275998E-4</v>
      </c>
      <c r="I1119" s="8">
        <f>data!M1117</f>
        <v>1.1184049079754601</v>
      </c>
      <c r="J1119" s="7" t="str">
        <f>data!N1117</f>
        <v>T</v>
      </c>
      <c r="K1119" s="8">
        <f t="shared" si="106"/>
        <v>1.1405656635398516</v>
      </c>
      <c r="L1119" s="6">
        <f t="shared" si="107"/>
        <v>7.9831250554881361</v>
      </c>
    </row>
    <row r="1120" spans="1:12" x14ac:dyDescent="0.3">
      <c r="A1120" s="3">
        <f>data!A1118</f>
        <v>1117</v>
      </c>
      <c r="B1120" s="3">
        <f>data!B1118</f>
        <v>4</v>
      </c>
      <c r="C1120" s="3">
        <f t="shared" si="102"/>
        <v>0</v>
      </c>
      <c r="D1120" s="3">
        <f t="shared" si="103"/>
        <v>0</v>
      </c>
      <c r="E1120" s="3">
        <f t="shared" si="104"/>
        <v>0</v>
      </c>
      <c r="F1120" s="3">
        <f t="shared" si="105"/>
        <v>1</v>
      </c>
      <c r="G1120" s="5">
        <f>data!D1118</f>
        <v>10575.425000190749</v>
      </c>
      <c r="H1120" s="7">
        <f>data!L1118</f>
        <v>5.4369408374301698E-3</v>
      </c>
      <c r="I1120" s="8">
        <f>data!M1118</f>
        <v>1.3652357494722027</v>
      </c>
      <c r="J1120" s="7" t="str">
        <f>data!N1118</f>
        <v>V</v>
      </c>
      <c r="K1120" s="8">
        <f t="shared" si="106"/>
        <v>1.1496775861788318</v>
      </c>
      <c r="L1120" s="6">
        <f t="shared" si="107"/>
        <v>491.39052540811474</v>
      </c>
    </row>
    <row r="1121" spans="1:12" x14ac:dyDescent="0.3">
      <c r="A1121" s="3">
        <f>data!A1119</f>
        <v>1118</v>
      </c>
      <c r="B1121" s="3">
        <f>data!B1119</f>
        <v>4</v>
      </c>
      <c r="C1121" s="3">
        <f t="shared" si="102"/>
        <v>0</v>
      </c>
      <c r="D1121" s="3">
        <f t="shared" si="103"/>
        <v>0</v>
      </c>
      <c r="E1121" s="3">
        <f t="shared" si="104"/>
        <v>0</v>
      </c>
      <c r="F1121" s="3">
        <f t="shared" si="105"/>
        <v>1</v>
      </c>
      <c r="G1121" s="5">
        <f>data!D1119</f>
        <v>17182.725001439449</v>
      </c>
      <c r="H1121" s="7">
        <f>data!L1119</f>
        <v>-1.0258397728356501E-2</v>
      </c>
      <c r="I1121" s="8">
        <f>data!M1119</f>
        <v>0.90924633138623734</v>
      </c>
      <c r="J1121" s="7" t="str">
        <f>data!N1119</f>
        <v>V</v>
      </c>
      <c r="K1121" s="8">
        <f t="shared" si="106"/>
        <v>1.1216685536031556</v>
      </c>
      <c r="L1121" s="6">
        <f t="shared" si="107"/>
        <v>775.33954523153034</v>
      </c>
    </row>
    <row r="1122" spans="1:12" x14ac:dyDescent="0.3">
      <c r="A1122" s="3">
        <f>data!A1120</f>
        <v>1119</v>
      </c>
      <c r="B1122" s="3">
        <f>data!B1120</f>
        <v>4</v>
      </c>
      <c r="C1122" s="3">
        <f t="shared" si="102"/>
        <v>0</v>
      </c>
      <c r="D1122" s="3">
        <f t="shared" si="103"/>
        <v>0</v>
      </c>
      <c r="E1122" s="3">
        <f t="shared" si="104"/>
        <v>0</v>
      </c>
      <c r="F1122" s="3">
        <f t="shared" si="105"/>
        <v>1</v>
      </c>
      <c r="G1122" s="5">
        <f>data!D1120</f>
        <v>37738.259997010202</v>
      </c>
      <c r="H1122" s="7">
        <f>data!L1120</f>
        <v>1.9640566807095E-2</v>
      </c>
      <c r="I1122" s="8">
        <f>data!M1120</f>
        <v>1.8667245873153779</v>
      </c>
      <c r="J1122" s="7" t="str">
        <f>data!N1120</f>
        <v>T</v>
      </c>
      <c r="K1122" s="8">
        <f t="shared" si="106"/>
        <v>1.1756269762201834</v>
      </c>
      <c r="L1122" s="6">
        <f t="shared" si="107"/>
        <v>18024.393317132432</v>
      </c>
    </row>
    <row r="1123" spans="1:12" x14ac:dyDescent="0.3">
      <c r="A1123" s="3">
        <f>data!A1121</f>
        <v>1120</v>
      </c>
      <c r="B1123" s="3">
        <f>data!B1121</f>
        <v>4</v>
      </c>
      <c r="C1123" s="3">
        <f t="shared" si="102"/>
        <v>0</v>
      </c>
      <c r="D1123" s="3">
        <f t="shared" si="103"/>
        <v>0</v>
      </c>
      <c r="E1123" s="3">
        <f t="shared" si="104"/>
        <v>0</v>
      </c>
      <c r="F1123" s="3">
        <f t="shared" si="105"/>
        <v>1</v>
      </c>
      <c r="G1123" s="5">
        <f>data!D1121</f>
        <v>14191.920018613349</v>
      </c>
      <c r="H1123" s="7">
        <f>data!L1121</f>
        <v>2.8303727245989899E-2</v>
      </c>
      <c r="I1123" s="8">
        <f>data!M1121</f>
        <v>1.1382488479262673</v>
      </c>
      <c r="J1123" s="7" t="str">
        <f>data!N1121</f>
        <v>V</v>
      </c>
      <c r="K1123" s="8">
        <f t="shared" si="106"/>
        <v>1.1917409077566841</v>
      </c>
      <c r="L1123" s="6">
        <f t="shared" si="107"/>
        <v>40.608766539096365</v>
      </c>
    </row>
    <row r="1124" spans="1:12" x14ac:dyDescent="0.3">
      <c r="A1124" s="3">
        <f>data!A1122</f>
        <v>1121</v>
      </c>
      <c r="B1124" s="3">
        <f>data!B1122</f>
        <v>4</v>
      </c>
      <c r="C1124" s="3">
        <f t="shared" si="102"/>
        <v>0</v>
      </c>
      <c r="D1124" s="3">
        <f t="shared" si="103"/>
        <v>0</v>
      </c>
      <c r="E1124" s="3">
        <f t="shared" si="104"/>
        <v>0</v>
      </c>
      <c r="F1124" s="3">
        <f t="shared" si="105"/>
        <v>1</v>
      </c>
      <c r="G1124" s="5">
        <f>data!D1122</f>
        <v>18216.8300004005</v>
      </c>
      <c r="H1124" s="7">
        <f>data!L1122</f>
        <v>3.1479057058230301E-3</v>
      </c>
      <c r="I1124" s="8">
        <f>data!M1122</f>
        <v>1.2152481104173514</v>
      </c>
      <c r="J1124" s="7" t="str">
        <f>data!N1122</f>
        <v>T</v>
      </c>
      <c r="K1124" s="8">
        <f t="shared" si="106"/>
        <v>1.1455495473700807</v>
      </c>
      <c r="L1124" s="6">
        <f t="shared" si="107"/>
        <v>88.495350658991981</v>
      </c>
    </row>
    <row r="1125" spans="1:12" x14ac:dyDescent="0.3">
      <c r="A1125" s="3">
        <f>data!A1123</f>
        <v>1122</v>
      </c>
      <c r="B1125" s="3">
        <f>data!B1123</f>
        <v>4</v>
      </c>
      <c r="C1125" s="3">
        <f t="shared" si="102"/>
        <v>0</v>
      </c>
      <c r="D1125" s="3">
        <f t="shared" si="103"/>
        <v>0</v>
      </c>
      <c r="E1125" s="3">
        <f t="shared" si="104"/>
        <v>0</v>
      </c>
      <c r="F1125" s="3">
        <f t="shared" si="105"/>
        <v>1</v>
      </c>
      <c r="G1125" s="5">
        <f>data!D1123</f>
        <v>2914.2900007367102</v>
      </c>
      <c r="H1125" s="7">
        <f>data!L1123</f>
        <v>0.18844514000586901</v>
      </c>
      <c r="I1125" s="8">
        <f>data!M1123</f>
        <v>0.88414634146341464</v>
      </c>
      <c r="J1125" s="7" t="str">
        <f>data!N1123</f>
        <v>T</v>
      </c>
      <c r="K1125" s="8">
        <f t="shared" si="106"/>
        <v>1.5327550844163322</v>
      </c>
      <c r="L1125" s="6">
        <f t="shared" si="107"/>
        <v>1226.02228174883</v>
      </c>
    </row>
    <row r="1126" spans="1:12" x14ac:dyDescent="0.3">
      <c r="A1126" s="3">
        <f>data!A1124</f>
        <v>1123</v>
      </c>
      <c r="B1126" s="3">
        <f>data!B1124</f>
        <v>4</v>
      </c>
      <c r="C1126" s="3">
        <f t="shared" si="102"/>
        <v>0</v>
      </c>
      <c r="D1126" s="3">
        <f t="shared" si="103"/>
        <v>0</v>
      </c>
      <c r="E1126" s="3">
        <f t="shared" si="104"/>
        <v>0</v>
      </c>
      <c r="F1126" s="3">
        <f t="shared" si="105"/>
        <v>1</v>
      </c>
      <c r="G1126" s="5">
        <f>data!D1124</f>
        <v>242.690000772476</v>
      </c>
      <c r="H1126" s="7">
        <f>data!L1124</f>
        <v>0.179722398046093</v>
      </c>
      <c r="I1126" s="8">
        <f>data!M1124</f>
        <v>0.82</v>
      </c>
      <c r="J1126" s="7" t="str">
        <f>data!N1124</f>
        <v>T</v>
      </c>
      <c r="K1126" s="8">
        <f t="shared" si="106"/>
        <v>1.5118886225895785</v>
      </c>
      <c r="L1126" s="6">
        <f t="shared" si="107"/>
        <v>116.17809776605424</v>
      </c>
    </row>
    <row r="1127" spans="1:12" x14ac:dyDescent="0.3">
      <c r="A1127" s="3">
        <f>data!A1125</f>
        <v>1124</v>
      </c>
      <c r="B1127" s="3">
        <f>data!B1125</f>
        <v>4</v>
      </c>
      <c r="C1127" s="3">
        <f t="shared" si="102"/>
        <v>0</v>
      </c>
      <c r="D1127" s="3">
        <f t="shared" si="103"/>
        <v>0</v>
      </c>
      <c r="E1127" s="3">
        <f t="shared" si="104"/>
        <v>0</v>
      </c>
      <c r="F1127" s="3">
        <f t="shared" si="105"/>
        <v>1</v>
      </c>
      <c r="G1127" s="5">
        <f>data!D1125</f>
        <v>7666.6899986267099</v>
      </c>
      <c r="H1127" s="7">
        <f>data!L1125</f>
        <v>1.45303471529561E-2</v>
      </c>
      <c r="I1127" s="8">
        <f>data!M1125</f>
        <v>1.1192660550458715</v>
      </c>
      <c r="J1127" s="7" t="str">
        <f>data!N1125</f>
        <v>T</v>
      </c>
      <c r="K1127" s="8">
        <f t="shared" si="106"/>
        <v>1.1662240590039168</v>
      </c>
      <c r="L1127" s="6">
        <f t="shared" si="107"/>
        <v>16.905466488784089</v>
      </c>
    </row>
    <row r="1128" spans="1:12" x14ac:dyDescent="0.3">
      <c r="A1128" s="3">
        <f>data!A1126</f>
        <v>1125</v>
      </c>
      <c r="B1128" s="3">
        <f>data!B1126</f>
        <v>4</v>
      </c>
      <c r="C1128" s="3">
        <f t="shared" si="102"/>
        <v>0</v>
      </c>
      <c r="D1128" s="3">
        <f t="shared" si="103"/>
        <v>0</v>
      </c>
      <c r="E1128" s="3">
        <f t="shared" si="104"/>
        <v>0</v>
      </c>
      <c r="F1128" s="3">
        <f t="shared" si="105"/>
        <v>1</v>
      </c>
      <c r="G1128" s="5">
        <f>data!D1126</f>
        <v>3986.2000007629399</v>
      </c>
      <c r="H1128" s="7">
        <f>data!L1126</f>
        <v>0.19211776661686999</v>
      </c>
      <c r="I1128" s="8">
        <f>data!M1126</f>
        <v>0.9323899371069182</v>
      </c>
      <c r="J1128" s="7" t="str">
        <f>data!N1126</f>
        <v>V</v>
      </c>
      <c r="K1128" s="8">
        <f t="shared" si="106"/>
        <v>1.5416266337599693</v>
      </c>
      <c r="L1128" s="6">
        <f t="shared" si="107"/>
        <v>1479.5552734128951</v>
      </c>
    </row>
    <row r="1129" spans="1:12" x14ac:dyDescent="0.3">
      <c r="A1129" s="3">
        <f>data!A1127</f>
        <v>1126</v>
      </c>
      <c r="B1129" s="3">
        <f>data!B1127</f>
        <v>4</v>
      </c>
      <c r="C1129" s="3">
        <f t="shared" si="102"/>
        <v>0</v>
      </c>
      <c r="D1129" s="3">
        <f t="shared" si="103"/>
        <v>0</v>
      </c>
      <c r="E1129" s="3">
        <f t="shared" si="104"/>
        <v>0</v>
      </c>
      <c r="F1129" s="3">
        <f t="shared" si="105"/>
        <v>1</v>
      </c>
      <c r="G1129" s="5">
        <f>data!D1127</f>
        <v>746.72001421451603</v>
      </c>
      <c r="H1129" s="7">
        <f>data!L1127</f>
        <v>0.15379090752663299</v>
      </c>
      <c r="I1129" s="8">
        <f>data!M1127</f>
        <v>0.70329670329670335</v>
      </c>
      <c r="J1129" s="7" t="str">
        <f>data!N1127</f>
        <v>V</v>
      </c>
      <c r="K1129" s="8">
        <f t="shared" si="106"/>
        <v>1.4515181233955274</v>
      </c>
      <c r="L1129" s="6">
        <f t="shared" si="107"/>
        <v>418.04021831615086</v>
      </c>
    </row>
    <row r="1130" spans="1:12" x14ac:dyDescent="0.3">
      <c r="A1130" s="3">
        <f>data!A1128</f>
        <v>1127</v>
      </c>
      <c r="B1130" s="3">
        <f>data!B1128</f>
        <v>4</v>
      </c>
      <c r="C1130" s="3">
        <f t="shared" si="102"/>
        <v>0</v>
      </c>
      <c r="D1130" s="3">
        <f t="shared" si="103"/>
        <v>0</v>
      </c>
      <c r="E1130" s="3">
        <f t="shared" si="104"/>
        <v>0</v>
      </c>
      <c r="F1130" s="3">
        <f t="shared" si="105"/>
        <v>1</v>
      </c>
      <c r="G1130" s="5">
        <f>data!D1128</f>
        <v>21025.3599989414</v>
      </c>
      <c r="H1130" s="7">
        <f>data!L1128</f>
        <v>-8.0407423550078099E-4</v>
      </c>
      <c r="I1130" s="8">
        <f>data!M1128</f>
        <v>0.9869070208728653</v>
      </c>
      <c r="J1130" s="7" t="str">
        <f>data!N1128</f>
        <v>V</v>
      </c>
      <c r="K1130" s="8">
        <f t="shared" si="106"/>
        <v>1.1384574143701547</v>
      </c>
      <c r="L1130" s="6">
        <f t="shared" si="107"/>
        <v>482.9004134806014</v>
      </c>
    </row>
    <row r="1131" spans="1:12" x14ac:dyDescent="0.3">
      <c r="A1131" s="3">
        <f>data!A1129</f>
        <v>1128</v>
      </c>
      <c r="B1131" s="3">
        <f>data!B1129</f>
        <v>4</v>
      </c>
      <c r="C1131" s="3">
        <f t="shared" si="102"/>
        <v>0</v>
      </c>
      <c r="D1131" s="3">
        <f t="shared" si="103"/>
        <v>0</v>
      </c>
      <c r="E1131" s="3">
        <f t="shared" si="104"/>
        <v>0</v>
      </c>
      <c r="F1131" s="3">
        <f t="shared" si="105"/>
        <v>1</v>
      </c>
      <c r="G1131" s="5">
        <f>data!D1129</f>
        <v>12619.030123591399</v>
      </c>
      <c r="H1131" s="7">
        <f>data!L1129</f>
        <v>2.5788820936637501E-2</v>
      </c>
      <c r="I1131" s="8">
        <f>data!M1129</f>
        <v>1.0599791635660067</v>
      </c>
      <c r="J1131" s="7" t="str">
        <f>data!N1129</f>
        <v>T</v>
      </c>
      <c r="K1131" s="8">
        <f t="shared" si="106"/>
        <v>1.1870404313152636</v>
      </c>
      <c r="L1131" s="6">
        <f t="shared" si="107"/>
        <v>203.72876168359033</v>
      </c>
    </row>
    <row r="1132" spans="1:12" x14ac:dyDescent="0.3">
      <c r="A1132" s="3">
        <f>data!A1130</f>
        <v>1129</v>
      </c>
      <c r="B1132" s="3">
        <f>data!B1130</f>
        <v>4</v>
      </c>
      <c r="C1132" s="3">
        <f t="shared" si="102"/>
        <v>0</v>
      </c>
      <c r="D1132" s="3">
        <f t="shared" si="103"/>
        <v>0</v>
      </c>
      <c r="E1132" s="3">
        <f t="shared" si="104"/>
        <v>0</v>
      </c>
      <c r="F1132" s="3">
        <f t="shared" si="105"/>
        <v>1</v>
      </c>
      <c r="G1132" s="5">
        <f>data!D1130</f>
        <v>12279.975120604049</v>
      </c>
      <c r="H1132" s="7">
        <f>data!L1130</f>
        <v>1.8132752131865E-2</v>
      </c>
      <c r="I1132" s="8">
        <f>data!M1130</f>
        <v>1.1959264325885393</v>
      </c>
      <c r="J1132" s="7" t="str">
        <f>data!N1130</f>
        <v>V</v>
      </c>
      <c r="K1132" s="8">
        <f t="shared" si="106"/>
        <v>1.1728447066688161</v>
      </c>
      <c r="L1132" s="6">
        <f t="shared" si="107"/>
        <v>6.5423541023018821</v>
      </c>
    </row>
    <row r="1133" spans="1:12" x14ac:dyDescent="0.3">
      <c r="A1133" s="3">
        <f>data!A1131</f>
        <v>1130</v>
      </c>
      <c r="B1133" s="3">
        <f>data!B1131</f>
        <v>4</v>
      </c>
      <c r="C1133" s="3">
        <f t="shared" si="102"/>
        <v>0</v>
      </c>
      <c r="D1133" s="3">
        <f t="shared" si="103"/>
        <v>0</v>
      </c>
      <c r="E1133" s="3">
        <f t="shared" si="104"/>
        <v>0</v>
      </c>
      <c r="F1133" s="3">
        <f t="shared" si="105"/>
        <v>1</v>
      </c>
      <c r="G1133" s="5">
        <f>data!D1131</f>
        <v>11974.265020061301</v>
      </c>
      <c r="H1133" s="7">
        <f>data!L1131</f>
        <v>1.9239612663724301E-2</v>
      </c>
      <c r="I1133" s="8">
        <f>data!M1131</f>
        <v>1.2852058973055414</v>
      </c>
      <c r="J1133" s="7" t="str">
        <f>data!N1131</f>
        <v>T</v>
      </c>
      <c r="K1133" s="8">
        <f t="shared" si="106"/>
        <v>1.1748864788078899</v>
      </c>
      <c r="L1133" s="6">
        <f t="shared" si="107"/>
        <v>145.73128483866986</v>
      </c>
    </row>
    <row r="1134" spans="1:12" x14ac:dyDescent="0.3">
      <c r="A1134" s="3">
        <f>data!A1132</f>
        <v>1131</v>
      </c>
      <c r="B1134" s="3">
        <f>data!B1132</f>
        <v>4</v>
      </c>
      <c r="C1134" s="3">
        <f t="shared" si="102"/>
        <v>0</v>
      </c>
      <c r="D1134" s="3">
        <f t="shared" si="103"/>
        <v>0</v>
      </c>
      <c r="E1134" s="3">
        <f t="shared" si="104"/>
        <v>0</v>
      </c>
      <c r="F1134" s="3">
        <f t="shared" si="105"/>
        <v>1</v>
      </c>
      <c r="G1134" s="5">
        <f>data!D1132</f>
        <v>12466.87002408505</v>
      </c>
      <c r="H1134" s="7">
        <f>data!L1132</f>
        <v>1.81884268728894E-2</v>
      </c>
      <c r="I1134" s="8">
        <f>data!M1132</f>
        <v>1.1627151672620981</v>
      </c>
      <c r="J1134" s="7" t="str">
        <f>data!N1132</f>
        <v>V</v>
      </c>
      <c r="K1134" s="8">
        <f t="shared" si="106"/>
        <v>1.1729473223715829</v>
      </c>
      <c r="L1134" s="6">
        <f t="shared" si="107"/>
        <v>1.3052438682787346</v>
      </c>
    </row>
    <row r="1135" spans="1:12" x14ac:dyDescent="0.3">
      <c r="A1135" s="3">
        <f>data!A1133</f>
        <v>1132</v>
      </c>
      <c r="B1135" s="3">
        <f>data!B1133</f>
        <v>4</v>
      </c>
      <c r="C1135" s="3">
        <f t="shared" si="102"/>
        <v>0</v>
      </c>
      <c r="D1135" s="3">
        <f t="shared" si="103"/>
        <v>0</v>
      </c>
      <c r="E1135" s="3">
        <f t="shared" si="104"/>
        <v>0</v>
      </c>
      <c r="F1135" s="3">
        <f t="shared" si="105"/>
        <v>1</v>
      </c>
      <c r="G1135" s="5">
        <f>data!D1133</f>
        <v>31907.6499984562</v>
      </c>
      <c r="H1135" s="7">
        <f>data!L1133</f>
        <v>6.5456058252400303E-3</v>
      </c>
      <c r="I1135" s="8">
        <f>data!M1133</f>
        <v>1.3583803384367445</v>
      </c>
      <c r="J1135" s="7" t="str">
        <f>data!N1133</f>
        <v>V</v>
      </c>
      <c r="K1135" s="8">
        <f t="shared" si="106"/>
        <v>1.1516822930201716</v>
      </c>
      <c r="L1135" s="6">
        <f t="shared" si="107"/>
        <v>1363.2250542922925</v>
      </c>
    </row>
    <row r="1136" spans="1:12" x14ac:dyDescent="0.3">
      <c r="A1136" s="3">
        <f>data!A1134</f>
        <v>1133</v>
      </c>
      <c r="B1136" s="3">
        <f>data!B1134</f>
        <v>4</v>
      </c>
      <c r="C1136" s="3">
        <f t="shared" si="102"/>
        <v>0</v>
      </c>
      <c r="D1136" s="3">
        <f t="shared" si="103"/>
        <v>0</v>
      </c>
      <c r="E1136" s="3">
        <f t="shared" si="104"/>
        <v>0</v>
      </c>
      <c r="F1136" s="3">
        <f t="shared" si="105"/>
        <v>1</v>
      </c>
      <c r="G1136" s="5">
        <f>data!D1134</f>
        <v>35272.480003714598</v>
      </c>
      <c r="H1136" s="7">
        <f>data!L1134</f>
        <v>8.7566664125860293E-3</v>
      </c>
      <c r="I1136" s="8">
        <f>data!M1134</f>
        <v>1.0652927229618823</v>
      </c>
      <c r="J1136" s="7" t="str">
        <f>data!N1134</f>
        <v>V</v>
      </c>
      <c r="K1136" s="8">
        <f t="shared" si="106"/>
        <v>1.1556908138536217</v>
      </c>
      <c r="L1136" s="6">
        <f t="shared" si="107"/>
        <v>288.24017542759719</v>
      </c>
    </row>
    <row r="1137" spans="1:12" x14ac:dyDescent="0.3">
      <c r="A1137" s="3">
        <f>data!A1135</f>
        <v>1134</v>
      </c>
      <c r="B1137" s="3">
        <f>data!B1135</f>
        <v>4</v>
      </c>
      <c r="C1137" s="3">
        <f t="shared" si="102"/>
        <v>0</v>
      </c>
      <c r="D1137" s="3">
        <f t="shared" si="103"/>
        <v>0</v>
      </c>
      <c r="E1137" s="3">
        <f t="shared" si="104"/>
        <v>0</v>
      </c>
      <c r="F1137" s="3">
        <f t="shared" si="105"/>
        <v>1</v>
      </c>
      <c r="G1137" s="5">
        <f>data!D1135</f>
        <v>24271.720000386202</v>
      </c>
      <c r="H1137" s="7">
        <f>data!L1135</f>
        <v>9.3315674178938001E-3</v>
      </c>
      <c r="I1137" s="8">
        <f>data!M1135</f>
        <v>1.4589789593867233</v>
      </c>
      <c r="J1137" s="7" t="str">
        <f>data!N1135</f>
        <v>T</v>
      </c>
      <c r="K1137" s="8">
        <f t="shared" si="106"/>
        <v>1.1567353585467475</v>
      </c>
      <c r="L1137" s="6">
        <f t="shared" si="107"/>
        <v>2217.2506085056916</v>
      </c>
    </row>
    <row r="1138" spans="1:12" x14ac:dyDescent="0.3">
      <c r="A1138" s="3">
        <f>data!A1136</f>
        <v>1135</v>
      </c>
      <c r="B1138" s="3">
        <f>data!B1136</f>
        <v>4</v>
      </c>
      <c r="C1138" s="3">
        <f t="shared" si="102"/>
        <v>0</v>
      </c>
      <c r="D1138" s="3">
        <f t="shared" si="103"/>
        <v>0</v>
      </c>
      <c r="E1138" s="3">
        <f t="shared" si="104"/>
        <v>0</v>
      </c>
      <c r="F1138" s="3">
        <f t="shared" si="105"/>
        <v>1</v>
      </c>
      <c r="G1138" s="5">
        <f>data!D1136</f>
        <v>39501.560075998299</v>
      </c>
      <c r="H1138" s="7">
        <f>data!L1136</f>
        <v>0.180975398720683</v>
      </c>
      <c r="I1138" s="8">
        <f>data!M1136</f>
        <v>1.3092986119641321</v>
      </c>
      <c r="J1138" s="7" t="str">
        <f>data!N1136</f>
        <v>V</v>
      </c>
      <c r="K1138" s="8">
        <f t="shared" si="106"/>
        <v>1.5148684756310136</v>
      </c>
      <c r="L1138" s="6">
        <f t="shared" si="107"/>
        <v>1669.2951966998119</v>
      </c>
    </row>
    <row r="1139" spans="1:12" x14ac:dyDescent="0.3">
      <c r="A1139" s="3">
        <f>data!A1137</f>
        <v>1136</v>
      </c>
      <c r="B1139" s="3">
        <f>data!B1137</f>
        <v>4</v>
      </c>
      <c r="C1139" s="3">
        <f t="shared" si="102"/>
        <v>0</v>
      </c>
      <c r="D1139" s="3">
        <f t="shared" si="103"/>
        <v>0</v>
      </c>
      <c r="E1139" s="3">
        <f t="shared" si="104"/>
        <v>0</v>
      </c>
      <c r="F1139" s="3">
        <f t="shared" si="105"/>
        <v>1</v>
      </c>
      <c r="G1139" s="5">
        <f>data!D1137</f>
        <v>22520.690043747451</v>
      </c>
      <c r="H1139" s="7">
        <f>data!L1137</f>
        <v>2.4449670864735901E-2</v>
      </c>
      <c r="I1139" s="8">
        <f>data!M1137</f>
        <v>1.1937419631375912</v>
      </c>
      <c r="J1139" s="7" t="str">
        <f>data!N1137</f>
        <v>T</v>
      </c>
      <c r="K1139" s="8">
        <f t="shared" si="106"/>
        <v>1.184545066846</v>
      </c>
      <c r="L1139" s="6">
        <f t="shared" si="107"/>
        <v>1.9048653053915854</v>
      </c>
    </row>
    <row r="1140" spans="1:12" x14ac:dyDescent="0.3">
      <c r="A1140" s="3">
        <f>data!A1138</f>
        <v>1137</v>
      </c>
      <c r="B1140" s="3">
        <f>data!B1138</f>
        <v>4</v>
      </c>
      <c r="C1140" s="3">
        <f t="shared" si="102"/>
        <v>0</v>
      </c>
      <c r="D1140" s="3">
        <f t="shared" si="103"/>
        <v>0</v>
      </c>
      <c r="E1140" s="3">
        <f t="shared" si="104"/>
        <v>0</v>
      </c>
      <c r="F1140" s="3">
        <f t="shared" si="105"/>
        <v>1</v>
      </c>
      <c r="G1140" s="5">
        <f>data!D1138</f>
        <v>1921.4300217330499</v>
      </c>
      <c r="H1140" s="7">
        <f>data!L1138</f>
        <v>0.178227735566583</v>
      </c>
      <c r="I1140" s="8">
        <f>data!M1138</f>
        <v>0.8733624454148472</v>
      </c>
      <c r="J1140" s="7" t="str">
        <f>data!N1138</f>
        <v>V</v>
      </c>
      <c r="K1140" s="8">
        <f t="shared" si="106"/>
        <v>1.5083417212222689</v>
      </c>
      <c r="L1140" s="6">
        <f t="shared" si="107"/>
        <v>774.71804982958724</v>
      </c>
    </row>
    <row r="1141" spans="1:12" x14ac:dyDescent="0.3">
      <c r="A1141" s="3">
        <f>data!A1139</f>
        <v>1138</v>
      </c>
      <c r="B1141" s="3">
        <f>data!B1139</f>
        <v>4</v>
      </c>
      <c r="C1141" s="3">
        <f t="shared" si="102"/>
        <v>0</v>
      </c>
      <c r="D1141" s="3">
        <f t="shared" si="103"/>
        <v>0</v>
      </c>
      <c r="E1141" s="3">
        <f t="shared" si="104"/>
        <v>0</v>
      </c>
      <c r="F1141" s="3">
        <f t="shared" si="105"/>
        <v>1</v>
      </c>
      <c r="G1141" s="5">
        <f>data!D1139</f>
        <v>164.879999950528</v>
      </c>
      <c r="H1141" s="7">
        <f>data!L1139</f>
        <v>0.114435382515091</v>
      </c>
      <c r="I1141" s="8">
        <f>data!M1139</f>
        <v>1.043956043956044</v>
      </c>
      <c r="J1141" s="7" t="str">
        <f>data!N1139</f>
        <v>V</v>
      </c>
      <c r="K1141" s="8">
        <f t="shared" si="106"/>
        <v>1.3644690595829265</v>
      </c>
      <c r="L1141" s="6">
        <f t="shared" si="107"/>
        <v>16.93789043946477</v>
      </c>
    </row>
    <row r="1142" spans="1:12" x14ac:dyDescent="0.3">
      <c r="A1142" s="3">
        <f>data!A1140</f>
        <v>1139</v>
      </c>
      <c r="B1142" s="3">
        <f>data!B1140</f>
        <v>4</v>
      </c>
      <c r="C1142" s="3">
        <f t="shared" si="102"/>
        <v>0</v>
      </c>
      <c r="D1142" s="3">
        <f t="shared" si="103"/>
        <v>0</v>
      </c>
      <c r="E1142" s="3">
        <f t="shared" si="104"/>
        <v>0</v>
      </c>
      <c r="F1142" s="3">
        <f t="shared" si="105"/>
        <v>1</v>
      </c>
      <c r="G1142" s="5">
        <f>data!D1140</f>
        <v>2492.3400270938901</v>
      </c>
      <c r="H1142" s="7">
        <f>data!L1140</f>
        <v>0.18419456204841</v>
      </c>
      <c r="I1142" s="8">
        <f>data!M1140</f>
        <v>0.86780640500842765</v>
      </c>
      <c r="J1142" s="7" t="str">
        <f>data!N1140</f>
        <v>T</v>
      </c>
      <c r="K1142" s="8">
        <f t="shared" si="106"/>
        <v>1.5225511600471981</v>
      </c>
      <c r="L1142" s="6">
        <f t="shared" si="107"/>
        <v>1068.4429765238865</v>
      </c>
    </row>
    <row r="1143" spans="1:12" x14ac:dyDescent="0.3">
      <c r="A1143" s="3">
        <f>data!A1141</f>
        <v>1140</v>
      </c>
      <c r="B1143" s="3">
        <f>data!B1141</f>
        <v>4</v>
      </c>
      <c r="C1143" s="3">
        <f t="shared" si="102"/>
        <v>0</v>
      </c>
      <c r="D1143" s="3">
        <f t="shared" si="103"/>
        <v>0</v>
      </c>
      <c r="E1143" s="3">
        <f t="shared" si="104"/>
        <v>0</v>
      </c>
      <c r="F1143" s="3">
        <f t="shared" si="105"/>
        <v>1</v>
      </c>
      <c r="G1143" s="5">
        <f>data!D1141</f>
        <v>182.50000239908701</v>
      </c>
      <c r="H1143" s="7">
        <f>data!L1141</f>
        <v>0.32957925411452998</v>
      </c>
      <c r="I1143" s="8">
        <f>data!M1141</f>
        <v>1.1842900302114803</v>
      </c>
      <c r="J1143" s="7" t="str">
        <f>data!N1141</f>
        <v>V</v>
      </c>
      <c r="K1143" s="8">
        <f t="shared" si="106"/>
        <v>1.9133387471103229</v>
      </c>
      <c r="L1143" s="6">
        <f t="shared" si="107"/>
        <v>97.000947044306017</v>
      </c>
    </row>
    <row r="1144" spans="1:12" x14ac:dyDescent="0.3">
      <c r="A1144" s="3">
        <f>data!A1142</f>
        <v>1141</v>
      </c>
      <c r="B1144" s="3">
        <f>data!B1142</f>
        <v>4</v>
      </c>
      <c r="C1144" s="3">
        <f t="shared" si="102"/>
        <v>0</v>
      </c>
      <c r="D1144" s="3">
        <f t="shared" si="103"/>
        <v>0</v>
      </c>
      <c r="E1144" s="3">
        <f t="shared" si="104"/>
        <v>0</v>
      </c>
      <c r="F1144" s="3">
        <f t="shared" si="105"/>
        <v>1</v>
      </c>
      <c r="G1144" s="5">
        <f>data!D1142</f>
        <v>8103.0800018310501</v>
      </c>
      <c r="H1144" s="7">
        <f>data!L1142</f>
        <v>-3.84511379138785E-3</v>
      </c>
      <c r="I1144" s="8">
        <f>data!M1142</f>
        <v>0.96825058597911784</v>
      </c>
      <c r="J1144" s="7" t="str">
        <f>data!N1142</f>
        <v>T</v>
      </c>
      <c r="K1144" s="8">
        <f t="shared" si="106"/>
        <v>1.1330299412831559</v>
      </c>
      <c r="L1144" s="6">
        <f t="shared" si="107"/>
        <v>220.01674000515195</v>
      </c>
    </row>
    <row r="1145" spans="1:12" x14ac:dyDescent="0.3">
      <c r="A1145" s="3">
        <f>data!A1143</f>
        <v>1142</v>
      </c>
      <c r="B1145" s="3">
        <f>data!B1143</f>
        <v>4</v>
      </c>
      <c r="C1145" s="3">
        <f t="shared" si="102"/>
        <v>0</v>
      </c>
      <c r="D1145" s="3">
        <f t="shared" si="103"/>
        <v>0</v>
      </c>
      <c r="E1145" s="3">
        <f t="shared" si="104"/>
        <v>0</v>
      </c>
      <c r="F1145" s="3">
        <f t="shared" si="105"/>
        <v>1</v>
      </c>
      <c r="G1145" s="5">
        <f>data!D1143</f>
        <v>7033.0000002980196</v>
      </c>
      <c r="H1145" s="7">
        <f>data!L1143</f>
        <v>0.35283105481122001</v>
      </c>
      <c r="I1145" s="8">
        <f>data!M1143</f>
        <v>1.0116731517509727</v>
      </c>
      <c r="J1145" s="7" t="str">
        <f>data!N1143</f>
        <v>T</v>
      </c>
      <c r="K1145" s="8">
        <f t="shared" si="106"/>
        <v>1.9845425182476</v>
      </c>
      <c r="L1145" s="6">
        <f t="shared" si="107"/>
        <v>6656.5572986957386</v>
      </c>
    </row>
    <row r="1146" spans="1:12" x14ac:dyDescent="0.3">
      <c r="A1146" s="3">
        <f>data!A1144</f>
        <v>1143</v>
      </c>
      <c r="B1146" s="3">
        <f>data!B1144</f>
        <v>4</v>
      </c>
      <c r="C1146" s="3">
        <f t="shared" si="102"/>
        <v>0</v>
      </c>
      <c r="D1146" s="3">
        <f t="shared" si="103"/>
        <v>0</v>
      </c>
      <c r="E1146" s="3">
        <f t="shared" si="104"/>
        <v>0</v>
      </c>
      <c r="F1146" s="3">
        <f t="shared" si="105"/>
        <v>1</v>
      </c>
      <c r="G1146" s="5">
        <f>data!D1144</f>
        <v>795.22999942302704</v>
      </c>
      <c r="H1146" s="7">
        <f>data!L1144</f>
        <v>0.43583012026277201</v>
      </c>
      <c r="I1146" s="8">
        <f>data!M1144</f>
        <v>1.021186440677966</v>
      </c>
      <c r="J1146" s="7" t="str">
        <f>data!N1144</f>
        <v>V</v>
      </c>
      <c r="K1146" s="8">
        <f t="shared" si="106"/>
        <v>2.2610198223655402</v>
      </c>
      <c r="L1146" s="6">
        <f t="shared" si="107"/>
        <v>1222.417069486127</v>
      </c>
    </row>
    <row r="1147" spans="1:12" x14ac:dyDescent="0.3">
      <c r="A1147" s="3">
        <f>data!A1145</f>
        <v>1144</v>
      </c>
      <c r="B1147" s="3">
        <f>data!B1145</f>
        <v>1</v>
      </c>
      <c r="C1147" s="3">
        <f t="shared" si="102"/>
        <v>1</v>
      </c>
      <c r="D1147" s="3">
        <f t="shared" si="103"/>
        <v>0</v>
      </c>
      <c r="E1147" s="3">
        <f t="shared" si="104"/>
        <v>0</v>
      </c>
      <c r="F1147" s="3">
        <f t="shared" si="105"/>
        <v>0</v>
      </c>
      <c r="G1147" s="5">
        <f>data!D1145</f>
        <v>51085.1000043155</v>
      </c>
      <c r="H1147" s="7">
        <f>data!L1145</f>
        <v>-2.23916358248488E-3</v>
      </c>
      <c r="I1147" s="8">
        <f>data!M1145</f>
        <v>0.87159699892818865</v>
      </c>
      <c r="J1147" s="7" t="str">
        <f>data!N1145</f>
        <v>T</v>
      </c>
      <c r="K1147" s="8">
        <f t="shared" si="106"/>
        <v>1.0908637535213956</v>
      </c>
      <c r="L1147" s="6">
        <f t="shared" si="107"/>
        <v>2456.0648234821042</v>
      </c>
    </row>
    <row r="1148" spans="1:12" x14ac:dyDescent="0.3">
      <c r="A1148" s="3">
        <f>data!A1146</f>
        <v>1145</v>
      </c>
      <c r="B1148" s="3">
        <f>data!B1146</f>
        <v>4</v>
      </c>
      <c r="C1148" s="3">
        <f t="shared" si="102"/>
        <v>0</v>
      </c>
      <c r="D1148" s="3">
        <f t="shared" si="103"/>
        <v>0</v>
      </c>
      <c r="E1148" s="3">
        <f t="shared" si="104"/>
        <v>0</v>
      </c>
      <c r="F1148" s="3">
        <f t="shared" si="105"/>
        <v>1</v>
      </c>
      <c r="G1148" s="5">
        <f>data!D1146</f>
        <v>9013.0999995469992</v>
      </c>
      <c r="H1148" s="7">
        <f>data!L1146</f>
        <v>7.1375508295797203E-4</v>
      </c>
      <c r="I1148" s="8">
        <f>data!M1146</f>
        <v>0.95510360706062936</v>
      </c>
      <c r="J1148" s="7" t="str">
        <f>data!N1146</f>
        <v>T</v>
      </c>
      <c r="K1148" s="8">
        <f t="shared" si="106"/>
        <v>1.1411760679441141</v>
      </c>
      <c r="L1148" s="6">
        <f t="shared" si="107"/>
        <v>312.06020706259937</v>
      </c>
    </row>
    <row r="1149" spans="1:12" x14ac:dyDescent="0.3">
      <c r="A1149" s="3">
        <f>data!A1147</f>
        <v>1146</v>
      </c>
      <c r="B1149" s="3">
        <f>data!B1147</f>
        <v>4</v>
      </c>
      <c r="C1149" s="3">
        <f t="shared" si="102"/>
        <v>0</v>
      </c>
      <c r="D1149" s="3">
        <f t="shared" si="103"/>
        <v>0</v>
      </c>
      <c r="E1149" s="3">
        <f t="shared" si="104"/>
        <v>0</v>
      </c>
      <c r="F1149" s="3">
        <f t="shared" si="105"/>
        <v>1</v>
      </c>
      <c r="G1149" s="5">
        <f>data!D1147</f>
        <v>850.32000008225396</v>
      </c>
      <c r="H1149" s="7">
        <f>data!L1147</f>
        <v>0.39475734217362601</v>
      </c>
      <c r="I1149" s="8">
        <f>data!M1147</f>
        <v>0.89962121212121215</v>
      </c>
      <c r="J1149" s="7" t="str">
        <f>data!N1147</f>
        <v>T</v>
      </c>
      <c r="K1149" s="8">
        <f t="shared" si="106"/>
        <v>2.1196962623565092</v>
      </c>
      <c r="L1149" s="6">
        <f t="shared" si="107"/>
        <v>1265.7720056991311</v>
      </c>
    </row>
    <row r="1150" spans="1:12" x14ac:dyDescent="0.3">
      <c r="A1150" s="3">
        <f>data!A1148</f>
        <v>1147</v>
      </c>
      <c r="B1150" s="3">
        <f>data!B1148</f>
        <v>4</v>
      </c>
      <c r="C1150" s="3">
        <f t="shared" si="102"/>
        <v>0</v>
      </c>
      <c r="D1150" s="3">
        <f t="shared" si="103"/>
        <v>0</v>
      </c>
      <c r="E1150" s="3">
        <f t="shared" si="104"/>
        <v>0</v>
      </c>
      <c r="F1150" s="3">
        <f t="shared" si="105"/>
        <v>1</v>
      </c>
      <c r="G1150" s="5">
        <f>data!D1148</f>
        <v>4228.7899987995597</v>
      </c>
      <c r="H1150" s="7">
        <f>data!L1148</f>
        <v>0.17929088092464099</v>
      </c>
      <c r="I1150" s="8">
        <f>data!M1148</f>
        <v>0.90966519267214152</v>
      </c>
      <c r="J1150" s="7" t="str">
        <f>data!N1148</f>
        <v>V</v>
      </c>
      <c r="K1150" s="8">
        <f t="shared" si="106"/>
        <v>1.5108637575008392</v>
      </c>
      <c r="L1150" s="6">
        <f t="shared" si="107"/>
        <v>1528.4526492210703</v>
      </c>
    </row>
    <row r="1151" spans="1:12" x14ac:dyDescent="0.3">
      <c r="A1151" s="3">
        <f>data!A1149</f>
        <v>1148</v>
      </c>
      <c r="B1151" s="3">
        <f>data!B1149</f>
        <v>4</v>
      </c>
      <c r="C1151" s="3">
        <f t="shared" si="102"/>
        <v>0</v>
      </c>
      <c r="D1151" s="3">
        <f t="shared" si="103"/>
        <v>0</v>
      </c>
      <c r="E1151" s="3">
        <f t="shared" si="104"/>
        <v>0</v>
      </c>
      <c r="F1151" s="3">
        <f t="shared" si="105"/>
        <v>1</v>
      </c>
      <c r="G1151" s="5">
        <f>data!D1149</f>
        <v>2812.7399526536501</v>
      </c>
      <c r="H1151" s="7">
        <f>data!L1149</f>
        <v>0.29868210981576498</v>
      </c>
      <c r="I1151" s="8">
        <f>data!M1149</f>
        <v>1.1811926605504588</v>
      </c>
      <c r="J1151" s="7" t="str">
        <f>data!N1149</f>
        <v>T</v>
      </c>
      <c r="K1151" s="8">
        <f t="shared" si="106"/>
        <v>1.8226599266484693</v>
      </c>
      <c r="L1151" s="6">
        <f t="shared" si="107"/>
        <v>1157.3869486779031</v>
      </c>
    </row>
    <row r="1152" spans="1:12" x14ac:dyDescent="0.3">
      <c r="A1152" s="3">
        <f>data!A1150</f>
        <v>1149</v>
      </c>
      <c r="B1152" s="3">
        <f>data!B1150</f>
        <v>4</v>
      </c>
      <c r="C1152" s="3">
        <f t="shared" si="102"/>
        <v>0</v>
      </c>
      <c r="D1152" s="3">
        <f t="shared" si="103"/>
        <v>0</v>
      </c>
      <c r="E1152" s="3">
        <f t="shared" si="104"/>
        <v>0</v>
      </c>
      <c r="F1152" s="3">
        <f t="shared" si="105"/>
        <v>1</v>
      </c>
      <c r="G1152" s="5">
        <f>data!D1150</f>
        <v>459.06998929381399</v>
      </c>
      <c r="H1152" s="7">
        <f>data!L1150</f>
        <v>0.38646872869562798</v>
      </c>
      <c r="I1152" s="8">
        <f>data!M1150</f>
        <v>0.87596899224806202</v>
      </c>
      <c r="J1152" s="7" t="str">
        <f>data!N1150</f>
        <v>V</v>
      </c>
      <c r="K1152" s="8">
        <f t="shared" si="106"/>
        <v>2.0922662277794917</v>
      </c>
      <c r="L1152" s="6">
        <f t="shared" si="107"/>
        <v>679.13848569813661</v>
      </c>
    </row>
    <row r="1153" spans="1:12" x14ac:dyDescent="0.3">
      <c r="A1153" s="3">
        <f>data!A1151</f>
        <v>1150</v>
      </c>
      <c r="B1153" s="3">
        <f>data!B1151</f>
        <v>4</v>
      </c>
      <c r="C1153" s="3">
        <f t="shared" si="102"/>
        <v>0</v>
      </c>
      <c r="D1153" s="3">
        <f t="shared" si="103"/>
        <v>0</v>
      </c>
      <c r="E1153" s="3">
        <f t="shared" si="104"/>
        <v>0</v>
      </c>
      <c r="F1153" s="3">
        <f t="shared" si="105"/>
        <v>1</v>
      </c>
      <c r="G1153" s="5">
        <f>data!D1151</f>
        <v>779.50000917911495</v>
      </c>
      <c r="H1153" s="7">
        <f>data!L1151</f>
        <v>0.32065284534741301</v>
      </c>
      <c r="I1153" s="8">
        <f>data!M1151</f>
        <v>1.0463768115942029</v>
      </c>
      <c r="J1153" s="7" t="str">
        <f>data!N1151</f>
        <v>V</v>
      </c>
      <c r="K1153" s="8">
        <f t="shared" si="106"/>
        <v>1.8866872061436026</v>
      </c>
      <c r="L1153" s="6">
        <f t="shared" si="107"/>
        <v>550.42176186843596</v>
      </c>
    </row>
    <row r="1154" spans="1:12" x14ac:dyDescent="0.3">
      <c r="A1154" s="3">
        <f>data!A1152</f>
        <v>1151</v>
      </c>
      <c r="B1154" s="3">
        <f>data!B1152</f>
        <v>4</v>
      </c>
      <c r="C1154" s="3">
        <f t="shared" si="102"/>
        <v>0</v>
      </c>
      <c r="D1154" s="3">
        <f t="shared" si="103"/>
        <v>0</v>
      </c>
      <c r="E1154" s="3">
        <f t="shared" si="104"/>
        <v>0</v>
      </c>
      <c r="F1154" s="3">
        <f t="shared" si="105"/>
        <v>1</v>
      </c>
      <c r="G1154" s="5">
        <f>data!D1152</f>
        <v>45133.459980964697</v>
      </c>
      <c r="H1154" s="7">
        <f>data!L1152</f>
        <v>2.50163300182108E-5</v>
      </c>
      <c r="I1154" s="8">
        <f>data!M1152</f>
        <v>1.2177186260670834</v>
      </c>
      <c r="J1154" s="7" t="str">
        <f>data!N1152</f>
        <v>V</v>
      </c>
      <c r="K1154" s="8">
        <f t="shared" si="106"/>
        <v>1.1399416327807008</v>
      </c>
      <c r="L1154" s="6">
        <f t="shared" si="107"/>
        <v>273.02406502597637</v>
      </c>
    </row>
    <row r="1155" spans="1:12" x14ac:dyDescent="0.3">
      <c r="A1155" s="3">
        <f>data!A1153</f>
        <v>1152</v>
      </c>
      <c r="B1155" s="3">
        <f>data!B1153</f>
        <v>4</v>
      </c>
      <c r="C1155" s="3">
        <f t="shared" si="102"/>
        <v>0</v>
      </c>
      <c r="D1155" s="3">
        <f t="shared" si="103"/>
        <v>0</v>
      </c>
      <c r="E1155" s="3">
        <f t="shared" si="104"/>
        <v>0</v>
      </c>
      <c r="F1155" s="3">
        <f t="shared" si="105"/>
        <v>1</v>
      </c>
      <c r="G1155" s="5">
        <f>data!D1153</f>
        <v>37000.479546338298</v>
      </c>
      <c r="H1155" s="7">
        <f>data!L1153</f>
        <v>0.123986136553826</v>
      </c>
      <c r="I1155" s="8">
        <f>data!M1153</f>
        <v>1.2684239328712148</v>
      </c>
      <c r="J1155" s="7" t="str">
        <f>data!N1153</f>
        <v>V</v>
      </c>
      <c r="K1155" s="8">
        <f t="shared" si="106"/>
        <v>1.3851019734339445</v>
      </c>
      <c r="L1155" s="6">
        <f t="shared" si="107"/>
        <v>503.71583896487363</v>
      </c>
    </row>
    <row r="1156" spans="1:12" x14ac:dyDescent="0.3">
      <c r="A1156" s="3">
        <f>data!A1154</f>
        <v>1153</v>
      </c>
      <c r="B1156" s="3">
        <f>data!B1154</f>
        <v>4</v>
      </c>
      <c r="C1156" s="3">
        <f t="shared" si="102"/>
        <v>0</v>
      </c>
      <c r="D1156" s="3">
        <f t="shared" si="103"/>
        <v>0</v>
      </c>
      <c r="E1156" s="3">
        <f t="shared" si="104"/>
        <v>0</v>
      </c>
      <c r="F1156" s="3">
        <f t="shared" si="105"/>
        <v>1</v>
      </c>
      <c r="G1156" s="5">
        <f>data!D1154</f>
        <v>36714.439545273803</v>
      </c>
      <c r="H1156" s="7">
        <f>data!L1154</f>
        <v>0.112932182513145</v>
      </c>
      <c r="I1156" s="8">
        <f>data!M1154</f>
        <v>1.0859188544152745</v>
      </c>
      <c r="J1156" s="7" t="str">
        <f>data!N1154</f>
        <v>T</v>
      </c>
      <c r="K1156" s="8">
        <f t="shared" si="106"/>
        <v>1.3612497426939352</v>
      </c>
      <c r="L1156" s="6">
        <f t="shared" si="107"/>
        <v>2783.2151181038384</v>
      </c>
    </row>
    <row r="1157" spans="1:12" x14ac:dyDescent="0.3">
      <c r="A1157" s="3">
        <f>data!A1155</f>
        <v>1154</v>
      </c>
      <c r="B1157" s="3">
        <f>data!B1155</f>
        <v>4</v>
      </c>
      <c r="C1157" s="3">
        <f t="shared" ref="C1157:C1220" si="108">IF(B1157=1,1,0)</f>
        <v>0</v>
      </c>
      <c r="D1157" s="3">
        <f t="shared" ref="D1157:D1220" si="109">IF(B1157=2,1,0)</f>
        <v>0</v>
      </c>
      <c r="E1157" s="3">
        <f t="shared" ref="E1157:E1220" si="110">IF(B1157=3,1,0)</f>
        <v>0</v>
      </c>
      <c r="F1157" s="3">
        <f t="shared" ref="F1157:F1220" si="111">IF(B1157=4,1,0)</f>
        <v>1</v>
      </c>
      <c r="G1157" s="5">
        <f>data!D1155</f>
        <v>17050.489957250651</v>
      </c>
      <c r="H1157" s="7">
        <f>data!L1155</f>
        <v>-3.53705703961424E-3</v>
      </c>
      <c r="I1157" s="8">
        <f>data!M1155</f>
        <v>0.92647692256717806</v>
      </c>
      <c r="J1157" s="7" t="str">
        <f>data!N1155</f>
        <v>T</v>
      </c>
      <c r="K1157" s="8">
        <f t="shared" ref="K1157:K1220" si="112">SUMPRODUCT($C$2:$F$2,C1157:F1157)*EXP($G$2*H1157)</f>
        <v>1.1335785634480586</v>
      </c>
      <c r="L1157" s="6">
        <f t="shared" ref="L1157:L1220" si="113">G1157*(I1157-K1157)^2</f>
        <v>731.3140934275475</v>
      </c>
    </row>
    <row r="1158" spans="1:12" x14ac:dyDescent="0.3">
      <c r="A1158" s="3">
        <f>data!A1156</f>
        <v>1155</v>
      </c>
      <c r="B1158" s="3">
        <f>data!B1156</f>
        <v>4</v>
      </c>
      <c r="C1158" s="3">
        <f t="shared" si="108"/>
        <v>0</v>
      </c>
      <c r="D1158" s="3">
        <f t="shared" si="109"/>
        <v>0</v>
      </c>
      <c r="E1158" s="3">
        <f t="shared" si="110"/>
        <v>0</v>
      </c>
      <c r="F1158" s="3">
        <f t="shared" si="111"/>
        <v>1</v>
      </c>
      <c r="G1158" s="5">
        <f>data!D1156</f>
        <v>3193.3199686501198</v>
      </c>
      <c r="H1158" s="7">
        <f>data!L1156</f>
        <v>8.3861982251905408E-3</v>
      </c>
      <c r="I1158" s="8">
        <f>data!M1156</f>
        <v>1.0661099512874044</v>
      </c>
      <c r="J1158" s="7" t="str">
        <f>data!N1156</f>
        <v>T</v>
      </c>
      <c r="K1158" s="8">
        <f t="shared" si="112"/>
        <v>1.1550182054641631</v>
      </c>
      <c r="L1158" s="6">
        <f t="shared" si="113"/>
        <v>25.24216501984467</v>
      </c>
    </row>
    <row r="1159" spans="1:12" x14ac:dyDescent="0.3">
      <c r="A1159" s="3">
        <f>data!A1157</f>
        <v>1156</v>
      </c>
      <c r="B1159" s="3">
        <f>data!B1157</f>
        <v>4</v>
      </c>
      <c r="C1159" s="3">
        <f t="shared" si="108"/>
        <v>0</v>
      </c>
      <c r="D1159" s="3">
        <f t="shared" si="109"/>
        <v>0</v>
      </c>
      <c r="E1159" s="3">
        <f t="shared" si="110"/>
        <v>0</v>
      </c>
      <c r="F1159" s="3">
        <f t="shared" si="111"/>
        <v>1</v>
      </c>
      <c r="G1159" s="5">
        <f>data!D1157</f>
        <v>4278.9299736693501</v>
      </c>
      <c r="H1159" s="7">
        <f>data!L1157</f>
        <v>3.3228989710925401E-3</v>
      </c>
      <c r="I1159" s="8">
        <f>data!M1157</f>
        <v>1.0503711558854718</v>
      </c>
      <c r="J1159" s="7" t="str">
        <f>data!N1157</f>
        <v>T</v>
      </c>
      <c r="K1159" s="8">
        <f t="shared" si="112"/>
        <v>1.1458646057501358</v>
      </c>
      <c r="L1159" s="6">
        <f t="shared" si="113"/>
        <v>39.019558009991911</v>
      </c>
    </row>
    <row r="1160" spans="1:12" x14ac:dyDescent="0.3">
      <c r="A1160" s="3">
        <f>data!A1158</f>
        <v>1157</v>
      </c>
      <c r="B1160" s="3">
        <f>data!B1158</f>
        <v>4</v>
      </c>
      <c r="C1160" s="3">
        <f t="shared" si="108"/>
        <v>0</v>
      </c>
      <c r="D1160" s="3">
        <f t="shared" si="109"/>
        <v>0</v>
      </c>
      <c r="E1160" s="3">
        <f t="shared" si="110"/>
        <v>0</v>
      </c>
      <c r="F1160" s="3">
        <f t="shared" si="111"/>
        <v>1</v>
      </c>
      <c r="G1160" s="5">
        <f>data!D1158</f>
        <v>5489.6149720549502</v>
      </c>
      <c r="H1160" s="7">
        <f>data!L1158</f>
        <v>8.7001158085757493E-3</v>
      </c>
      <c r="I1160" s="8">
        <f>data!M1158</f>
        <v>1.0310786106032908</v>
      </c>
      <c r="J1160" s="7" t="str">
        <f>data!N1158</f>
        <v>V</v>
      </c>
      <c r="K1160" s="8">
        <f t="shared" si="112"/>
        <v>1.15558811733525</v>
      </c>
      <c r="L1160" s="6">
        <f t="shared" si="113"/>
        <v>85.103399852961516</v>
      </c>
    </row>
    <row r="1161" spans="1:12" x14ac:dyDescent="0.3">
      <c r="A1161" s="3">
        <f>data!A1159</f>
        <v>1158</v>
      </c>
      <c r="B1161" s="3">
        <f>data!B1159</f>
        <v>4</v>
      </c>
      <c r="C1161" s="3">
        <f t="shared" si="108"/>
        <v>0</v>
      </c>
      <c r="D1161" s="3">
        <f t="shared" si="109"/>
        <v>0</v>
      </c>
      <c r="E1161" s="3">
        <f t="shared" si="110"/>
        <v>0</v>
      </c>
      <c r="F1161" s="3">
        <f t="shared" si="111"/>
        <v>1</v>
      </c>
      <c r="G1161" s="5">
        <f>data!D1159</f>
        <v>2113.9799716472648</v>
      </c>
      <c r="H1161" s="7">
        <f>data!L1159</f>
        <v>4.2037994860323596E-3</v>
      </c>
      <c r="I1161" s="8">
        <f>data!M1159</f>
        <v>1.0592927412922095</v>
      </c>
      <c r="J1161" s="7" t="str">
        <f>data!N1159</f>
        <v>V</v>
      </c>
      <c r="K1161" s="8">
        <f t="shared" si="112"/>
        <v>1.1474518980272483</v>
      </c>
      <c r="L1161" s="6">
        <f t="shared" si="113"/>
        <v>16.429930379820032</v>
      </c>
    </row>
    <row r="1162" spans="1:12" x14ac:dyDescent="0.3">
      <c r="A1162" s="3">
        <f>data!A1160</f>
        <v>1159</v>
      </c>
      <c r="B1162" s="3">
        <f>data!B1160</f>
        <v>4</v>
      </c>
      <c r="C1162" s="3">
        <f t="shared" si="108"/>
        <v>0</v>
      </c>
      <c r="D1162" s="3">
        <f t="shared" si="109"/>
        <v>0</v>
      </c>
      <c r="E1162" s="3">
        <f t="shared" si="110"/>
        <v>0</v>
      </c>
      <c r="F1162" s="3">
        <f t="shared" si="111"/>
        <v>1</v>
      </c>
      <c r="G1162" s="5">
        <f>data!D1160</f>
        <v>24928.604962572452</v>
      </c>
      <c r="H1162" s="7">
        <f>data!L1160</f>
        <v>4.3679667849680004E-3</v>
      </c>
      <c r="I1162" s="8">
        <f>data!M1160</f>
        <v>1.0395271349673649</v>
      </c>
      <c r="J1162" s="7" t="str">
        <f>data!N1160</f>
        <v>V</v>
      </c>
      <c r="K1162" s="8">
        <f t="shared" si="112"/>
        <v>1.1477479536200457</v>
      </c>
      <c r="L1162" s="6">
        <f t="shared" si="113"/>
        <v>291.95747923168057</v>
      </c>
    </row>
    <row r="1163" spans="1:12" x14ac:dyDescent="0.3">
      <c r="A1163" s="3">
        <f>data!A1161</f>
        <v>1160</v>
      </c>
      <c r="B1163" s="3">
        <f>data!B1161</f>
        <v>4</v>
      </c>
      <c r="C1163" s="3">
        <f t="shared" si="108"/>
        <v>0</v>
      </c>
      <c r="D1163" s="3">
        <f t="shared" si="109"/>
        <v>0</v>
      </c>
      <c r="E1163" s="3">
        <f t="shared" si="110"/>
        <v>0</v>
      </c>
      <c r="F1163" s="3">
        <f t="shared" si="111"/>
        <v>1</v>
      </c>
      <c r="G1163" s="5">
        <f>data!D1161</f>
        <v>13029.539927795549</v>
      </c>
      <c r="H1163" s="7">
        <f>data!L1161</f>
        <v>9.1387459376180494E-3</v>
      </c>
      <c r="I1163" s="8">
        <f>data!M1161</f>
        <v>1.0876640419947508</v>
      </c>
      <c r="J1163" s="7" t="str">
        <f>data!N1161</f>
        <v>V</v>
      </c>
      <c r="K1163" s="8">
        <f t="shared" si="112"/>
        <v>1.1563849136530415</v>
      </c>
      <c r="L1163" s="6">
        <f t="shared" si="113"/>
        <v>61.5327606474604</v>
      </c>
    </row>
    <row r="1164" spans="1:12" x14ac:dyDescent="0.3">
      <c r="A1164" s="3">
        <f>data!A1162</f>
        <v>1161</v>
      </c>
      <c r="B1164" s="3">
        <f>data!B1162</f>
        <v>4</v>
      </c>
      <c r="C1164" s="3">
        <f t="shared" si="108"/>
        <v>0</v>
      </c>
      <c r="D1164" s="3">
        <f t="shared" si="109"/>
        <v>0</v>
      </c>
      <c r="E1164" s="3">
        <f t="shared" si="110"/>
        <v>0</v>
      </c>
      <c r="F1164" s="3">
        <f t="shared" si="111"/>
        <v>1</v>
      </c>
      <c r="G1164" s="5">
        <f>data!D1162</f>
        <v>14637.6699326709</v>
      </c>
      <c r="H1164" s="7">
        <f>data!L1162</f>
        <v>2.1612272902493401E-3</v>
      </c>
      <c r="I1164" s="8">
        <f>data!M1162</f>
        <v>0.76651604861327516</v>
      </c>
      <c r="J1164" s="7" t="str">
        <f>data!N1162</f>
        <v>T</v>
      </c>
      <c r="K1164" s="8">
        <f t="shared" si="112"/>
        <v>1.1437747492073325</v>
      </c>
      <c r="L1164" s="6">
        <f t="shared" si="113"/>
        <v>2083.2935970272679</v>
      </c>
    </row>
    <row r="1165" spans="1:12" x14ac:dyDescent="0.3">
      <c r="A1165" s="3">
        <f>data!A1163</f>
        <v>1162</v>
      </c>
      <c r="B1165" s="3">
        <f>data!B1163</f>
        <v>4</v>
      </c>
      <c r="C1165" s="3">
        <f t="shared" si="108"/>
        <v>0</v>
      </c>
      <c r="D1165" s="3">
        <f t="shared" si="109"/>
        <v>0</v>
      </c>
      <c r="E1165" s="3">
        <f t="shared" si="110"/>
        <v>0</v>
      </c>
      <c r="F1165" s="3">
        <f t="shared" si="111"/>
        <v>1</v>
      </c>
      <c r="G1165" s="5">
        <f>data!D1163</f>
        <v>31421.324986469001</v>
      </c>
      <c r="H1165" s="7">
        <f>data!L1163</f>
        <v>4.7586363742160697E-3</v>
      </c>
      <c r="I1165" s="8">
        <f>data!M1163</f>
        <v>1.0226103903134418</v>
      </c>
      <c r="J1165" s="7" t="str">
        <f>data!N1163</f>
        <v>T</v>
      </c>
      <c r="K1165" s="8">
        <f t="shared" si="112"/>
        <v>1.1484527855287348</v>
      </c>
      <c r="L1165" s="6">
        <f t="shared" si="113"/>
        <v>497.59779387565413</v>
      </c>
    </row>
    <row r="1166" spans="1:12" x14ac:dyDescent="0.3">
      <c r="A1166" s="3">
        <f>data!A1164</f>
        <v>1163</v>
      </c>
      <c r="B1166" s="3">
        <f>data!B1164</f>
        <v>4</v>
      </c>
      <c r="C1166" s="3">
        <f t="shared" si="108"/>
        <v>0</v>
      </c>
      <c r="D1166" s="3">
        <f t="shared" si="109"/>
        <v>0</v>
      </c>
      <c r="E1166" s="3">
        <f t="shared" si="110"/>
        <v>0</v>
      </c>
      <c r="F1166" s="3">
        <f t="shared" si="111"/>
        <v>1</v>
      </c>
      <c r="G1166" s="5">
        <f>data!D1164</f>
        <v>18044.610001582649</v>
      </c>
      <c r="H1166" s="7">
        <f>data!L1164</f>
        <v>1.4659975591705E-3</v>
      </c>
      <c r="I1166" s="8">
        <f>data!M1164</f>
        <v>0.94826681397597012</v>
      </c>
      <c r="J1166" s="7" t="str">
        <f>data!N1164</f>
        <v>V</v>
      </c>
      <c r="K1166" s="8">
        <f t="shared" si="112"/>
        <v>1.1425258490071248</v>
      </c>
      <c r="L1166" s="6">
        <f t="shared" si="113"/>
        <v>680.9417370097168</v>
      </c>
    </row>
    <row r="1167" spans="1:12" x14ac:dyDescent="0.3">
      <c r="A1167" s="3">
        <f>data!A1165</f>
        <v>1164</v>
      </c>
      <c r="B1167" s="3">
        <f>data!B1165</f>
        <v>4</v>
      </c>
      <c r="C1167" s="3">
        <f t="shared" si="108"/>
        <v>0</v>
      </c>
      <c r="D1167" s="3">
        <f t="shared" si="109"/>
        <v>0</v>
      </c>
      <c r="E1167" s="3">
        <f t="shared" si="110"/>
        <v>0</v>
      </c>
      <c r="F1167" s="3">
        <f t="shared" si="111"/>
        <v>1</v>
      </c>
      <c r="G1167" s="5">
        <f>data!D1165</f>
        <v>16441.269999027249</v>
      </c>
      <c r="H1167" s="7">
        <f>data!L1165</f>
        <v>-1.3167203652938899E-3</v>
      </c>
      <c r="I1167" s="8">
        <f>data!M1165</f>
        <v>0.90204722507397794</v>
      </c>
      <c r="J1167" s="7" t="str">
        <f>data!N1165</f>
        <v>V</v>
      </c>
      <c r="K1167" s="8">
        <f t="shared" si="112"/>
        <v>1.13754065435943</v>
      </c>
      <c r="L1167" s="6">
        <f t="shared" si="113"/>
        <v>911.78606262327332</v>
      </c>
    </row>
    <row r="1168" spans="1:12" x14ac:dyDescent="0.3">
      <c r="A1168" s="3">
        <f>data!A1166</f>
        <v>1165</v>
      </c>
      <c r="B1168" s="3">
        <f>data!B1166</f>
        <v>4</v>
      </c>
      <c r="C1168" s="3">
        <f t="shared" si="108"/>
        <v>0</v>
      </c>
      <c r="D1168" s="3">
        <f t="shared" si="109"/>
        <v>0</v>
      </c>
      <c r="E1168" s="3">
        <f t="shared" si="110"/>
        <v>0</v>
      </c>
      <c r="F1168" s="3">
        <f t="shared" si="111"/>
        <v>1</v>
      </c>
      <c r="G1168" s="5">
        <f>data!D1166</f>
        <v>32075.3899982572</v>
      </c>
      <c r="H1168" s="7">
        <f>data!L1166</f>
        <v>2.4721376735792099E-3</v>
      </c>
      <c r="I1168" s="8">
        <f>data!M1166</f>
        <v>1.167164922770304</v>
      </c>
      <c r="J1168" s="7" t="str">
        <f>data!N1166</f>
        <v>V</v>
      </c>
      <c r="K1168" s="8">
        <f t="shared" si="112"/>
        <v>1.1443337056106417</v>
      </c>
      <c r="L1168" s="6">
        <f t="shared" si="113"/>
        <v>16.719761391745003</v>
      </c>
    </row>
    <row r="1169" spans="1:12" x14ac:dyDescent="0.3">
      <c r="A1169" s="3">
        <f>data!A1167</f>
        <v>1166</v>
      </c>
      <c r="B1169" s="3">
        <f>data!B1167</f>
        <v>4</v>
      </c>
      <c r="C1169" s="3">
        <f t="shared" si="108"/>
        <v>0</v>
      </c>
      <c r="D1169" s="3">
        <f t="shared" si="109"/>
        <v>0</v>
      </c>
      <c r="E1169" s="3">
        <f t="shared" si="110"/>
        <v>0</v>
      </c>
      <c r="F1169" s="3">
        <f t="shared" si="111"/>
        <v>1</v>
      </c>
      <c r="G1169" s="5">
        <f>data!D1167</f>
        <v>35553.530001223102</v>
      </c>
      <c r="H1169" s="7">
        <f>data!L1167</f>
        <v>1.26810751776996E-3</v>
      </c>
      <c r="I1169" s="8">
        <f>data!M1167</f>
        <v>1.1772464500196442</v>
      </c>
      <c r="J1169" s="7" t="str">
        <f>data!N1167</f>
        <v>V</v>
      </c>
      <c r="K1169" s="8">
        <f t="shared" si="112"/>
        <v>1.1421706117099704</v>
      </c>
      <c r="L1169" s="6">
        <f t="shared" si="113"/>
        <v>43.742021109096719</v>
      </c>
    </row>
    <row r="1170" spans="1:12" x14ac:dyDescent="0.3">
      <c r="A1170" s="3">
        <f>data!A1168</f>
        <v>1167</v>
      </c>
      <c r="B1170" s="3">
        <f>data!B1168</f>
        <v>4</v>
      </c>
      <c r="C1170" s="3">
        <f t="shared" si="108"/>
        <v>0</v>
      </c>
      <c r="D1170" s="3">
        <f t="shared" si="109"/>
        <v>0</v>
      </c>
      <c r="E1170" s="3">
        <f t="shared" si="110"/>
        <v>0</v>
      </c>
      <c r="F1170" s="3">
        <f t="shared" si="111"/>
        <v>1</v>
      </c>
      <c r="G1170" s="5">
        <f>data!D1168</f>
        <v>18224.215001150951</v>
      </c>
      <c r="H1170" s="7">
        <f>data!L1168</f>
        <v>6.2482423823475497E-3</v>
      </c>
      <c r="I1170" s="8">
        <f>data!M1168</f>
        <v>0.98919757285516041</v>
      </c>
      <c r="J1170" s="7" t="str">
        <f>data!N1168</f>
        <v>T</v>
      </c>
      <c r="K1170" s="8">
        <f t="shared" si="112"/>
        <v>1.1511442525941822</v>
      </c>
      <c r="L1170" s="6">
        <f t="shared" si="113"/>
        <v>477.96151305496915</v>
      </c>
    </row>
    <row r="1171" spans="1:12" x14ac:dyDescent="0.3">
      <c r="A1171" s="3">
        <f>data!A1169</f>
        <v>1168</v>
      </c>
      <c r="B1171" s="3">
        <f>data!B1169</f>
        <v>4</v>
      </c>
      <c r="C1171" s="3">
        <f t="shared" si="108"/>
        <v>0</v>
      </c>
      <c r="D1171" s="3">
        <f t="shared" si="109"/>
        <v>0</v>
      </c>
      <c r="E1171" s="3">
        <f t="shared" si="110"/>
        <v>0</v>
      </c>
      <c r="F1171" s="3">
        <f t="shared" si="111"/>
        <v>1</v>
      </c>
      <c r="G1171" s="5">
        <f>data!D1169</f>
        <v>17347.58500245215</v>
      </c>
      <c r="H1171" s="7">
        <f>data!L1169</f>
        <v>-1.5685910513406E-3</v>
      </c>
      <c r="I1171" s="8">
        <f>data!M1169</f>
        <v>1.0628844053572455</v>
      </c>
      <c r="J1171" s="7" t="str">
        <f>data!N1169</f>
        <v>T</v>
      </c>
      <c r="K1171" s="8">
        <f t="shared" si="112"/>
        <v>1.1370905069903974</v>
      </c>
      <c r="L1171" s="6">
        <f t="shared" si="113"/>
        <v>95.525266470953795</v>
      </c>
    </row>
    <row r="1172" spans="1:12" x14ac:dyDescent="0.3">
      <c r="A1172" s="3">
        <f>data!A1170</f>
        <v>1169</v>
      </c>
      <c r="B1172" s="3">
        <f>data!B1170</f>
        <v>4</v>
      </c>
      <c r="C1172" s="3">
        <f t="shared" si="108"/>
        <v>0</v>
      </c>
      <c r="D1172" s="3">
        <f t="shared" si="109"/>
        <v>0</v>
      </c>
      <c r="E1172" s="3">
        <f t="shared" si="110"/>
        <v>0</v>
      </c>
      <c r="F1172" s="3">
        <f t="shared" si="111"/>
        <v>1</v>
      </c>
      <c r="G1172" s="5">
        <f>data!D1170</f>
        <v>9668.6750025599995</v>
      </c>
      <c r="H1172" s="7">
        <f>data!L1170</f>
        <v>4.4726061339875299E-3</v>
      </c>
      <c r="I1172" s="8">
        <f>data!M1170</f>
        <v>0.98414815574821735</v>
      </c>
      <c r="J1172" s="7" t="str">
        <f>data!N1170</f>
        <v>V</v>
      </c>
      <c r="K1172" s="8">
        <f t="shared" si="112"/>
        <v>1.147936697714071</v>
      </c>
      <c r="L1172" s="6">
        <f t="shared" si="113"/>
        <v>259.37851296392427</v>
      </c>
    </row>
    <row r="1173" spans="1:12" x14ac:dyDescent="0.3">
      <c r="A1173" s="3">
        <f>data!A1171</f>
        <v>1170</v>
      </c>
      <c r="B1173" s="3">
        <f>data!B1171</f>
        <v>4</v>
      </c>
      <c r="C1173" s="3">
        <f t="shared" si="108"/>
        <v>0</v>
      </c>
      <c r="D1173" s="3">
        <f t="shared" si="109"/>
        <v>0</v>
      </c>
      <c r="E1173" s="3">
        <f t="shared" si="110"/>
        <v>0</v>
      </c>
      <c r="F1173" s="3">
        <f t="shared" si="111"/>
        <v>1</v>
      </c>
      <c r="G1173" s="5">
        <f>data!D1171</f>
        <v>9769.6699990480993</v>
      </c>
      <c r="H1173" s="7">
        <f>data!L1171</f>
        <v>-1.7829335953927299E-3</v>
      </c>
      <c r="I1173" s="8">
        <f>data!M1171</f>
        <v>1.0501835985312118</v>
      </c>
      <c r="J1173" s="7" t="str">
        <f>data!N1171</f>
        <v>V</v>
      </c>
      <c r="K1173" s="8">
        <f t="shared" si="112"/>
        <v>1.136707570824844</v>
      </c>
      <c r="L1173" s="6">
        <f t="shared" si="113"/>
        <v>73.139635806560179</v>
      </c>
    </row>
    <row r="1174" spans="1:12" x14ac:dyDescent="0.3">
      <c r="A1174" s="3">
        <f>data!A1172</f>
        <v>1171</v>
      </c>
      <c r="B1174" s="3">
        <f>data!B1172</f>
        <v>4</v>
      </c>
      <c r="C1174" s="3">
        <f t="shared" si="108"/>
        <v>0</v>
      </c>
      <c r="D1174" s="3">
        <f t="shared" si="109"/>
        <v>0</v>
      </c>
      <c r="E1174" s="3">
        <f t="shared" si="110"/>
        <v>0</v>
      </c>
      <c r="F1174" s="3">
        <f t="shared" si="111"/>
        <v>1</v>
      </c>
      <c r="G1174" s="5">
        <f>data!D1172</f>
        <v>9636.2200013548008</v>
      </c>
      <c r="H1174" s="7">
        <f>data!L1172</f>
        <v>1.03423623471709E-3</v>
      </c>
      <c r="I1174" s="8">
        <f>data!M1172</f>
        <v>1.0190589329063582</v>
      </c>
      <c r="J1174" s="7" t="str">
        <f>data!N1172</f>
        <v>T</v>
      </c>
      <c r="K1174" s="8">
        <f t="shared" si="112"/>
        <v>1.1417509259965046</v>
      </c>
      <c r="L1174" s="6">
        <f t="shared" si="113"/>
        <v>145.05715307494731</v>
      </c>
    </row>
    <row r="1175" spans="1:12" x14ac:dyDescent="0.3">
      <c r="A1175" s="3">
        <f>data!A1173</f>
        <v>1172</v>
      </c>
      <c r="B1175" s="3">
        <f>data!B1173</f>
        <v>4</v>
      </c>
      <c r="C1175" s="3">
        <f t="shared" si="108"/>
        <v>0</v>
      </c>
      <c r="D1175" s="3">
        <f t="shared" si="109"/>
        <v>0</v>
      </c>
      <c r="E1175" s="3">
        <f t="shared" si="110"/>
        <v>0</v>
      </c>
      <c r="F1175" s="3">
        <f t="shared" si="111"/>
        <v>1</v>
      </c>
      <c r="G1175" s="5">
        <f>data!D1173</f>
        <v>10287.724998973301</v>
      </c>
      <c r="H1175" s="7">
        <f>data!L1173</f>
        <v>-1.81717341937264E-3</v>
      </c>
      <c r="I1175" s="8">
        <f>data!M1173</f>
        <v>0.89936955580153044</v>
      </c>
      <c r="J1175" s="7" t="str">
        <f>data!N1173</f>
        <v>T</v>
      </c>
      <c r="K1175" s="8">
        <f t="shared" si="112"/>
        <v>1.1366464112158563</v>
      </c>
      <c r="L1175" s="6">
        <f t="shared" si="113"/>
        <v>579.20206667233333</v>
      </c>
    </row>
    <row r="1176" spans="1:12" x14ac:dyDescent="0.3">
      <c r="A1176" s="3">
        <f>data!A1174</f>
        <v>1173</v>
      </c>
      <c r="B1176" s="3">
        <f>data!B1174</f>
        <v>4</v>
      </c>
      <c r="C1176" s="3">
        <f t="shared" si="108"/>
        <v>0</v>
      </c>
      <c r="D1176" s="3">
        <f t="shared" si="109"/>
        <v>0</v>
      </c>
      <c r="E1176" s="3">
        <f t="shared" si="110"/>
        <v>0</v>
      </c>
      <c r="F1176" s="3">
        <f t="shared" si="111"/>
        <v>1</v>
      </c>
      <c r="G1176" s="5">
        <f>data!D1174</f>
        <v>32730.2400033474</v>
      </c>
      <c r="H1176" s="7">
        <f>data!L1174</f>
        <v>-1.9924234925074598E-3</v>
      </c>
      <c r="I1176" s="8">
        <f>data!M1174</f>
        <v>1.1023549684089604</v>
      </c>
      <c r="J1176" s="7" t="str">
        <f>data!N1174</f>
        <v>T</v>
      </c>
      <c r="K1176" s="8">
        <f t="shared" si="112"/>
        <v>1.1363334288268518</v>
      </c>
      <c r="L1176" s="6">
        <f t="shared" si="113"/>
        <v>37.788232922127193</v>
      </c>
    </row>
    <row r="1177" spans="1:12" x14ac:dyDescent="0.3">
      <c r="A1177" s="3">
        <f>data!A1175</f>
        <v>1174</v>
      </c>
      <c r="B1177" s="3">
        <f>data!B1175</f>
        <v>4</v>
      </c>
      <c r="C1177" s="3">
        <f t="shared" si="108"/>
        <v>0</v>
      </c>
      <c r="D1177" s="3">
        <f t="shared" si="109"/>
        <v>0</v>
      </c>
      <c r="E1177" s="3">
        <f t="shared" si="110"/>
        <v>0</v>
      </c>
      <c r="F1177" s="3">
        <f t="shared" si="111"/>
        <v>1</v>
      </c>
      <c r="G1177" s="5">
        <f>data!D1175</f>
        <v>34819.57499933245</v>
      </c>
      <c r="H1177" s="7">
        <f>data!L1175</f>
        <v>2.8116206603550398E-2</v>
      </c>
      <c r="I1177" s="8">
        <f>data!M1175</f>
        <v>1.1973916887709992</v>
      </c>
      <c r="J1177" s="7" t="str">
        <f>data!N1175</f>
        <v>T</v>
      </c>
      <c r="K1177" s="8">
        <f t="shared" si="112"/>
        <v>1.1913897817067858</v>
      </c>
      <c r="L1177" s="6">
        <f t="shared" si="113"/>
        <v>1.2543016645959699</v>
      </c>
    </row>
    <row r="1178" spans="1:12" x14ac:dyDescent="0.3">
      <c r="A1178" s="3">
        <f>data!A1176</f>
        <v>1175</v>
      </c>
      <c r="B1178" s="3">
        <f>data!B1176</f>
        <v>4</v>
      </c>
      <c r="C1178" s="3">
        <f t="shared" si="108"/>
        <v>0</v>
      </c>
      <c r="D1178" s="3">
        <f t="shared" si="109"/>
        <v>0</v>
      </c>
      <c r="E1178" s="3">
        <f t="shared" si="110"/>
        <v>0</v>
      </c>
      <c r="F1178" s="3">
        <f t="shared" si="111"/>
        <v>1</v>
      </c>
      <c r="G1178" s="5">
        <f>data!D1176</f>
        <v>31604.060007184751</v>
      </c>
      <c r="H1178" s="7">
        <f>data!L1176</f>
        <v>-1.2171203094348299E-3</v>
      </c>
      <c r="I1178" s="8">
        <f>data!M1176</f>
        <v>1.0936784897025171</v>
      </c>
      <c r="J1178" s="7" t="str">
        <f>data!N1176</f>
        <v>V</v>
      </c>
      <c r="K1178" s="8">
        <f t="shared" si="112"/>
        <v>1.1377187103557924</v>
      </c>
      <c r="L1178" s="6">
        <f t="shared" si="113"/>
        <v>61.297371262515917</v>
      </c>
    </row>
    <row r="1179" spans="1:12" x14ac:dyDescent="0.3">
      <c r="A1179" s="3">
        <f>data!A1177</f>
        <v>1176</v>
      </c>
      <c r="B1179" s="3">
        <f>data!B1177</f>
        <v>4</v>
      </c>
      <c r="C1179" s="3">
        <f t="shared" si="108"/>
        <v>0</v>
      </c>
      <c r="D1179" s="3">
        <f t="shared" si="109"/>
        <v>0</v>
      </c>
      <c r="E1179" s="3">
        <f t="shared" si="110"/>
        <v>0</v>
      </c>
      <c r="F1179" s="3">
        <f t="shared" si="111"/>
        <v>1</v>
      </c>
      <c r="G1179" s="5">
        <f>data!D1177</f>
        <v>27550.149922363449</v>
      </c>
      <c r="H1179" s="7">
        <f>data!L1177</f>
        <v>4.3381489486903199E-3</v>
      </c>
      <c r="I1179" s="8">
        <f>data!M1177</f>
        <v>1.1300876507853856</v>
      </c>
      <c r="J1179" s="7" t="str">
        <f>data!N1177</f>
        <v>T</v>
      </c>
      <c r="K1179" s="8">
        <f t="shared" si="112"/>
        <v>1.14769417513225</v>
      </c>
      <c r="L1179" s="6">
        <f t="shared" si="113"/>
        <v>8.54026269772727</v>
      </c>
    </row>
    <row r="1180" spans="1:12" x14ac:dyDescent="0.3">
      <c r="A1180" s="3">
        <f>data!A1178</f>
        <v>1177</v>
      </c>
      <c r="B1180" s="3">
        <f>data!B1178</f>
        <v>4</v>
      </c>
      <c r="C1180" s="3">
        <f t="shared" si="108"/>
        <v>0</v>
      </c>
      <c r="D1180" s="3">
        <f t="shared" si="109"/>
        <v>0</v>
      </c>
      <c r="E1180" s="3">
        <f t="shared" si="110"/>
        <v>0</v>
      </c>
      <c r="F1180" s="3">
        <f t="shared" si="111"/>
        <v>1</v>
      </c>
      <c r="G1180" s="5">
        <f>data!D1178</f>
        <v>29019.020000770699</v>
      </c>
      <c r="H1180" s="7">
        <f>data!L1178</f>
        <v>2.86310970785798E-2</v>
      </c>
      <c r="I1180" s="8">
        <f>data!M1178</f>
        <v>1.2036349164234545</v>
      </c>
      <c r="J1180" s="7" t="str">
        <f>data!N1178</f>
        <v>T</v>
      </c>
      <c r="K1180" s="8">
        <f t="shared" si="112"/>
        <v>1.1923541447215309</v>
      </c>
      <c r="L1180" s="6">
        <f t="shared" si="113"/>
        <v>3.6928389011446296</v>
      </c>
    </row>
    <row r="1181" spans="1:12" x14ac:dyDescent="0.3">
      <c r="A1181" s="3">
        <f>data!A1179</f>
        <v>1178</v>
      </c>
      <c r="B1181" s="3">
        <f>data!B1179</f>
        <v>4</v>
      </c>
      <c r="C1181" s="3">
        <f t="shared" si="108"/>
        <v>0</v>
      </c>
      <c r="D1181" s="3">
        <f t="shared" si="109"/>
        <v>0</v>
      </c>
      <c r="E1181" s="3">
        <f t="shared" si="110"/>
        <v>0</v>
      </c>
      <c r="F1181" s="3">
        <f t="shared" si="111"/>
        <v>1</v>
      </c>
      <c r="G1181" s="5">
        <f>data!D1179</f>
        <v>24494.864998698249</v>
      </c>
      <c r="H1181" s="7">
        <f>data!L1179</f>
        <v>3.69379645956066E-3</v>
      </c>
      <c r="I1181" s="8">
        <f>data!M1179</f>
        <v>1.1192316025131797</v>
      </c>
      <c r="J1181" s="7" t="str">
        <f>data!N1179</f>
        <v>T</v>
      </c>
      <c r="K1181" s="8">
        <f t="shared" si="112"/>
        <v>1.146532657142854</v>
      </c>
      <c r="L1181" s="6">
        <f t="shared" si="113"/>
        <v>18.257188444551819</v>
      </c>
    </row>
    <row r="1182" spans="1:12" x14ac:dyDescent="0.3">
      <c r="A1182" s="3">
        <f>data!A1180</f>
        <v>1179</v>
      </c>
      <c r="B1182" s="3">
        <f>data!B1180</f>
        <v>4</v>
      </c>
      <c r="C1182" s="3">
        <f t="shared" si="108"/>
        <v>0</v>
      </c>
      <c r="D1182" s="3">
        <f t="shared" si="109"/>
        <v>0</v>
      </c>
      <c r="E1182" s="3">
        <f t="shared" si="110"/>
        <v>0</v>
      </c>
      <c r="F1182" s="3">
        <f t="shared" si="111"/>
        <v>1</v>
      </c>
      <c r="G1182" s="5">
        <f>data!D1180</f>
        <v>30416.824999034401</v>
      </c>
      <c r="H1182" s="7">
        <f>data!L1180</f>
        <v>-6.6328850933975001E-4</v>
      </c>
      <c r="I1182" s="8">
        <f>data!M1180</f>
        <v>1.4545424916483338</v>
      </c>
      <c r="J1182" s="7" t="str">
        <f>data!N1180</f>
        <v>T</v>
      </c>
      <c r="K1182" s="8">
        <f t="shared" si="112"/>
        <v>1.1387093093803211</v>
      </c>
      <c r="L1182" s="6">
        <f t="shared" si="113"/>
        <v>3034.0965139870264</v>
      </c>
    </row>
    <row r="1183" spans="1:12" x14ac:dyDescent="0.3">
      <c r="A1183" s="3">
        <f>data!A1181</f>
        <v>1180</v>
      </c>
      <c r="B1183" s="3">
        <f>data!B1181</f>
        <v>4</v>
      </c>
      <c r="C1183" s="3">
        <f t="shared" si="108"/>
        <v>0</v>
      </c>
      <c r="D1183" s="3">
        <f t="shared" si="109"/>
        <v>0</v>
      </c>
      <c r="E1183" s="3">
        <f t="shared" si="110"/>
        <v>0</v>
      </c>
      <c r="F1183" s="3">
        <f t="shared" si="111"/>
        <v>1</v>
      </c>
      <c r="G1183" s="5">
        <f>data!D1181</f>
        <v>106063.960006237</v>
      </c>
      <c r="H1183" s="7">
        <f>data!L1181</f>
        <v>1.81593404046012E-3</v>
      </c>
      <c r="I1183" s="8">
        <f>data!M1181</f>
        <v>0.55883321881382897</v>
      </c>
      <c r="J1183" s="7" t="str">
        <f>data!N1181</f>
        <v>T</v>
      </c>
      <c r="K1183" s="8">
        <f t="shared" si="112"/>
        <v>1.1431542990760302</v>
      </c>
      <c r="L1183" s="6">
        <f t="shared" si="113"/>
        <v>36213.537169785486</v>
      </c>
    </row>
    <row r="1184" spans="1:12" x14ac:dyDescent="0.3">
      <c r="A1184" s="3">
        <f>data!A1182</f>
        <v>1181</v>
      </c>
      <c r="B1184" s="3">
        <f>data!B1182</f>
        <v>4</v>
      </c>
      <c r="C1184" s="3">
        <f t="shared" si="108"/>
        <v>0</v>
      </c>
      <c r="D1184" s="3">
        <f t="shared" si="109"/>
        <v>0</v>
      </c>
      <c r="E1184" s="3">
        <f t="shared" si="110"/>
        <v>0</v>
      </c>
      <c r="F1184" s="3">
        <f t="shared" si="111"/>
        <v>1</v>
      </c>
      <c r="G1184" s="5">
        <f>data!D1182</f>
        <v>28485.394999621451</v>
      </c>
      <c r="H1184" s="7">
        <f>data!L1182</f>
        <v>3.4915033663471398E-4</v>
      </c>
      <c r="I1184" s="8">
        <f>data!M1182</f>
        <v>2.1734750979294906</v>
      </c>
      <c r="J1184" s="7" t="str">
        <f>data!N1182</f>
        <v>T</v>
      </c>
      <c r="K1184" s="8">
        <f t="shared" si="112"/>
        <v>1.1405224158271283</v>
      </c>
      <c r="L1184" s="6">
        <f t="shared" si="113"/>
        <v>30393.66703116554</v>
      </c>
    </row>
    <row r="1185" spans="1:12" x14ac:dyDescent="0.3">
      <c r="A1185" s="3">
        <f>data!A1183</f>
        <v>1182</v>
      </c>
      <c r="B1185" s="3">
        <f>data!B1183</f>
        <v>4</v>
      </c>
      <c r="C1185" s="3">
        <f t="shared" si="108"/>
        <v>0</v>
      </c>
      <c r="D1185" s="3">
        <f t="shared" si="109"/>
        <v>0</v>
      </c>
      <c r="E1185" s="3">
        <f t="shared" si="110"/>
        <v>0</v>
      </c>
      <c r="F1185" s="3">
        <f t="shared" si="111"/>
        <v>1</v>
      </c>
      <c r="G1185" s="5">
        <f>data!D1183</f>
        <v>21818.980004200701</v>
      </c>
      <c r="H1185" s="7">
        <f>data!L1183</f>
        <v>2.28319435820395E-2</v>
      </c>
      <c r="I1185" s="8">
        <f>data!M1183</f>
        <v>1.1066948059561497</v>
      </c>
      <c r="J1185" s="7" t="str">
        <f>data!N1183</f>
        <v>T</v>
      </c>
      <c r="K1185" s="8">
        <f t="shared" si="112"/>
        <v>1.1815375982441834</v>
      </c>
      <c r="L1185" s="6">
        <f t="shared" si="113"/>
        <v>122.21778497509145</v>
      </c>
    </row>
    <row r="1186" spans="1:12" x14ac:dyDescent="0.3">
      <c r="A1186" s="3">
        <f>data!A1184</f>
        <v>1183</v>
      </c>
      <c r="B1186" s="3">
        <f>data!B1184</f>
        <v>4</v>
      </c>
      <c r="C1186" s="3">
        <f t="shared" si="108"/>
        <v>0</v>
      </c>
      <c r="D1186" s="3">
        <f t="shared" si="109"/>
        <v>0</v>
      </c>
      <c r="E1186" s="3">
        <f t="shared" si="110"/>
        <v>0</v>
      </c>
      <c r="F1186" s="3">
        <f t="shared" si="111"/>
        <v>1</v>
      </c>
      <c r="G1186" s="5">
        <f>data!D1184</f>
        <v>26010.43500311115</v>
      </c>
      <c r="H1186" s="7">
        <f>data!L1184</f>
        <v>3.0004088322243501E-2</v>
      </c>
      <c r="I1186" s="8">
        <f>data!M1184</f>
        <v>0.91980085769211806</v>
      </c>
      <c r="J1186" s="7" t="str">
        <f>data!N1184</f>
        <v>T</v>
      </c>
      <c r="K1186" s="8">
        <f t="shared" si="112"/>
        <v>1.1949295034679208</v>
      </c>
      <c r="L1186" s="6">
        <f t="shared" si="113"/>
        <v>1968.879950500572</v>
      </c>
    </row>
    <row r="1187" spans="1:12" x14ac:dyDescent="0.3">
      <c r="A1187" s="3">
        <f>data!A1185</f>
        <v>1184</v>
      </c>
      <c r="B1187" s="3">
        <f>data!B1185</f>
        <v>4</v>
      </c>
      <c r="C1187" s="3">
        <f t="shared" si="108"/>
        <v>0</v>
      </c>
      <c r="D1187" s="3">
        <f t="shared" si="109"/>
        <v>0</v>
      </c>
      <c r="E1187" s="3">
        <f t="shared" si="110"/>
        <v>0</v>
      </c>
      <c r="F1187" s="3">
        <f t="shared" si="111"/>
        <v>1</v>
      </c>
      <c r="G1187" s="5">
        <f>data!D1185</f>
        <v>36618.0900044441</v>
      </c>
      <c r="H1187" s="7">
        <f>data!L1185</f>
        <v>2.1638742050121399E-2</v>
      </c>
      <c r="I1187" s="8">
        <f>data!M1185</f>
        <v>1.3551063088184037</v>
      </c>
      <c r="J1187" s="7" t="str">
        <f>data!N1185</f>
        <v>V</v>
      </c>
      <c r="K1187" s="8">
        <f t="shared" si="112"/>
        <v>1.1793242468896192</v>
      </c>
      <c r="L1187" s="6">
        <f t="shared" si="113"/>
        <v>1131.4745677078643</v>
      </c>
    </row>
    <row r="1188" spans="1:12" x14ac:dyDescent="0.3">
      <c r="A1188" s="3">
        <f>data!A1186</f>
        <v>1185</v>
      </c>
      <c r="B1188" s="3">
        <f>data!B1186</f>
        <v>4</v>
      </c>
      <c r="C1188" s="3">
        <f t="shared" si="108"/>
        <v>0</v>
      </c>
      <c r="D1188" s="3">
        <f t="shared" si="109"/>
        <v>0</v>
      </c>
      <c r="E1188" s="3">
        <f t="shared" si="110"/>
        <v>0</v>
      </c>
      <c r="F1188" s="3">
        <f t="shared" si="111"/>
        <v>1</v>
      </c>
      <c r="G1188" s="5">
        <f>data!D1186</f>
        <v>32227.7103024721</v>
      </c>
      <c r="H1188" s="7">
        <f>data!L1186</f>
        <v>1.35304262100851E-2</v>
      </c>
      <c r="I1188" s="8">
        <f>data!M1186</f>
        <v>1.1811369929956019</v>
      </c>
      <c r="J1188" s="7" t="str">
        <f>data!N1186</f>
        <v>V</v>
      </c>
      <c r="K1188" s="8">
        <f t="shared" si="112"/>
        <v>1.1643929988657633</v>
      </c>
      <c r="L1188" s="6">
        <f t="shared" si="113"/>
        <v>9.0354040268430769</v>
      </c>
    </row>
    <row r="1189" spans="1:12" x14ac:dyDescent="0.3">
      <c r="A1189" s="3">
        <f>data!A1187</f>
        <v>1186</v>
      </c>
      <c r="B1189" s="3">
        <f>data!B1187</f>
        <v>4</v>
      </c>
      <c r="C1189" s="3">
        <f t="shared" si="108"/>
        <v>0</v>
      </c>
      <c r="D1189" s="3">
        <f t="shared" si="109"/>
        <v>0</v>
      </c>
      <c r="E1189" s="3">
        <f t="shared" si="110"/>
        <v>0</v>
      </c>
      <c r="F1189" s="3">
        <f t="shared" si="111"/>
        <v>1</v>
      </c>
      <c r="G1189" s="5">
        <f>data!D1187</f>
        <v>15953.974996306</v>
      </c>
      <c r="H1189" s="7">
        <f>data!L1187</f>
        <v>1.6348612934718499E-2</v>
      </c>
      <c r="I1189" s="8">
        <f>data!M1187</f>
        <v>0.96403910953985528</v>
      </c>
      <c r="J1189" s="7" t="str">
        <f>data!N1187</f>
        <v>T</v>
      </c>
      <c r="K1189" s="8">
        <f t="shared" si="112"/>
        <v>1.1695610579495908</v>
      </c>
      <c r="L1189" s="6">
        <f t="shared" si="113"/>
        <v>673.88427783353552</v>
      </c>
    </row>
    <row r="1190" spans="1:12" x14ac:dyDescent="0.3">
      <c r="A1190" s="3">
        <f>data!A1188</f>
        <v>1187</v>
      </c>
      <c r="B1190" s="3">
        <f>data!B1188</f>
        <v>4</v>
      </c>
      <c r="C1190" s="3">
        <f t="shared" si="108"/>
        <v>0</v>
      </c>
      <c r="D1190" s="3">
        <f t="shared" si="109"/>
        <v>0</v>
      </c>
      <c r="E1190" s="3">
        <f t="shared" si="110"/>
        <v>0</v>
      </c>
      <c r="F1190" s="3">
        <f t="shared" si="111"/>
        <v>1</v>
      </c>
      <c r="G1190" s="5">
        <f>data!D1188</f>
        <v>14223.109997469899</v>
      </c>
      <c r="H1190" s="7">
        <f>data!L1188</f>
        <v>0.10260390290282501</v>
      </c>
      <c r="I1190" s="8">
        <f>data!M1188</f>
        <v>0.85833931562574783</v>
      </c>
      <c r="J1190" s="7" t="str">
        <f>data!N1188</f>
        <v>V</v>
      </c>
      <c r="K1190" s="8">
        <f t="shared" si="112"/>
        <v>1.3393346996935516</v>
      </c>
      <c r="L1190" s="6">
        <f t="shared" si="113"/>
        <v>3290.609794326946</v>
      </c>
    </row>
    <row r="1191" spans="1:12" x14ac:dyDescent="0.3">
      <c r="A1191" s="3">
        <f>data!A1189</f>
        <v>1188</v>
      </c>
      <c r="B1191" s="3">
        <f>data!B1189</f>
        <v>4</v>
      </c>
      <c r="C1191" s="3">
        <f t="shared" si="108"/>
        <v>0</v>
      </c>
      <c r="D1191" s="3">
        <f t="shared" si="109"/>
        <v>0</v>
      </c>
      <c r="E1191" s="3">
        <f t="shared" si="110"/>
        <v>0</v>
      </c>
      <c r="F1191" s="3">
        <f t="shared" si="111"/>
        <v>1</v>
      </c>
      <c r="G1191" s="5">
        <f>data!D1189</f>
        <v>26900.1100010425</v>
      </c>
      <c r="H1191" s="7">
        <f>data!L1189</f>
        <v>4.2082244054179804E-3</v>
      </c>
      <c r="I1191" s="8">
        <f>data!M1189</f>
        <v>1.1596952380952381</v>
      </c>
      <c r="J1191" s="7" t="str">
        <f>data!N1189</f>
        <v>V</v>
      </c>
      <c r="K1191" s="8">
        <f t="shared" si="112"/>
        <v>1.1474598768252373</v>
      </c>
      <c r="L1191" s="6">
        <f t="shared" si="113"/>
        <v>4.0270558270632781</v>
      </c>
    </row>
    <row r="1192" spans="1:12" x14ac:dyDescent="0.3">
      <c r="A1192" s="3">
        <f>data!A1190</f>
        <v>1189</v>
      </c>
      <c r="B1192" s="3">
        <f>data!B1190</f>
        <v>4</v>
      </c>
      <c r="C1192" s="3">
        <f t="shared" si="108"/>
        <v>0</v>
      </c>
      <c r="D1192" s="3">
        <f t="shared" si="109"/>
        <v>0</v>
      </c>
      <c r="E1192" s="3">
        <f t="shared" si="110"/>
        <v>0</v>
      </c>
      <c r="F1192" s="3">
        <f t="shared" si="111"/>
        <v>1</v>
      </c>
      <c r="G1192" s="5">
        <f>data!D1190</f>
        <v>38463.769996136398</v>
      </c>
      <c r="H1192" s="7">
        <f>data!L1190</f>
        <v>-1.03429370878417E-3</v>
      </c>
      <c r="I1192" s="8">
        <f>data!M1190</f>
        <v>1.0974078206492124</v>
      </c>
      <c r="J1192" s="7" t="str">
        <f>data!N1190</f>
        <v>V</v>
      </c>
      <c r="K1192" s="8">
        <f t="shared" si="112"/>
        <v>1.1380456237995085</v>
      </c>
      <c r="L1192" s="6">
        <f t="shared" si="113"/>
        <v>63.520263874828686</v>
      </c>
    </row>
    <row r="1193" spans="1:12" x14ac:dyDescent="0.3">
      <c r="A1193" s="3">
        <f>data!A1191</f>
        <v>1190</v>
      </c>
      <c r="B1193" s="3">
        <f>data!B1191</f>
        <v>4</v>
      </c>
      <c r="C1193" s="3">
        <f t="shared" si="108"/>
        <v>0</v>
      </c>
      <c r="D1193" s="3">
        <f t="shared" si="109"/>
        <v>0</v>
      </c>
      <c r="E1193" s="3">
        <f t="shared" si="110"/>
        <v>0</v>
      </c>
      <c r="F1193" s="3">
        <f t="shared" si="111"/>
        <v>1</v>
      </c>
      <c r="G1193" s="5">
        <f>data!D1191</f>
        <v>21404.634999304999</v>
      </c>
      <c r="H1193" s="7">
        <f>data!L1191</f>
        <v>-1.07707204938437E-3</v>
      </c>
      <c r="I1193" s="8">
        <f>data!M1191</f>
        <v>1.0138895362386391</v>
      </c>
      <c r="J1193" s="7" t="str">
        <f>data!N1191</f>
        <v>V</v>
      </c>
      <c r="K1193" s="8">
        <f t="shared" si="112"/>
        <v>1.1379691231508251</v>
      </c>
      <c r="L1193" s="6">
        <f t="shared" si="113"/>
        <v>329.54027847181487</v>
      </c>
    </row>
    <row r="1194" spans="1:12" x14ac:dyDescent="0.3">
      <c r="A1194" s="3">
        <f>data!A1192</f>
        <v>1191</v>
      </c>
      <c r="B1194" s="3">
        <f>data!B1192</f>
        <v>4</v>
      </c>
      <c r="C1194" s="3">
        <f t="shared" si="108"/>
        <v>0</v>
      </c>
      <c r="D1194" s="3">
        <f t="shared" si="109"/>
        <v>0</v>
      </c>
      <c r="E1194" s="3">
        <f t="shared" si="110"/>
        <v>0</v>
      </c>
      <c r="F1194" s="3">
        <f t="shared" si="111"/>
        <v>1</v>
      </c>
      <c r="G1194" s="5">
        <f>data!D1192</f>
        <v>19202.809998929501</v>
      </c>
      <c r="H1194" s="7">
        <f>data!L1192</f>
        <v>9.2480417350117403E-4</v>
      </c>
      <c r="I1194" s="8">
        <f>data!M1192</f>
        <v>0.95318797147876411</v>
      </c>
      <c r="J1194" s="7" t="str">
        <f>data!N1192</f>
        <v>V</v>
      </c>
      <c r="K1194" s="8">
        <f t="shared" si="112"/>
        <v>1.1415546013976792</v>
      </c>
      <c r="L1194" s="6">
        <f t="shared" si="113"/>
        <v>681.35385987281938</v>
      </c>
    </row>
    <row r="1195" spans="1:12" x14ac:dyDescent="0.3">
      <c r="A1195" s="3">
        <f>data!A1193</f>
        <v>1192</v>
      </c>
      <c r="B1195" s="3">
        <f>data!B1193</f>
        <v>4</v>
      </c>
      <c r="C1195" s="3">
        <f t="shared" si="108"/>
        <v>0</v>
      </c>
      <c r="D1195" s="3">
        <f t="shared" si="109"/>
        <v>0</v>
      </c>
      <c r="E1195" s="3">
        <f t="shared" si="110"/>
        <v>0</v>
      </c>
      <c r="F1195" s="3">
        <f t="shared" si="111"/>
        <v>1</v>
      </c>
      <c r="G1195" s="5">
        <f>data!D1193</f>
        <v>14039.4700012803</v>
      </c>
      <c r="H1195" s="7">
        <f>data!L1193</f>
        <v>0.16878076366623301</v>
      </c>
      <c r="I1195" s="8">
        <f>data!M1193</f>
        <v>1.1334754797441364</v>
      </c>
      <c r="J1195" s="7" t="str">
        <f>data!N1193</f>
        <v>T</v>
      </c>
      <c r="K1195" s="8">
        <f t="shared" si="112"/>
        <v>1.4861153353797441</v>
      </c>
      <c r="L1195" s="6">
        <f t="shared" si="113"/>
        <v>1745.8764357484256</v>
      </c>
    </row>
    <row r="1196" spans="1:12" x14ac:dyDescent="0.3">
      <c r="A1196" s="3">
        <f>data!A1194</f>
        <v>1193</v>
      </c>
      <c r="B1196" s="3">
        <f>data!B1194</f>
        <v>4</v>
      </c>
      <c r="C1196" s="3">
        <f t="shared" si="108"/>
        <v>0</v>
      </c>
      <c r="D1196" s="3">
        <f t="shared" si="109"/>
        <v>0</v>
      </c>
      <c r="E1196" s="3">
        <f t="shared" si="110"/>
        <v>0</v>
      </c>
      <c r="F1196" s="3">
        <f t="shared" si="111"/>
        <v>1</v>
      </c>
      <c r="G1196" s="5">
        <f>data!D1194</f>
        <v>8494.1800310015697</v>
      </c>
      <c r="H1196" s="7">
        <f>data!L1194</f>
        <v>0.160755226456127</v>
      </c>
      <c r="I1196" s="8">
        <f>data!M1194</f>
        <v>1.4056890361778513</v>
      </c>
      <c r="J1196" s="7" t="str">
        <f>data!N1194</f>
        <v>T</v>
      </c>
      <c r="K1196" s="8">
        <f t="shared" si="112"/>
        <v>1.4674907316940755</v>
      </c>
      <c r="L1196" s="6">
        <f t="shared" si="113"/>
        <v>32.443092255699909</v>
      </c>
    </row>
    <row r="1197" spans="1:12" x14ac:dyDescent="0.3">
      <c r="A1197" s="3">
        <f>data!A1195</f>
        <v>1194</v>
      </c>
      <c r="B1197" s="3">
        <f>data!B1195</f>
        <v>4</v>
      </c>
      <c r="C1197" s="3">
        <f t="shared" si="108"/>
        <v>0</v>
      </c>
      <c r="D1197" s="3">
        <f t="shared" si="109"/>
        <v>0</v>
      </c>
      <c r="E1197" s="3">
        <f t="shared" si="110"/>
        <v>0</v>
      </c>
      <c r="F1197" s="3">
        <f t="shared" si="111"/>
        <v>1</v>
      </c>
      <c r="G1197" s="5">
        <f>data!D1195</f>
        <v>42552.039999127403</v>
      </c>
      <c r="H1197" s="7">
        <f>data!L1195</f>
        <v>1.49447537236533E-2</v>
      </c>
      <c r="I1197" s="8">
        <f>data!M1195</f>
        <v>1.2643343977884753</v>
      </c>
      <c r="J1197" s="7" t="str">
        <f>data!N1195</f>
        <v>V</v>
      </c>
      <c r="K1197" s="8">
        <f t="shared" si="112"/>
        <v>1.1669837660493678</v>
      </c>
      <c r="L1197" s="6">
        <f t="shared" si="113"/>
        <v>403.27187439369186</v>
      </c>
    </row>
    <row r="1198" spans="1:12" x14ac:dyDescent="0.3">
      <c r="A1198" s="3">
        <f>data!A1196</f>
        <v>1195</v>
      </c>
      <c r="B1198" s="3">
        <f>data!B1196</f>
        <v>4</v>
      </c>
      <c r="C1198" s="3">
        <f t="shared" si="108"/>
        <v>0</v>
      </c>
      <c r="D1198" s="3">
        <f t="shared" si="109"/>
        <v>0</v>
      </c>
      <c r="E1198" s="3">
        <f t="shared" si="110"/>
        <v>0</v>
      </c>
      <c r="F1198" s="3">
        <f t="shared" si="111"/>
        <v>1</v>
      </c>
      <c r="G1198" s="5">
        <f>data!D1196</f>
        <v>41796.599999070197</v>
      </c>
      <c r="H1198" s="7">
        <f>data!L1196</f>
        <v>1.4214640717773799E-2</v>
      </c>
      <c r="I1198" s="8">
        <f>data!M1196</f>
        <v>0.89151194919773136</v>
      </c>
      <c r="J1198" s="7" t="str">
        <f>data!N1196</f>
        <v>V</v>
      </c>
      <c r="K1198" s="8">
        <f t="shared" si="112"/>
        <v>1.1656456250019591</v>
      </c>
      <c r="L1198" s="6">
        <f t="shared" si="113"/>
        <v>3140.9840707799972</v>
      </c>
    </row>
    <row r="1199" spans="1:12" x14ac:dyDescent="0.3">
      <c r="A1199" s="3">
        <f>data!A1197</f>
        <v>1196</v>
      </c>
      <c r="B1199" s="3">
        <f>data!B1197</f>
        <v>4</v>
      </c>
      <c r="C1199" s="3">
        <f t="shared" si="108"/>
        <v>0</v>
      </c>
      <c r="D1199" s="3">
        <f t="shared" si="109"/>
        <v>0</v>
      </c>
      <c r="E1199" s="3">
        <f t="shared" si="110"/>
        <v>0</v>
      </c>
      <c r="F1199" s="3">
        <f t="shared" si="111"/>
        <v>1</v>
      </c>
      <c r="G1199" s="5">
        <f>data!D1197</f>
        <v>58723.8299976587</v>
      </c>
      <c r="H1199" s="7">
        <f>data!L1197</f>
        <v>1.31188345588296E-2</v>
      </c>
      <c r="I1199" s="8">
        <f>data!M1197</f>
        <v>1.2085646312450435</v>
      </c>
      <c r="J1199" s="7" t="str">
        <f>data!N1197</f>
        <v>T</v>
      </c>
      <c r="K1199" s="8">
        <f t="shared" si="112"/>
        <v>1.1636401257149702</v>
      </c>
      <c r="L1199" s="6">
        <f t="shared" si="113"/>
        <v>118.5170912391394</v>
      </c>
    </row>
    <row r="1200" spans="1:12" x14ac:dyDescent="0.3">
      <c r="A1200" s="3">
        <f>data!A1198</f>
        <v>1197</v>
      </c>
      <c r="B1200" s="3">
        <f>data!B1198</f>
        <v>4</v>
      </c>
      <c r="C1200" s="3">
        <f t="shared" si="108"/>
        <v>0</v>
      </c>
      <c r="D1200" s="3">
        <f t="shared" si="109"/>
        <v>0</v>
      </c>
      <c r="E1200" s="3">
        <f t="shared" si="110"/>
        <v>0</v>
      </c>
      <c r="F1200" s="3">
        <f t="shared" si="111"/>
        <v>1</v>
      </c>
      <c r="G1200" s="5">
        <f>data!D1198</f>
        <v>45491.280001163497</v>
      </c>
      <c r="H1200" s="7">
        <f>data!L1198</f>
        <v>1.22876694637868E-2</v>
      </c>
      <c r="I1200" s="8">
        <f>data!M1198</f>
        <v>0.86091478863848514</v>
      </c>
      <c r="J1200" s="7" t="str">
        <f>data!N1198</f>
        <v>V</v>
      </c>
      <c r="K1200" s="8">
        <f t="shared" si="112"/>
        <v>1.1621212630620013</v>
      </c>
      <c r="L1200" s="6">
        <f t="shared" si="113"/>
        <v>4127.2118558150269</v>
      </c>
    </row>
    <row r="1201" spans="1:12" x14ac:dyDescent="0.3">
      <c r="A1201" s="3">
        <f>data!A1199</f>
        <v>1198</v>
      </c>
      <c r="B1201" s="3">
        <f>data!B1199</f>
        <v>4</v>
      </c>
      <c r="C1201" s="3">
        <f t="shared" si="108"/>
        <v>0</v>
      </c>
      <c r="D1201" s="3">
        <f t="shared" si="109"/>
        <v>0</v>
      </c>
      <c r="E1201" s="3">
        <f t="shared" si="110"/>
        <v>0</v>
      </c>
      <c r="F1201" s="3">
        <f t="shared" si="111"/>
        <v>1</v>
      </c>
      <c r="G1201" s="5">
        <f>data!D1199</f>
        <v>33634.6950009465</v>
      </c>
      <c r="H1201" s="7">
        <f>data!L1199</f>
        <v>2.2064772686209402E-2</v>
      </c>
      <c r="I1201" s="8">
        <f>data!M1199</f>
        <v>0.94685018528321863</v>
      </c>
      <c r="J1201" s="7" t="str">
        <f>data!N1199</f>
        <v>T</v>
      </c>
      <c r="K1201" s="8">
        <f t="shared" si="112"/>
        <v>1.1801140440170672</v>
      </c>
      <c r="L1201" s="6">
        <f t="shared" si="113"/>
        <v>1830.1319591469273</v>
      </c>
    </row>
    <row r="1202" spans="1:12" x14ac:dyDescent="0.3">
      <c r="A1202" s="3">
        <f>data!A1200</f>
        <v>1199</v>
      </c>
      <c r="B1202" s="3">
        <f>data!B1200</f>
        <v>4</v>
      </c>
      <c r="C1202" s="3">
        <f t="shared" si="108"/>
        <v>0</v>
      </c>
      <c r="D1202" s="3">
        <f t="shared" si="109"/>
        <v>0</v>
      </c>
      <c r="E1202" s="3">
        <f t="shared" si="110"/>
        <v>0</v>
      </c>
      <c r="F1202" s="3">
        <f t="shared" si="111"/>
        <v>1</v>
      </c>
      <c r="G1202" s="5">
        <f>data!D1200</f>
        <v>25529.479998707749</v>
      </c>
      <c r="H1202" s="7">
        <f>data!L1200</f>
        <v>2.11600359653553E-2</v>
      </c>
      <c r="I1202" s="8">
        <f>data!M1200</f>
        <v>0.93874991289805587</v>
      </c>
      <c r="J1202" s="7" t="str">
        <f>data!N1200</f>
        <v>V</v>
      </c>
      <c r="K1202" s="8">
        <f t="shared" si="112"/>
        <v>1.1784374279828946</v>
      </c>
      <c r="L1202" s="6">
        <f t="shared" si="113"/>
        <v>1466.6713036502376</v>
      </c>
    </row>
    <row r="1203" spans="1:12" x14ac:dyDescent="0.3">
      <c r="A1203" s="3">
        <f>data!A1201</f>
        <v>1200</v>
      </c>
      <c r="B1203" s="3">
        <f>data!B1201</f>
        <v>4</v>
      </c>
      <c r="C1203" s="3">
        <f t="shared" si="108"/>
        <v>0</v>
      </c>
      <c r="D1203" s="3">
        <f t="shared" si="109"/>
        <v>0</v>
      </c>
      <c r="E1203" s="3">
        <f t="shared" si="110"/>
        <v>0</v>
      </c>
      <c r="F1203" s="3">
        <f t="shared" si="111"/>
        <v>1</v>
      </c>
      <c r="G1203" s="5">
        <f>data!D1201</f>
        <v>25019.929999567601</v>
      </c>
      <c r="H1203" s="7">
        <f>data!L1201</f>
        <v>-1.6850427158707001E-3</v>
      </c>
      <c r="I1203" s="8">
        <f>data!M1201</f>
        <v>1.0912098863862867</v>
      </c>
      <c r="J1203" s="7" t="str">
        <f>data!N1201</f>
        <v>V</v>
      </c>
      <c r="K1203" s="8">
        <f t="shared" si="112"/>
        <v>1.1368824429125921</v>
      </c>
      <c r="L1203" s="6">
        <f t="shared" si="113"/>
        <v>52.191134119935718</v>
      </c>
    </row>
    <row r="1204" spans="1:12" x14ac:dyDescent="0.3">
      <c r="A1204" s="3">
        <f>data!A1202</f>
        <v>1201</v>
      </c>
      <c r="B1204" s="3">
        <f>data!B1202</f>
        <v>4</v>
      </c>
      <c r="C1204" s="3">
        <f t="shared" si="108"/>
        <v>0</v>
      </c>
      <c r="D1204" s="3">
        <f t="shared" si="109"/>
        <v>0</v>
      </c>
      <c r="E1204" s="3">
        <f t="shared" si="110"/>
        <v>0</v>
      </c>
      <c r="F1204" s="3">
        <f t="shared" si="111"/>
        <v>1</v>
      </c>
      <c r="G1204" s="5">
        <f>data!D1202</f>
        <v>34908.3199985623</v>
      </c>
      <c r="H1204" s="7">
        <f>data!L1202</f>
        <v>-4.5628493816650901E-3</v>
      </c>
      <c r="I1204" s="8">
        <f>data!M1202</f>
        <v>0.97093866229590875</v>
      </c>
      <c r="J1204" s="7" t="str">
        <f>data!N1202</f>
        <v>T</v>
      </c>
      <c r="K1204" s="8">
        <f t="shared" si="112"/>
        <v>1.131752746650075</v>
      </c>
      <c r="L1204" s="6">
        <f t="shared" si="113"/>
        <v>902.76998835568952</v>
      </c>
    </row>
    <row r="1205" spans="1:12" x14ac:dyDescent="0.3">
      <c r="A1205" s="3">
        <f>data!A1203</f>
        <v>1202</v>
      </c>
      <c r="B1205" s="3">
        <f>data!B1203</f>
        <v>4</v>
      </c>
      <c r="C1205" s="3">
        <f t="shared" si="108"/>
        <v>0</v>
      </c>
      <c r="D1205" s="3">
        <f t="shared" si="109"/>
        <v>0</v>
      </c>
      <c r="E1205" s="3">
        <f t="shared" si="110"/>
        <v>0</v>
      </c>
      <c r="F1205" s="3">
        <f t="shared" si="111"/>
        <v>1</v>
      </c>
      <c r="G1205" s="5">
        <f>data!D1203</f>
        <v>32721.630000770099</v>
      </c>
      <c r="H1205" s="7">
        <f>data!L1203</f>
        <v>-6.2695495140186505E-4</v>
      </c>
      <c r="I1205" s="8">
        <f>data!M1203</f>
        <v>1.2138386174989795</v>
      </c>
      <c r="J1205" s="7" t="str">
        <f>data!N1203</f>
        <v>V</v>
      </c>
      <c r="K1205" s="8">
        <f t="shared" si="112"/>
        <v>1.1387743267364436</v>
      </c>
      <c r="L1205" s="6">
        <f t="shared" si="113"/>
        <v>184.37485878434015</v>
      </c>
    </row>
    <row r="1206" spans="1:12" x14ac:dyDescent="0.3">
      <c r="A1206" s="3">
        <f>data!A1204</f>
        <v>1203</v>
      </c>
      <c r="B1206" s="3">
        <f>data!B1204</f>
        <v>4</v>
      </c>
      <c r="C1206" s="3">
        <f t="shared" si="108"/>
        <v>0</v>
      </c>
      <c r="D1206" s="3">
        <f t="shared" si="109"/>
        <v>0</v>
      </c>
      <c r="E1206" s="3">
        <f t="shared" si="110"/>
        <v>0</v>
      </c>
      <c r="F1206" s="3">
        <f t="shared" si="111"/>
        <v>1</v>
      </c>
      <c r="G1206" s="5">
        <f>data!D1204</f>
        <v>31118.679994940801</v>
      </c>
      <c r="H1206" s="7">
        <f>data!L1204</f>
        <v>0.112774890742237</v>
      </c>
      <c r="I1206" s="8">
        <f>data!M1204</f>
        <v>1.7068749999999999</v>
      </c>
      <c r="J1206" s="7" t="str">
        <f>data!N1204</f>
        <v>T</v>
      </c>
      <c r="K1206" s="8">
        <f t="shared" si="112"/>
        <v>1.3609133192528089</v>
      </c>
      <c r="L1206" s="6">
        <f t="shared" si="113"/>
        <v>3724.5787683283788</v>
      </c>
    </row>
    <row r="1207" spans="1:12" x14ac:dyDescent="0.3">
      <c r="A1207" s="3">
        <f>data!A1205</f>
        <v>1204</v>
      </c>
      <c r="B1207" s="3">
        <f>data!B1205</f>
        <v>4</v>
      </c>
      <c r="C1207" s="3">
        <f t="shared" si="108"/>
        <v>0</v>
      </c>
      <c r="D1207" s="3">
        <f t="shared" si="109"/>
        <v>0</v>
      </c>
      <c r="E1207" s="3">
        <f t="shared" si="110"/>
        <v>0</v>
      </c>
      <c r="F1207" s="3">
        <f t="shared" si="111"/>
        <v>1</v>
      </c>
      <c r="G1207" s="5">
        <f>data!D1205</f>
        <v>22204.795000255101</v>
      </c>
      <c r="H1207" s="7">
        <f>data!L1205</f>
        <v>3.1105938634190902E-3</v>
      </c>
      <c r="I1207" s="8">
        <f>data!M1205</f>
        <v>0.94830777366472763</v>
      </c>
      <c r="J1207" s="7" t="str">
        <f>data!N1205</f>
        <v>V</v>
      </c>
      <c r="K1207" s="8">
        <f t="shared" si="112"/>
        <v>1.1454823822263547</v>
      </c>
      <c r="L1207" s="6">
        <f t="shared" si="113"/>
        <v>863.27416219060626</v>
      </c>
    </row>
    <row r="1208" spans="1:12" x14ac:dyDescent="0.3">
      <c r="A1208" s="3">
        <f>data!A1206</f>
        <v>1205</v>
      </c>
      <c r="B1208" s="3">
        <f>data!B1206</f>
        <v>4</v>
      </c>
      <c r="C1208" s="3">
        <f t="shared" si="108"/>
        <v>0</v>
      </c>
      <c r="D1208" s="3">
        <f t="shared" si="109"/>
        <v>0</v>
      </c>
      <c r="E1208" s="3">
        <f t="shared" si="110"/>
        <v>0</v>
      </c>
      <c r="F1208" s="3">
        <f t="shared" si="111"/>
        <v>1</v>
      </c>
      <c r="G1208" s="5">
        <f>data!D1206</f>
        <v>25687.880000650901</v>
      </c>
      <c r="H1208" s="7">
        <f>data!L1206</f>
        <v>7.9172788640891598E-4</v>
      </c>
      <c r="I1208" s="8">
        <f>data!M1206</f>
        <v>1.1129000894489169</v>
      </c>
      <c r="J1208" s="7" t="str">
        <f>data!N1206</f>
        <v>V</v>
      </c>
      <c r="K1208" s="8">
        <f t="shared" si="112"/>
        <v>1.1413159037918454</v>
      </c>
      <c r="L1208" s="6">
        <f t="shared" si="113"/>
        <v>20.741897176082517</v>
      </c>
    </row>
    <row r="1209" spans="1:12" x14ac:dyDescent="0.3">
      <c r="A1209" s="3">
        <f>data!A1207</f>
        <v>1206</v>
      </c>
      <c r="B1209" s="3">
        <f>data!B1207</f>
        <v>4</v>
      </c>
      <c r="C1209" s="3">
        <f t="shared" si="108"/>
        <v>0</v>
      </c>
      <c r="D1209" s="3">
        <f t="shared" si="109"/>
        <v>0</v>
      </c>
      <c r="E1209" s="3">
        <f t="shared" si="110"/>
        <v>0</v>
      </c>
      <c r="F1209" s="3">
        <f t="shared" si="111"/>
        <v>1</v>
      </c>
      <c r="G1209" s="5">
        <f>data!D1207</f>
        <v>13927.5599998832</v>
      </c>
      <c r="H1209" s="7">
        <f>data!L1207</f>
        <v>2.2666978625070001E-3</v>
      </c>
      <c r="I1209" s="8">
        <f>data!M1207</f>
        <v>1.0552605138510118</v>
      </c>
      <c r="J1209" s="7" t="str">
        <f>data!N1207</f>
        <v>V</v>
      </c>
      <c r="K1209" s="8">
        <f t="shared" si="112"/>
        <v>1.1439643341778343</v>
      </c>
      <c r="L1209" s="6">
        <f t="shared" si="113"/>
        <v>109.58716380797864</v>
      </c>
    </row>
    <row r="1210" spans="1:12" x14ac:dyDescent="0.3">
      <c r="A1210" s="3">
        <f>data!A1208</f>
        <v>1207</v>
      </c>
      <c r="B1210" s="3">
        <f>data!B1208</f>
        <v>4</v>
      </c>
      <c r="C1210" s="3">
        <f t="shared" si="108"/>
        <v>0</v>
      </c>
      <c r="D1210" s="3">
        <f t="shared" si="109"/>
        <v>0</v>
      </c>
      <c r="E1210" s="3">
        <f t="shared" si="110"/>
        <v>0</v>
      </c>
      <c r="F1210" s="3">
        <f t="shared" si="111"/>
        <v>1</v>
      </c>
      <c r="G1210" s="5">
        <f>data!D1208</f>
        <v>15335.85999944805</v>
      </c>
      <c r="H1210" s="7">
        <f>data!L1208</f>
        <v>1.19712253371276E-2</v>
      </c>
      <c r="I1210" s="8">
        <f>data!M1208</f>
        <v>0.99241097489784003</v>
      </c>
      <c r="J1210" s="7" t="str">
        <f>data!N1208</f>
        <v>V</v>
      </c>
      <c r="K1210" s="8">
        <f t="shared" si="112"/>
        <v>1.1615435174998501</v>
      </c>
      <c r="L1210" s="6">
        <f t="shared" si="113"/>
        <v>438.69480417606576</v>
      </c>
    </row>
    <row r="1211" spans="1:12" x14ac:dyDescent="0.3">
      <c r="A1211" s="3">
        <f>data!A1209</f>
        <v>1208</v>
      </c>
      <c r="B1211" s="3">
        <f>data!B1209</f>
        <v>4</v>
      </c>
      <c r="C1211" s="3">
        <f t="shared" si="108"/>
        <v>0</v>
      </c>
      <c r="D1211" s="3">
        <f t="shared" si="109"/>
        <v>0</v>
      </c>
      <c r="E1211" s="3">
        <f t="shared" si="110"/>
        <v>0</v>
      </c>
      <c r="F1211" s="3">
        <f t="shared" si="111"/>
        <v>1</v>
      </c>
      <c r="G1211" s="5">
        <f>data!D1209</f>
        <v>9097.4350008815509</v>
      </c>
      <c r="H1211" s="7">
        <f>data!L1209</f>
        <v>1.27619952877595E-2</v>
      </c>
      <c r="I1211" s="8">
        <f>data!M1209</f>
        <v>1.0704100806897314</v>
      </c>
      <c r="J1211" s="7" t="str">
        <f>data!N1209</f>
        <v>T</v>
      </c>
      <c r="K1211" s="8">
        <f t="shared" si="112"/>
        <v>1.1629877982251395</v>
      </c>
      <c r="L1211" s="6">
        <f t="shared" si="113"/>
        <v>77.970783766898194</v>
      </c>
    </row>
    <row r="1212" spans="1:12" x14ac:dyDescent="0.3">
      <c r="A1212" s="3">
        <f>data!A1210</f>
        <v>1209</v>
      </c>
      <c r="B1212" s="3">
        <f>data!B1210</f>
        <v>4</v>
      </c>
      <c r="C1212" s="3">
        <f t="shared" si="108"/>
        <v>0</v>
      </c>
      <c r="D1212" s="3">
        <f t="shared" si="109"/>
        <v>0</v>
      </c>
      <c r="E1212" s="3">
        <f t="shared" si="110"/>
        <v>0</v>
      </c>
      <c r="F1212" s="3">
        <f t="shared" si="111"/>
        <v>1</v>
      </c>
      <c r="G1212" s="5">
        <f>data!D1210</f>
        <v>9518.7899982333001</v>
      </c>
      <c r="H1212" s="7">
        <f>data!L1210</f>
        <v>2.6450456608947001E-2</v>
      </c>
      <c r="I1212" s="8">
        <f>data!M1210</f>
        <v>1.1952815013404825</v>
      </c>
      <c r="J1212" s="7" t="str">
        <f>data!N1210</f>
        <v>T</v>
      </c>
      <c r="K1212" s="8">
        <f t="shared" si="112"/>
        <v>1.1882752589010115</v>
      </c>
      <c r="L1212" s="6">
        <f t="shared" si="113"/>
        <v>0.46725296742773881</v>
      </c>
    </row>
    <row r="1213" spans="1:12" x14ac:dyDescent="0.3">
      <c r="A1213" s="3">
        <f>data!A1211</f>
        <v>1210</v>
      </c>
      <c r="B1213" s="3">
        <f>data!B1211</f>
        <v>4</v>
      </c>
      <c r="C1213" s="3">
        <f t="shared" si="108"/>
        <v>0</v>
      </c>
      <c r="D1213" s="3">
        <f t="shared" si="109"/>
        <v>0</v>
      </c>
      <c r="E1213" s="3">
        <f t="shared" si="110"/>
        <v>0</v>
      </c>
      <c r="F1213" s="3">
        <f t="shared" si="111"/>
        <v>1</v>
      </c>
      <c r="G1213" s="5">
        <f>data!D1211</f>
        <v>19690.779999852199</v>
      </c>
      <c r="H1213" s="7">
        <f>data!L1211</f>
        <v>2.8056095889027999E-3</v>
      </c>
      <c r="I1213" s="8">
        <f>data!M1211</f>
        <v>1.1647744551444501</v>
      </c>
      <c r="J1213" s="7" t="str">
        <f>data!N1211</f>
        <v>T</v>
      </c>
      <c r="K1213" s="8">
        <f t="shared" si="112"/>
        <v>1.1449335268754903</v>
      </c>
      <c r="L1213" s="6">
        <f t="shared" si="113"/>
        <v>7.7515203934029877</v>
      </c>
    </row>
    <row r="1214" spans="1:12" x14ac:dyDescent="0.3">
      <c r="A1214" s="3">
        <f>data!A1212</f>
        <v>1211</v>
      </c>
      <c r="B1214" s="3">
        <f>data!B1212</f>
        <v>4</v>
      </c>
      <c r="C1214" s="3">
        <f t="shared" si="108"/>
        <v>0</v>
      </c>
      <c r="D1214" s="3">
        <f t="shared" si="109"/>
        <v>0</v>
      </c>
      <c r="E1214" s="3">
        <f t="shared" si="110"/>
        <v>0</v>
      </c>
      <c r="F1214" s="3">
        <f t="shared" si="111"/>
        <v>1</v>
      </c>
      <c r="G1214" s="5">
        <f>data!D1212</f>
        <v>21467.630002439</v>
      </c>
      <c r="H1214" s="7">
        <f>data!L1212</f>
        <v>2.8744267063680298E-3</v>
      </c>
      <c r="I1214" s="8">
        <f>data!M1212</f>
        <v>1.0192361304711457</v>
      </c>
      <c r="J1214" s="7" t="str">
        <f>data!N1212</f>
        <v>T</v>
      </c>
      <c r="K1214" s="8">
        <f t="shared" si="112"/>
        <v>1.1450573484554005</v>
      </c>
      <c r="L1214" s="6">
        <f t="shared" si="113"/>
        <v>339.85359749516874</v>
      </c>
    </row>
    <row r="1215" spans="1:12" x14ac:dyDescent="0.3">
      <c r="A1215" s="3">
        <f>data!A1213</f>
        <v>1212</v>
      </c>
      <c r="B1215" s="3">
        <f>data!B1213</f>
        <v>4</v>
      </c>
      <c r="C1215" s="3">
        <f t="shared" si="108"/>
        <v>0</v>
      </c>
      <c r="D1215" s="3">
        <f t="shared" si="109"/>
        <v>0</v>
      </c>
      <c r="E1215" s="3">
        <f t="shared" si="110"/>
        <v>0</v>
      </c>
      <c r="F1215" s="3">
        <f t="shared" si="111"/>
        <v>1</v>
      </c>
      <c r="G1215" s="5">
        <f>data!D1213</f>
        <v>10866.300003282749</v>
      </c>
      <c r="H1215" s="7">
        <f>data!L1213</f>
        <v>7.7060449196038197E-3</v>
      </c>
      <c r="I1215" s="8">
        <f>data!M1213</f>
        <v>1.0323639347251345</v>
      </c>
      <c r="J1215" s="7" t="str">
        <f>data!N1213</f>
        <v>V</v>
      </c>
      <c r="K1215" s="8">
        <f t="shared" si="112"/>
        <v>1.1537843630909272</v>
      </c>
      <c r="L1215" s="6">
        <f t="shared" si="113"/>
        <v>160.20099625749586</v>
      </c>
    </row>
    <row r="1216" spans="1:12" x14ac:dyDescent="0.3">
      <c r="A1216" s="3">
        <f>data!A1214</f>
        <v>1213</v>
      </c>
      <c r="B1216" s="3">
        <f>data!B1214</f>
        <v>4</v>
      </c>
      <c r="C1216" s="3">
        <f t="shared" si="108"/>
        <v>0</v>
      </c>
      <c r="D1216" s="3">
        <f t="shared" si="109"/>
        <v>0</v>
      </c>
      <c r="E1216" s="3">
        <f t="shared" si="110"/>
        <v>0</v>
      </c>
      <c r="F1216" s="3">
        <f t="shared" si="111"/>
        <v>1</v>
      </c>
      <c r="G1216" s="5">
        <f>data!D1214</f>
        <v>10632.020000085249</v>
      </c>
      <c r="H1216" s="7">
        <f>data!L1214</f>
        <v>-2.4851658486235301E-3</v>
      </c>
      <c r="I1216" s="8">
        <f>data!M1214</f>
        <v>1.1098000655522779</v>
      </c>
      <c r="J1216" s="7" t="str">
        <f>data!N1214</f>
        <v>T</v>
      </c>
      <c r="K1216" s="8">
        <f t="shared" si="112"/>
        <v>1.1354538927503797</v>
      </c>
      <c r="L1216" s="6">
        <f t="shared" si="113"/>
        <v>6.9971327746768974</v>
      </c>
    </row>
    <row r="1217" spans="1:12" x14ac:dyDescent="0.3">
      <c r="A1217" s="3">
        <f>data!A1215</f>
        <v>1214</v>
      </c>
      <c r="B1217" s="3">
        <f>data!B1215</f>
        <v>4</v>
      </c>
      <c r="C1217" s="3">
        <f t="shared" si="108"/>
        <v>0</v>
      </c>
      <c r="D1217" s="3">
        <f t="shared" si="109"/>
        <v>0</v>
      </c>
      <c r="E1217" s="3">
        <f t="shared" si="110"/>
        <v>0</v>
      </c>
      <c r="F1217" s="3">
        <f t="shared" si="111"/>
        <v>1</v>
      </c>
      <c r="G1217" s="5">
        <f>data!D1215</f>
        <v>11100.37499906125</v>
      </c>
      <c r="H1217" s="7">
        <f>data!L1215</f>
        <v>2.23993753653245E-3</v>
      </c>
      <c r="I1217" s="8">
        <f>data!M1215</f>
        <v>0.96015435699542317</v>
      </c>
      <c r="J1217" s="7" t="str">
        <f>data!N1215</f>
        <v>T</v>
      </c>
      <c r="K1217" s="8">
        <f t="shared" si="112"/>
        <v>1.1439162291067926</v>
      </c>
      <c r="L1217" s="6">
        <f t="shared" si="113"/>
        <v>374.84218775273132</v>
      </c>
    </row>
    <row r="1218" spans="1:12" x14ac:dyDescent="0.3">
      <c r="A1218" s="3">
        <f>data!A1216</f>
        <v>1215</v>
      </c>
      <c r="B1218" s="3">
        <f>data!B1216</f>
        <v>4</v>
      </c>
      <c r="C1218" s="3">
        <f t="shared" si="108"/>
        <v>0</v>
      </c>
      <c r="D1218" s="3">
        <f t="shared" si="109"/>
        <v>0</v>
      </c>
      <c r="E1218" s="3">
        <f t="shared" si="110"/>
        <v>0</v>
      </c>
      <c r="F1218" s="3">
        <f t="shared" si="111"/>
        <v>1</v>
      </c>
      <c r="G1218" s="5">
        <f>data!D1216</f>
        <v>10641.33500140905</v>
      </c>
      <c r="H1218" s="7">
        <f>data!L1216</f>
        <v>-2.6579459967945901E-3</v>
      </c>
      <c r="I1218" s="8">
        <f>data!M1216</f>
        <v>0.90105184771479108</v>
      </c>
      <c r="J1218" s="7" t="str">
        <f>data!N1216</f>
        <v>V</v>
      </c>
      <c r="K1218" s="8">
        <f t="shared" si="112"/>
        <v>1.135145644587646</v>
      </c>
      <c r="L1218" s="6">
        <f t="shared" si="113"/>
        <v>583.14415496484946</v>
      </c>
    </row>
    <row r="1219" spans="1:12" x14ac:dyDescent="0.3">
      <c r="A1219" s="3">
        <f>data!A1217</f>
        <v>1216</v>
      </c>
      <c r="B1219" s="3">
        <f>data!B1217</f>
        <v>4</v>
      </c>
      <c r="C1219" s="3">
        <f t="shared" si="108"/>
        <v>0</v>
      </c>
      <c r="D1219" s="3">
        <f t="shared" si="109"/>
        <v>0</v>
      </c>
      <c r="E1219" s="3">
        <f t="shared" si="110"/>
        <v>0</v>
      </c>
      <c r="F1219" s="3">
        <f t="shared" si="111"/>
        <v>1</v>
      </c>
      <c r="G1219" s="5">
        <f>data!D1217</f>
        <v>58.669999957084698</v>
      </c>
      <c r="H1219" s="7">
        <f>data!L1217</f>
        <v>0.119339810772358</v>
      </c>
      <c r="I1219" s="8">
        <f>data!M1217</f>
        <v>1.0344827586206897</v>
      </c>
      <c r="J1219" s="7" t="str">
        <f>data!N1217</f>
        <v>V</v>
      </c>
      <c r="K1219" s="8">
        <f t="shared" si="112"/>
        <v>1.3750256290851826</v>
      </c>
      <c r="L1219" s="6">
        <f t="shared" si="113"/>
        <v>6.8039274284647355</v>
      </c>
    </row>
    <row r="1220" spans="1:12" x14ac:dyDescent="0.3">
      <c r="A1220" s="3">
        <f>data!A1218</f>
        <v>1217</v>
      </c>
      <c r="B1220" s="3">
        <f>data!B1218</f>
        <v>4</v>
      </c>
      <c r="C1220" s="3">
        <f t="shared" si="108"/>
        <v>0</v>
      </c>
      <c r="D1220" s="3">
        <f t="shared" si="109"/>
        <v>0</v>
      </c>
      <c r="E1220" s="3">
        <f t="shared" si="110"/>
        <v>0</v>
      </c>
      <c r="F1220" s="3">
        <f t="shared" si="111"/>
        <v>1</v>
      </c>
      <c r="G1220" s="5">
        <f>data!D1218</f>
        <v>32373.819999814001</v>
      </c>
      <c r="H1220" s="7">
        <f>data!L1218</f>
        <v>9.18809106512339E-3</v>
      </c>
      <c r="I1220" s="8">
        <f>data!M1218</f>
        <v>1.3994443586973297</v>
      </c>
      <c r="J1220" s="7" t="str">
        <f>data!N1218</f>
        <v>V</v>
      </c>
      <c r="K1220" s="8">
        <f t="shared" si="112"/>
        <v>1.1564745862276127</v>
      </c>
      <c r="L1220" s="6">
        <f t="shared" si="113"/>
        <v>1911.166136565625</v>
      </c>
    </row>
    <row r="1221" spans="1:12" x14ac:dyDescent="0.3">
      <c r="A1221" s="3">
        <f>data!A1219</f>
        <v>1218</v>
      </c>
      <c r="B1221" s="3">
        <f>data!B1219</f>
        <v>4</v>
      </c>
      <c r="C1221" s="3">
        <f t="shared" ref="C1221:C1284" si="114">IF(B1221=1,1,0)</f>
        <v>0</v>
      </c>
      <c r="D1221" s="3">
        <f t="shared" ref="D1221:D1284" si="115">IF(B1221=2,1,0)</f>
        <v>0</v>
      </c>
      <c r="E1221" s="3">
        <f t="shared" ref="E1221:E1284" si="116">IF(B1221=3,1,0)</f>
        <v>0</v>
      </c>
      <c r="F1221" s="3">
        <f t="shared" ref="F1221:F1284" si="117">IF(B1221=4,1,0)</f>
        <v>1</v>
      </c>
      <c r="G1221" s="5">
        <f>data!D1219</f>
        <v>32511.819999635201</v>
      </c>
      <c r="H1221" s="7">
        <f>data!L1219</f>
        <v>2.7677970623626601E-5</v>
      </c>
      <c r="I1221" s="8">
        <f>data!M1219</f>
        <v>1.2300882235406227</v>
      </c>
      <c r="J1221" s="7" t="str">
        <f>data!N1219</f>
        <v>V</v>
      </c>
      <c r="K1221" s="8">
        <f t="shared" ref="K1221:K1284" si="118">SUMPRODUCT($C$2:$F$2,C1221:F1221)*EXP($G$2*H1221)</f>
        <v>1.1399464007016329</v>
      </c>
      <c r="L1221" s="6">
        <f t="shared" ref="L1221:L1284" si="119">G1221*(I1221-K1221)^2</f>
        <v>264.17636128096677</v>
      </c>
    </row>
    <row r="1222" spans="1:12" x14ac:dyDescent="0.3">
      <c r="A1222" s="3">
        <f>data!A1220</f>
        <v>1219</v>
      </c>
      <c r="B1222" s="3">
        <f>data!B1220</f>
        <v>4</v>
      </c>
      <c r="C1222" s="3">
        <f t="shared" si="114"/>
        <v>0</v>
      </c>
      <c r="D1222" s="3">
        <f t="shared" si="115"/>
        <v>0</v>
      </c>
      <c r="E1222" s="3">
        <f t="shared" si="116"/>
        <v>0</v>
      </c>
      <c r="F1222" s="3">
        <f t="shared" si="117"/>
        <v>1</v>
      </c>
      <c r="G1222" s="5">
        <f>data!D1220</f>
        <v>25255.690000832099</v>
      </c>
      <c r="H1222" s="7">
        <f>data!L1220</f>
        <v>1.8084302754136001E-3</v>
      </c>
      <c r="I1222" s="8">
        <f>data!M1220</f>
        <v>1.2655588526211672</v>
      </c>
      <c r="J1222" s="7" t="str">
        <f>data!N1220</f>
        <v>V</v>
      </c>
      <c r="K1222" s="8">
        <f t="shared" si="118"/>
        <v>1.1431408194566741</v>
      </c>
      <c r="L1222" s="6">
        <f t="shared" si="119"/>
        <v>378.48618615487044</v>
      </c>
    </row>
    <row r="1223" spans="1:12" x14ac:dyDescent="0.3">
      <c r="A1223" s="3">
        <f>data!A1221</f>
        <v>1220</v>
      </c>
      <c r="B1223" s="3">
        <f>data!B1221</f>
        <v>4</v>
      </c>
      <c r="C1223" s="3">
        <f t="shared" si="114"/>
        <v>0</v>
      </c>
      <c r="D1223" s="3">
        <f t="shared" si="115"/>
        <v>0</v>
      </c>
      <c r="E1223" s="3">
        <f t="shared" si="116"/>
        <v>0</v>
      </c>
      <c r="F1223" s="3">
        <f t="shared" si="117"/>
        <v>1</v>
      </c>
      <c r="G1223" s="5">
        <f>data!D1221</f>
        <v>33084.2699992657</v>
      </c>
      <c r="H1223" s="7">
        <f>data!L1221</f>
        <v>-1.58333091193574E-3</v>
      </c>
      <c r="I1223" s="8">
        <f>data!M1221</f>
        <v>0.8790121228529314</v>
      </c>
      <c r="J1223" s="7" t="str">
        <f>data!N1221</f>
        <v>V</v>
      </c>
      <c r="K1223" s="8">
        <f t="shared" si="118"/>
        <v>1.1370641691908392</v>
      </c>
      <c r="L1223" s="6">
        <f t="shared" si="119"/>
        <v>2203.1099460399373</v>
      </c>
    </row>
    <row r="1224" spans="1:12" x14ac:dyDescent="0.3">
      <c r="A1224" s="3">
        <f>data!A1222</f>
        <v>1221</v>
      </c>
      <c r="B1224" s="3">
        <f>data!B1222</f>
        <v>4</v>
      </c>
      <c r="C1224" s="3">
        <f t="shared" si="114"/>
        <v>0</v>
      </c>
      <c r="D1224" s="3">
        <f t="shared" si="115"/>
        <v>0</v>
      </c>
      <c r="E1224" s="3">
        <f t="shared" si="116"/>
        <v>0</v>
      </c>
      <c r="F1224" s="3">
        <f t="shared" si="117"/>
        <v>1</v>
      </c>
      <c r="G1224" s="5">
        <f>data!D1222</f>
        <v>45967.110003471404</v>
      </c>
      <c r="H1224" s="7">
        <f>data!L1222</f>
        <v>3.82829348501222E-3</v>
      </c>
      <c r="I1224" s="8">
        <f>data!M1222</f>
        <v>0.78522295757838778</v>
      </c>
      <c r="J1224" s="7" t="str">
        <f>data!N1222</f>
        <v>V</v>
      </c>
      <c r="K1224" s="8">
        <f t="shared" si="118"/>
        <v>1.146775006076129</v>
      </c>
      <c r="L1224" s="6">
        <f t="shared" si="119"/>
        <v>6008.8152770304905</v>
      </c>
    </row>
    <row r="1225" spans="1:12" x14ac:dyDescent="0.3">
      <c r="A1225" s="3">
        <f>data!A1223</f>
        <v>1222</v>
      </c>
      <c r="B1225" s="3">
        <f>data!B1223</f>
        <v>4</v>
      </c>
      <c r="C1225" s="3">
        <f t="shared" si="114"/>
        <v>0</v>
      </c>
      <c r="D1225" s="3">
        <f t="shared" si="115"/>
        <v>0</v>
      </c>
      <c r="E1225" s="3">
        <f t="shared" si="116"/>
        <v>0</v>
      </c>
      <c r="F1225" s="3">
        <f t="shared" si="117"/>
        <v>1</v>
      </c>
      <c r="G1225" s="5">
        <f>data!D1223</f>
        <v>22723.074999436751</v>
      </c>
      <c r="H1225" s="7">
        <f>data!L1223</f>
        <v>-2.3740116355439201E-3</v>
      </c>
      <c r="I1225" s="8">
        <f>data!M1223</f>
        <v>0.97576856687132651</v>
      </c>
      <c r="J1225" s="7" t="str">
        <f>data!N1223</f>
        <v>T</v>
      </c>
      <c r="K1225" s="8">
        <f t="shared" si="118"/>
        <v>1.1356522415013002</v>
      </c>
      <c r="L1225" s="6">
        <f t="shared" si="119"/>
        <v>580.86518103057142</v>
      </c>
    </row>
    <row r="1226" spans="1:12" x14ac:dyDescent="0.3">
      <c r="A1226" s="3">
        <f>data!A1224</f>
        <v>1223</v>
      </c>
      <c r="B1226" s="3">
        <f>data!B1224</f>
        <v>4</v>
      </c>
      <c r="C1226" s="3">
        <f t="shared" si="114"/>
        <v>0</v>
      </c>
      <c r="D1226" s="3">
        <f t="shared" si="115"/>
        <v>0</v>
      </c>
      <c r="E1226" s="3">
        <f t="shared" si="116"/>
        <v>0</v>
      </c>
      <c r="F1226" s="3">
        <f t="shared" si="117"/>
        <v>1</v>
      </c>
      <c r="G1226" s="5">
        <f>data!D1224</f>
        <v>64524.369997978203</v>
      </c>
      <c r="H1226" s="7">
        <f>data!L1224</f>
        <v>9.3513901164858804E-2</v>
      </c>
      <c r="I1226" s="8">
        <f>data!M1224</f>
        <v>1.2133971741069334</v>
      </c>
      <c r="J1226" s="7" t="str">
        <f>data!N1224</f>
        <v>V</v>
      </c>
      <c r="K1226" s="8">
        <f t="shared" si="118"/>
        <v>1.3203391842373517</v>
      </c>
      <c r="L1226" s="6">
        <f t="shared" si="119"/>
        <v>737.9389924935972</v>
      </c>
    </row>
    <row r="1227" spans="1:12" x14ac:dyDescent="0.3">
      <c r="A1227" s="3">
        <f>data!A1225</f>
        <v>1224</v>
      </c>
      <c r="B1227" s="3">
        <f>data!B1225</f>
        <v>4</v>
      </c>
      <c r="C1227" s="3">
        <f t="shared" si="114"/>
        <v>0</v>
      </c>
      <c r="D1227" s="3">
        <f t="shared" si="115"/>
        <v>0</v>
      </c>
      <c r="E1227" s="3">
        <f t="shared" si="116"/>
        <v>0</v>
      </c>
      <c r="F1227" s="3">
        <f t="shared" si="117"/>
        <v>1</v>
      </c>
      <c r="G1227" s="5">
        <f>data!D1225</f>
        <v>68966.849999427795</v>
      </c>
      <c r="H1227" s="7">
        <f>data!L1225</f>
        <v>1.8220084802731601E-2</v>
      </c>
      <c r="I1227" s="8">
        <f>data!M1225</f>
        <v>1.1813257014360914</v>
      </c>
      <c r="J1227" s="7" t="str">
        <f>data!N1225</f>
        <v>V</v>
      </c>
      <c r="K1227" s="8">
        <f t="shared" si="118"/>
        <v>1.1730056760088159</v>
      </c>
      <c r="L1227" s="6">
        <f t="shared" si="119"/>
        <v>4.7740800579995284</v>
      </c>
    </row>
    <row r="1228" spans="1:12" x14ac:dyDescent="0.3">
      <c r="A1228" s="3">
        <f>data!A1226</f>
        <v>1225</v>
      </c>
      <c r="B1228" s="3">
        <f>data!B1226</f>
        <v>4</v>
      </c>
      <c r="C1228" s="3">
        <f t="shared" si="114"/>
        <v>0</v>
      </c>
      <c r="D1228" s="3">
        <f t="shared" si="115"/>
        <v>0</v>
      </c>
      <c r="E1228" s="3">
        <f t="shared" si="116"/>
        <v>0</v>
      </c>
      <c r="F1228" s="3">
        <f t="shared" si="117"/>
        <v>1</v>
      </c>
      <c r="G1228" s="5">
        <f>data!D1226</f>
        <v>28812.039998173699</v>
      </c>
      <c r="H1228" s="7">
        <f>data!L1226</f>
        <v>-4.6959479349181696E-3</v>
      </c>
      <c r="I1228" s="8">
        <f>data!M1226</f>
        <v>0.94988555595711355</v>
      </c>
      <c r="J1228" s="7" t="str">
        <f>data!N1226</f>
        <v>V</v>
      </c>
      <c r="K1228" s="8">
        <f t="shared" si="118"/>
        <v>1.1315160590080013</v>
      </c>
      <c r="L1228" s="6">
        <f t="shared" si="119"/>
        <v>950.49881679033319</v>
      </c>
    </row>
    <row r="1229" spans="1:12" x14ac:dyDescent="0.3">
      <c r="A1229" s="3">
        <f>data!A1227</f>
        <v>1226</v>
      </c>
      <c r="B1229" s="3">
        <f>data!B1227</f>
        <v>4</v>
      </c>
      <c r="C1229" s="3">
        <f t="shared" si="114"/>
        <v>0</v>
      </c>
      <c r="D1229" s="3">
        <f t="shared" si="115"/>
        <v>0</v>
      </c>
      <c r="E1229" s="3">
        <f t="shared" si="116"/>
        <v>0</v>
      </c>
      <c r="F1229" s="3">
        <f t="shared" si="117"/>
        <v>1</v>
      </c>
      <c r="G1229" s="5">
        <f>data!D1227</f>
        <v>26174.869997337501</v>
      </c>
      <c r="H1229" s="7">
        <f>data!L1227</f>
        <v>3.5043533703972098E-3</v>
      </c>
      <c r="I1229" s="8">
        <f>data!M1227</f>
        <v>0.92229794038146728</v>
      </c>
      <c r="J1229" s="7" t="str">
        <f>data!N1227</f>
        <v>V</v>
      </c>
      <c r="K1229" s="8">
        <f t="shared" si="118"/>
        <v>1.1461913882828181</v>
      </c>
      <c r="L1229" s="6">
        <f t="shared" si="119"/>
        <v>1312.1011078349807</v>
      </c>
    </row>
    <row r="1230" spans="1:12" x14ac:dyDescent="0.3">
      <c r="A1230" s="3">
        <f>data!A1228</f>
        <v>1227</v>
      </c>
      <c r="B1230" s="3">
        <f>data!B1228</f>
        <v>4</v>
      </c>
      <c r="C1230" s="3">
        <f t="shared" si="114"/>
        <v>0</v>
      </c>
      <c r="D1230" s="3">
        <f t="shared" si="115"/>
        <v>0</v>
      </c>
      <c r="E1230" s="3">
        <f t="shared" si="116"/>
        <v>0</v>
      </c>
      <c r="F1230" s="3">
        <f t="shared" si="117"/>
        <v>1</v>
      </c>
      <c r="G1230" s="5">
        <f>data!D1228</f>
        <v>15669.3500022888</v>
      </c>
      <c r="H1230" s="7">
        <f>data!L1228</f>
        <v>-1.233045783262E-6</v>
      </c>
      <c r="I1230" s="8">
        <f>data!M1228</f>
        <v>1.0023364485981308</v>
      </c>
      <c r="J1230" s="7" t="str">
        <f>data!N1228</f>
        <v>T</v>
      </c>
      <c r="K1230" s="8">
        <f t="shared" si="118"/>
        <v>1.139894612117909</v>
      </c>
      <c r="L1230" s="6">
        <f t="shared" si="119"/>
        <v>296.49933224101767</v>
      </c>
    </row>
    <row r="1231" spans="1:12" x14ac:dyDescent="0.3">
      <c r="A1231" s="3">
        <f>data!A1229</f>
        <v>1228</v>
      </c>
      <c r="B1231" s="3">
        <f>data!B1229</f>
        <v>4</v>
      </c>
      <c r="C1231" s="3">
        <f t="shared" si="114"/>
        <v>0</v>
      </c>
      <c r="D1231" s="3">
        <f t="shared" si="115"/>
        <v>0</v>
      </c>
      <c r="E1231" s="3">
        <f t="shared" si="116"/>
        <v>0</v>
      </c>
      <c r="F1231" s="3">
        <f t="shared" si="117"/>
        <v>1</v>
      </c>
      <c r="G1231" s="5">
        <f>data!D1229</f>
        <v>14865.369835972801</v>
      </c>
      <c r="H1231" s="7">
        <f>data!L1229</f>
        <v>0.18376632992037401</v>
      </c>
      <c r="I1231" s="8">
        <f>data!M1229</f>
        <v>0.76194189900565412</v>
      </c>
      <c r="J1231" s="7" t="str">
        <f>data!N1229</f>
        <v>V</v>
      </c>
      <c r="K1231" s="8">
        <f t="shared" si="118"/>
        <v>1.5215269214658647</v>
      </c>
      <c r="L1231" s="6">
        <f t="shared" si="119"/>
        <v>8576.8636093731566</v>
      </c>
    </row>
    <row r="1232" spans="1:12" x14ac:dyDescent="0.3">
      <c r="A1232" s="3">
        <f>data!A1230</f>
        <v>1229</v>
      </c>
      <c r="B1232" s="3">
        <f>data!B1230</f>
        <v>4</v>
      </c>
      <c r="C1232" s="3">
        <f t="shared" si="114"/>
        <v>0</v>
      </c>
      <c r="D1232" s="3">
        <f t="shared" si="115"/>
        <v>0</v>
      </c>
      <c r="E1232" s="3">
        <f t="shared" si="116"/>
        <v>0</v>
      </c>
      <c r="F1232" s="3">
        <f t="shared" si="117"/>
        <v>1</v>
      </c>
      <c r="G1232" s="5">
        <f>data!D1230</f>
        <v>35844.679996550098</v>
      </c>
      <c r="H1232" s="7">
        <f>data!L1230</f>
        <v>-5.3291236194212598E-4</v>
      </c>
      <c r="I1232" s="8">
        <f>data!M1230</f>
        <v>1.4906210921217173</v>
      </c>
      <c r="J1232" s="7" t="str">
        <f>data!N1230</f>
        <v>T</v>
      </c>
      <c r="K1232" s="8">
        <f t="shared" si="118"/>
        <v>1.1389426291891898</v>
      </c>
      <c r="L1232" s="6">
        <f t="shared" si="119"/>
        <v>4433.1890592571363</v>
      </c>
    </row>
    <row r="1233" spans="1:12" x14ac:dyDescent="0.3">
      <c r="A1233" s="3">
        <f>data!A1231</f>
        <v>1230</v>
      </c>
      <c r="B1233" s="3">
        <f>data!B1231</f>
        <v>4</v>
      </c>
      <c r="C1233" s="3">
        <f t="shared" si="114"/>
        <v>0</v>
      </c>
      <c r="D1233" s="3">
        <f t="shared" si="115"/>
        <v>0</v>
      </c>
      <c r="E1233" s="3">
        <f t="shared" si="116"/>
        <v>0</v>
      </c>
      <c r="F1233" s="3">
        <f t="shared" si="117"/>
        <v>1</v>
      </c>
      <c r="G1233" s="5">
        <f>data!D1231</f>
        <v>31907.519998610001</v>
      </c>
      <c r="H1233" s="7">
        <f>data!L1231</f>
        <v>-1.13360606662204E-3</v>
      </c>
      <c r="I1233" s="8">
        <f>data!M1231</f>
        <v>1.0763940985246312</v>
      </c>
      <c r="J1233" s="7" t="str">
        <f>data!N1231</f>
        <v>T</v>
      </c>
      <c r="K1233" s="8">
        <f t="shared" si="118"/>
        <v>1.1378680310685398</v>
      </c>
      <c r="L1233" s="6">
        <f t="shared" si="119"/>
        <v>120.57993420747857</v>
      </c>
    </row>
    <row r="1234" spans="1:12" x14ac:dyDescent="0.3">
      <c r="A1234" s="3">
        <f>data!A1232</f>
        <v>1231</v>
      </c>
      <c r="B1234" s="3">
        <f>data!B1232</f>
        <v>4</v>
      </c>
      <c r="C1234" s="3">
        <f t="shared" si="114"/>
        <v>0</v>
      </c>
      <c r="D1234" s="3">
        <f t="shared" si="115"/>
        <v>0</v>
      </c>
      <c r="E1234" s="3">
        <f t="shared" si="116"/>
        <v>0</v>
      </c>
      <c r="F1234" s="3">
        <f t="shared" si="117"/>
        <v>1</v>
      </c>
      <c r="G1234" s="5">
        <f>data!D1232</f>
        <v>16403.565001726151</v>
      </c>
      <c r="H1234" s="7">
        <f>data!L1232</f>
        <v>3.1380685697849199E-4</v>
      </c>
      <c r="I1234" s="8">
        <f>data!M1232</f>
        <v>0.97614846364466079</v>
      </c>
      <c r="J1234" s="7" t="str">
        <f>data!N1232</f>
        <v>V</v>
      </c>
      <c r="K1234" s="8">
        <f t="shared" si="118"/>
        <v>1.1404590730386996</v>
      </c>
      <c r="L1234" s="6">
        <f t="shared" si="119"/>
        <v>442.86306012714664</v>
      </c>
    </row>
    <row r="1235" spans="1:12" x14ac:dyDescent="0.3">
      <c r="A1235" s="3">
        <f>data!A1233</f>
        <v>1232</v>
      </c>
      <c r="B1235" s="3">
        <f>data!B1233</f>
        <v>4</v>
      </c>
      <c r="C1235" s="3">
        <f t="shared" si="114"/>
        <v>0</v>
      </c>
      <c r="D1235" s="3">
        <f t="shared" si="115"/>
        <v>0</v>
      </c>
      <c r="E1235" s="3">
        <f t="shared" si="116"/>
        <v>0</v>
      </c>
      <c r="F1235" s="3">
        <f t="shared" si="117"/>
        <v>1</v>
      </c>
      <c r="G1235" s="5">
        <f>data!D1233</f>
        <v>21411.589984178499</v>
      </c>
      <c r="H1235" s="7">
        <f>data!L1233</f>
        <v>-2.8757281951864899E-3</v>
      </c>
      <c r="I1235" s="8">
        <f>data!M1233</f>
        <v>1.0182421227197347</v>
      </c>
      <c r="J1235" s="7" t="str">
        <f>data!N1233</f>
        <v>T</v>
      </c>
      <c r="K1235" s="8">
        <f t="shared" si="118"/>
        <v>1.1347572297960917</v>
      </c>
      <c r="L1235" s="6">
        <f t="shared" si="119"/>
        <v>290.67882474968235</v>
      </c>
    </row>
    <row r="1236" spans="1:12" x14ac:dyDescent="0.3">
      <c r="A1236" s="3">
        <f>data!A1234</f>
        <v>1233</v>
      </c>
      <c r="B1236" s="3">
        <f>data!B1234</f>
        <v>4</v>
      </c>
      <c r="C1236" s="3">
        <f t="shared" si="114"/>
        <v>0</v>
      </c>
      <c r="D1236" s="3">
        <f t="shared" si="115"/>
        <v>0</v>
      </c>
      <c r="E1236" s="3">
        <f t="shared" si="116"/>
        <v>0</v>
      </c>
      <c r="F1236" s="3">
        <f t="shared" si="117"/>
        <v>1</v>
      </c>
      <c r="G1236" s="5">
        <f>data!D1234</f>
        <v>153594.25999641401</v>
      </c>
      <c r="H1236" s="7">
        <f>data!L1234</f>
        <v>2.58781119544403E-2</v>
      </c>
      <c r="I1236" s="8">
        <f>data!M1234</f>
        <v>1.0856011875309253</v>
      </c>
      <c r="J1236" s="7" t="str">
        <f>data!N1234</f>
        <v>V</v>
      </c>
      <c r="K1236" s="8">
        <f t="shared" si="118"/>
        <v>1.1872070024952242</v>
      </c>
      <c r="L1236" s="6">
        <f t="shared" si="119"/>
        <v>1585.6674567543116</v>
      </c>
    </row>
    <row r="1237" spans="1:12" x14ac:dyDescent="0.3">
      <c r="A1237" s="3">
        <f>data!A1235</f>
        <v>1234</v>
      </c>
      <c r="B1237" s="3">
        <f>data!B1235</f>
        <v>4</v>
      </c>
      <c r="C1237" s="3">
        <f t="shared" si="114"/>
        <v>0</v>
      </c>
      <c r="D1237" s="3">
        <f t="shared" si="115"/>
        <v>0</v>
      </c>
      <c r="E1237" s="3">
        <f t="shared" si="116"/>
        <v>0</v>
      </c>
      <c r="F1237" s="3">
        <f t="shared" si="117"/>
        <v>1</v>
      </c>
      <c r="G1237" s="5">
        <f>data!D1235</f>
        <v>67461.530002861997</v>
      </c>
      <c r="H1237" s="7">
        <f>data!L1235</f>
        <v>9.3395227592508508E-3</v>
      </c>
      <c r="I1237" s="8">
        <f>data!M1235</f>
        <v>1.1542336005722289</v>
      </c>
      <c r="J1237" s="7" t="str">
        <f>data!N1235</f>
        <v>V</v>
      </c>
      <c r="K1237" s="8">
        <f t="shared" si="118"/>
        <v>1.156749819324558</v>
      </c>
      <c r="L1237" s="6">
        <f t="shared" si="119"/>
        <v>0.42712301736780828</v>
      </c>
    </row>
    <row r="1238" spans="1:12" x14ac:dyDescent="0.3">
      <c r="A1238" s="3">
        <f>data!A1236</f>
        <v>1235</v>
      </c>
      <c r="B1238" s="3">
        <f>data!B1236</f>
        <v>4</v>
      </c>
      <c r="C1238" s="3">
        <f t="shared" si="114"/>
        <v>0</v>
      </c>
      <c r="D1238" s="3">
        <f t="shared" si="115"/>
        <v>0</v>
      </c>
      <c r="E1238" s="3">
        <f t="shared" si="116"/>
        <v>0</v>
      </c>
      <c r="F1238" s="3">
        <f t="shared" si="117"/>
        <v>1</v>
      </c>
      <c r="G1238" s="5">
        <f>data!D1236</f>
        <v>150775.80998057101</v>
      </c>
      <c r="H1238" s="7">
        <f>data!L1236</f>
        <v>7.5122892978439397E-3</v>
      </c>
      <c r="I1238" s="8">
        <f>data!M1236</f>
        <v>1.0552773189834301</v>
      </c>
      <c r="J1238" s="7" t="str">
        <f>data!N1236</f>
        <v>T</v>
      </c>
      <c r="K1238" s="8">
        <f t="shared" si="118"/>
        <v>1.1534331190580387</v>
      </c>
      <c r="L1238" s="6">
        <f t="shared" si="119"/>
        <v>1452.6587518936926</v>
      </c>
    </row>
    <row r="1239" spans="1:12" x14ac:dyDescent="0.3">
      <c r="A1239" s="3">
        <f>data!A1237</f>
        <v>1236</v>
      </c>
      <c r="B1239" s="3">
        <f>data!B1237</f>
        <v>4</v>
      </c>
      <c r="C1239" s="3">
        <f t="shared" si="114"/>
        <v>0</v>
      </c>
      <c r="D1239" s="3">
        <f t="shared" si="115"/>
        <v>0</v>
      </c>
      <c r="E1239" s="3">
        <f t="shared" si="116"/>
        <v>0</v>
      </c>
      <c r="F1239" s="3">
        <f t="shared" si="117"/>
        <v>1</v>
      </c>
      <c r="G1239" s="5">
        <f>data!D1237</f>
        <v>177623.609997422</v>
      </c>
      <c r="H1239" s="7">
        <f>data!L1237</f>
        <v>3.5261456467656598E-2</v>
      </c>
      <c r="I1239" s="8">
        <f>data!M1237</f>
        <v>1.0731096644967451</v>
      </c>
      <c r="J1239" s="7" t="str">
        <f>data!N1237</f>
        <v>T</v>
      </c>
      <c r="K1239" s="8">
        <f t="shared" si="118"/>
        <v>1.2048424326065643</v>
      </c>
      <c r="L1239" s="6">
        <f t="shared" si="119"/>
        <v>3082.3952582465336</v>
      </c>
    </row>
    <row r="1240" spans="1:12" x14ac:dyDescent="0.3">
      <c r="A1240" s="3">
        <f>data!A1238</f>
        <v>1237</v>
      </c>
      <c r="B1240" s="3">
        <f>data!B1238</f>
        <v>4</v>
      </c>
      <c r="C1240" s="3">
        <f t="shared" si="114"/>
        <v>0</v>
      </c>
      <c r="D1240" s="3">
        <f t="shared" si="115"/>
        <v>0</v>
      </c>
      <c r="E1240" s="3">
        <f t="shared" si="116"/>
        <v>0</v>
      </c>
      <c r="F1240" s="3">
        <f t="shared" si="117"/>
        <v>1</v>
      </c>
      <c r="G1240" s="5">
        <f>data!D1238</f>
        <v>72587.819992579505</v>
      </c>
      <c r="H1240" s="7">
        <f>data!L1238</f>
        <v>0.14984185369501499</v>
      </c>
      <c r="I1240" s="8">
        <f>data!M1238</f>
        <v>1.5323317749645426</v>
      </c>
      <c r="J1240" s="7" t="str">
        <f>data!N1238</f>
        <v>V</v>
      </c>
      <c r="K1240" s="8">
        <f t="shared" si="118"/>
        <v>1.442538362439435</v>
      </c>
      <c r="L1240" s="6">
        <f t="shared" si="119"/>
        <v>585.26520767156876</v>
      </c>
    </row>
    <row r="1241" spans="1:12" x14ac:dyDescent="0.3">
      <c r="A1241" s="3">
        <f>data!A1239</f>
        <v>1238</v>
      </c>
      <c r="B1241" s="3">
        <f>data!B1239</f>
        <v>4</v>
      </c>
      <c r="C1241" s="3">
        <f t="shared" si="114"/>
        <v>0</v>
      </c>
      <c r="D1241" s="3">
        <f t="shared" si="115"/>
        <v>0</v>
      </c>
      <c r="E1241" s="3">
        <f t="shared" si="116"/>
        <v>0</v>
      </c>
      <c r="F1241" s="3">
        <f t="shared" si="117"/>
        <v>1</v>
      </c>
      <c r="G1241" s="5">
        <f>data!D1239</f>
        <v>21313.0900754631</v>
      </c>
      <c r="H1241" s="7">
        <f>data!L1239</f>
        <v>1.8418856560197899E-2</v>
      </c>
      <c r="I1241" s="8">
        <f>data!M1239</f>
        <v>1.025291555430659</v>
      </c>
      <c r="J1241" s="7" t="str">
        <f>data!N1239</f>
        <v>V</v>
      </c>
      <c r="K1241" s="8">
        <f t="shared" si="118"/>
        <v>1.1733721293858779</v>
      </c>
      <c r="L1241" s="6">
        <f t="shared" si="119"/>
        <v>467.35037825071652</v>
      </c>
    </row>
    <row r="1242" spans="1:12" x14ac:dyDescent="0.3">
      <c r="A1242" s="3">
        <f>data!A1240</f>
        <v>1239</v>
      </c>
      <c r="B1242" s="3">
        <f>data!B1240</f>
        <v>4</v>
      </c>
      <c r="C1242" s="3">
        <f t="shared" si="114"/>
        <v>0</v>
      </c>
      <c r="D1242" s="3">
        <f t="shared" si="115"/>
        <v>0</v>
      </c>
      <c r="E1242" s="3">
        <f t="shared" si="116"/>
        <v>0</v>
      </c>
      <c r="F1242" s="3">
        <f t="shared" si="117"/>
        <v>1</v>
      </c>
      <c r="G1242" s="5">
        <f>data!D1240</f>
        <v>8245.9900215268099</v>
      </c>
      <c r="H1242" s="7">
        <f>data!L1240</f>
        <v>0.14817351231329501</v>
      </c>
      <c r="I1242" s="8">
        <f>data!M1240</f>
        <v>1.1799116997792494</v>
      </c>
      <c r="J1242" s="7" t="str">
        <f>data!N1240</f>
        <v>V</v>
      </c>
      <c r="K1242" s="8">
        <f t="shared" si="118"/>
        <v>1.4387614298497222</v>
      </c>
      <c r="L1242" s="6">
        <f t="shared" si="119"/>
        <v>552.50757642934934</v>
      </c>
    </row>
    <row r="1243" spans="1:12" x14ac:dyDescent="0.3">
      <c r="A1243" s="3">
        <f>data!A1241</f>
        <v>1240</v>
      </c>
      <c r="B1243" s="3">
        <f>data!B1241</f>
        <v>4</v>
      </c>
      <c r="C1243" s="3">
        <f t="shared" si="114"/>
        <v>0</v>
      </c>
      <c r="D1243" s="3">
        <f t="shared" si="115"/>
        <v>0</v>
      </c>
      <c r="E1243" s="3">
        <f t="shared" si="116"/>
        <v>0</v>
      </c>
      <c r="F1243" s="3">
        <f t="shared" si="117"/>
        <v>1</v>
      </c>
      <c r="G1243" s="5">
        <f>data!D1241</f>
        <v>27438.599998116501</v>
      </c>
      <c r="H1243" s="7">
        <f>data!L1241</f>
        <v>9.2711026038513594E-3</v>
      </c>
      <c r="I1243" s="8">
        <f>data!M1241</f>
        <v>1.125913005559795</v>
      </c>
      <c r="J1243" s="7" t="str">
        <f>data!N1241</f>
        <v>T</v>
      </c>
      <c r="K1243" s="8">
        <f t="shared" si="118"/>
        <v>1.1566254548734145</v>
      </c>
      <c r="L1243" s="6">
        <f t="shared" si="119"/>
        <v>25.881584097438182</v>
      </c>
    </row>
    <row r="1244" spans="1:12" x14ac:dyDescent="0.3">
      <c r="A1244" s="3">
        <f>data!A1242</f>
        <v>1241</v>
      </c>
      <c r="B1244" s="3">
        <f>data!B1242</f>
        <v>4</v>
      </c>
      <c r="C1244" s="3">
        <f t="shared" si="114"/>
        <v>0</v>
      </c>
      <c r="D1244" s="3">
        <f t="shared" si="115"/>
        <v>0</v>
      </c>
      <c r="E1244" s="3">
        <f t="shared" si="116"/>
        <v>0</v>
      </c>
      <c r="F1244" s="3">
        <f t="shared" si="117"/>
        <v>1</v>
      </c>
      <c r="G1244" s="5">
        <f>data!D1242</f>
        <v>905.700015604496</v>
      </c>
      <c r="H1244" s="7">
        <f>data!L1242</f>
        <v>0.23105391252849899</v>
      </c>
      <c r="I1244" s="8">
        <f>data!M1242</f>
        <v>1.4434523809523809</v>
      </c>
      <c r="J1244" s="7" t="str">
        <f>data!N1242</f>
        <v>T</v>
      </c>
      <c r="K1244" s="8">
        <f t="shared" si="118"/>
        <v>1.6388973905645263</v>
      </c>
      <c r="L1244" s="6">
        <f t="shared" si="119"/>
        <v>34.596610085293776</v>
      </c>
    </row>
    <row r="1245" spans="1:12" x14ac:dyDescent="0.3">
      <c r="A1245" s="3">
        <f>data!A1243</f>
        <v>1242</v>
      </c>
      <c r="B1245" s="3">
        <f>data!B1243</f>
        <v>4</v>
      </c>
      <c r="C1245" s="3">
        <f t="shared" si="114"/>
        <v>0</v>
      </c>
      <c r="D1245" s="3">
        <f t="shared" si="115"/>
        <v>0</v>
      </c>
      <c r="E1245" s="3">
        <f t="shared" si="116"/>
        <v>0</v>
      </c>
      <c r="F1245" s="3">
        <f t="shared" si="117"/>
        <v>1</v>
      </c>
      <c r="G1245" s="5">
        <f>data!D1243</f>
        <v>10511.9099711776</v>
      </c>
      <c r="H1245" s="7">
        <f>data!L1243</f>
        <v>0.18002653553832301</v>
      </c>
      <c r="I1245" s="8">
        <f>data!M1243</f>
        <v>1.2322357019064125</v>
      </c>
      <c r="J1245" s="7" t="str">
        <f>data!N1243</f>
        <v>V</v>
      </c>
      <c r="K1245" s="8">
        <f t="shared" si="118"/>
        <v>1.5126113751737731</v>
      </c>
      <c r="L1245" s="6">
        <f t="shared" si="119"/>
        <v>826.34668968686333</v>
      </c>
    </row>
    <row r="1246" spans="1:12" x14ac:dyDescent="0.3">
      <c r="A1246" s="3">
        <f>data!A1244</f>
        <v>1243</v>
      </c>
      <c r="B1246" s="3">
        <f>data!B1244</f>
        <v>4</v>
      </c>
      <c r="C1246" s="3">
        <f t="shared" si="114"/>
        <v>0</v>
      </c>
      <c r="D1246" s="3">
        <f t="shared" si="115"/>
        <v>0</v>
      </c>
      <c r="E1246" s="3">
        <f t="shared" si="116"/>
        <v>0</v>
      </c>
      <c r="F1246" s="3">
        <f t="shared" si="117"/>
        <v>1</v>
      </c>
      <c r="G1246" s="5">
        <f>data!D1244</f>
        <v>12233.4000004232</v>
      </c>
      <c r="H1246" s="7">
        <f>data!L1244</f>
        <v>1.44272499340039E-3</v>
      </c>
      <c r="I1246" s="8">
        <f>data!M1244</f>
        <v>0.88060737172945835</v>
      </c>
      <c r="J1246" s="7" t="str">
        <f>data!N1244</f>
        <v>V</v>
      </c>
      <c r="K1246" s="8">
        <f t="shared" si="118"/>
        <v>1.1424840661179054</v>
      </c>
      <c r="L1246" s="6">
        <f t="shared" si="119"/>
        <v>838.95926946995974</v>
      </c>
    </row>
    <row r="1247" spans="1:12" x14ac:dyDescent="0.3">
      <c r="A1247" s="3">
        <f>data!A1245</f>
        <v>1244</v>
      </c>
      <c r="B1247" s="3">
        <f>data!B1245</f>
        <v>4</v>
      </c>
      <c r="C1247" s="3">
        <f t="shared" si="114"/>
        <v>0</v>
      </c>
      <c r="D1247" s="3">
        <f t="shared" si="115"/>
        <v>0</v>
      </c>
      <c r="E1247" s="3">
        <f t="shared" si="116"/>
        <v>0</v>
      </c>
      <c r="F1247" s="3">
        <f t="shared" si="117"/>
        <v>1</v>
      </c>
      <c r="G1247" s="5">
        <f>data!D1245</f>
        <v>3368.11995609105</v>
      </c>
      <c r="H1247" s="7">
        <f>data!L1245</f>
        <v>0.353695262317054</v>
      </c>
      <c r="I1247" s="8">
        <f>data!M1245</f>
        <v>1.4203669236905079</v>
      </c>
      <c r="J1247" s="7" t="str">
        <f>data!N1245</f>
        <v>T</v>
      </c>
      <c r="K1247" s="8">
        <f t="shared" si="118"/>
        <v>1.9872394470343724</v>
      </c>
      <c r="L1247" s="6">
        <f t="shared" si="119"/>
        <v>1082.3266808335341</v>
      </c>
    </row>
    <row r="1248" spans="1:12" x14ac:dyDescent="0.3">
      <c r="A1248" s="3">
        <f>data!A1246</f>
        <v>1245</v>
      </c>
      <c r="B1248" s="3">
        <f>data!B1246</f>
        <v>4</v>
      </c>
      <c r="C1248" s="3">
        <f t="shared" si="114"/>
        <v>0</v>
      </c>
      <c r="D1248" s="3">
        <f t="shared" si="115"/>
        <v>0</v>
      </c>
      <c r="E1248" s="3">
        <f t="shared" si="116"/>
        <v>0</v>
      </c>
      <c r="F1248" s="3">
        <f t="shared" si="117"/>
        <v>1</v>
      </c>
      <c r="G1248" s="5">
        <f>data!D1246</f>
        <v>6969.7451028804999</v>
      </c>
      <c r="H1248" s="7">
        <f>data!L1246</f>
        <v>4.1536274791911E-2</v>
      </c>
      <c r="I1248" s="8">
        <f>data!M1246</f>
        <v>1.326679818962516</v>
      </c>
      <c r="J1248" s="7" t="str">
        <f>data!N1246</f>
        <v>V</v>
      </c>
      <c r="K1248" s="8">
        <f t="shared" si="118"/>
        <v>1.2167815012694096</v>
      </c>
      <c r="L1248" s="6">
        <f t="shared" si="119"/>
        <v>84.178073859765789</v>
      </c>
    </row>
    <row r="1249" spans="1:12" x14ac:dyDescent="0.3">
      <c r="A1249" s="3">
        <f>data!A1247</f>
        <v>1246</v>
      </c>
      <c r="B1249" s="3">
        <f>data!B1247</f>
        <v>4</v>
      </c>
      <c r="C1249" s="3">
        <f t="shared" si="114"/>
        <v>0</v>
      </c>
      <c r="D1249" s="3">
        <f t="shared" si="115"/>
        <v>0</v>
      </c>
      <c r="E1249" s="3">
        <f t="shared" si="116"/>
        <v>0</v>
      </c>
      <c r="F1249" s="3">
        <f t="shared" si="117"/>
        <v>1</v>
      </c>
      <c r="G1249" s="5">
        <f>data!D1247</f>
        <v>27166.619999364</v>
      </c>
      <c r="H1249" s="7">
        <f>data!L1247</f>
        <v>1.35760816301294E-2</v>
      </c>
      <c r="I1249" s="8">
        <f>data!M1247</f>
        <v>1.112422132649322</v>
      </c>
      <c r="J1249" s="7" t="str">
        <f>data!N1247</f>
        <v>T</v>
      </c>
      <c r="K1249" s="8">
        <f t="shared" si="118"/>
        <v>1.1644765406247963</v>
      </c>
      <c r="L1249" s="6">
        <f t="shared" si="119"/>
        <v>73.612341300307079</v>
      </c>
    </row>
    <row r="1250" spans="1:12" x14ac:dyDescent="0.3">
      <c r="A1250" s="3">
        <f>data!A1248</f>
        <v>1247</v>
      </c>
      <c r="B1250" s="3">
        <f>data!B1248</f>
        <v>4</v>
      </c>
      <c r="C1250" s="3">
        <f t="shared" si="114"/>
        <v>0</v>
      </c>
      <c r="D1250" s="3">
        <f t="shared" si="115"/>
        <v>0</v>
      </c>
      <c r="E1250" s="3">
        <f t="shared" si="116"/>
        <v>0</v>
      </c>
      <c r="F1250" s="3">
        <f t="shared" si="117"/>
        <v>1</v>
      </c>
      <c r="G1250" s="5">
        <f>data!D1248</f>
        <v>30140.090000443201</v>
      </c>
      <c r="H1250" s="7">
        <f>data!L1248</f>
        <v>-1.1397632038693001E-4</v>
      </c>
      <c r="I1250" s="8">
        <f>data!M1248</f>
        <v>0.83555057955742884</v>
      </c>
      <c r="J1250" s="7" t="str">
        <f>data!N1248</f>
        <v>T</v>
      </c>
      <c r="K1250" s="8">
        <f t="shared" si="118"/>
        <v>1.1396926764745481</v>
      </c>
      <c r="L1250" s="6">
        <f t="shared" si="119"/>
        <v>2788.0311168890285</v>
      </c>
    </row>
    <row r="1251" spans="1:12" x14ac:dyDescent="0.3">
      <c r="A1251" s="3">
        <f>data!A1249</f>
        <v>1248</v>
      </c>
      <c r="B1251" s="3">
        <f>data!B1249</f>
        <v>4</v>
      </c>
      <c r="C1251" s="3">
        <f t="shared" si="114"/>
        <v>0</v>
      </c>
      <c r="D1251" s="3">
        <f t="shared" si="115"/>
        <v>0</v>
      </c>
      <c r="E1251" s="3">
        <f t="shared" si="116"/>
        <v>0</v>
      </c>
      <c r="F1251" s="3">
        <f t="shared" si="117"/>
        <v>1</v>
      </c>
      <c r="G1251" s="5">
        <f>data!D1249</f>
        <v>14078.525000868351</v>
      </c>
      <c r="H1251" s="7">
        <f>data!L1249</f>
        <v>3.7083837944714899E-3</v>
      </c>
      <c r="I1251" s="8">
        <f>data!M1249</f>
        <v>1.0670877192982455</v>
      </c>
      <c r="J1251" s="7" t="str">
        <f>data!N1249</f>
        <v>T</v>
      </c>
      <c r="K1251" s="8">
        <f t="shared" si="118"/>
        <v>1.1465589394489553</v>
      </c>
      <c r="L1251" s="6">
        <f t="shared" si="119"/>
        <v>88.915386023082092</v>
      </c>
    </row>
    <row r="1252" spans="1:12" x14ac:dyDescent="0.3">
      <c r="A1252" s="3">
        <f>data!A1250</f>
        <v>1249</v>
      </c>
      <c r="B1252" s="3">
        <f>data!B1250</f>
        <v>4</v>
      </c>
      <c r="C1252" s="3">
        <f t="shared" si="114"/>
        <v>0</v>
      </c>
      <c r="D1252" s="3">
        <f t="shared" si="115"/>
        <v>0</v>
      </c>
      <c r="E1252" s="3">
        <f t="shared" si="116"/>
        <v>0</v>
      </c>
      <c r="F1252" s="3">
        <f t="shared" si="117"/>
        <v>1</v>
      </c>
      <c r="G1252" s="5">
        <f>data!D1250</f>
        <v>12347.815001159899</v>
      </c>
      <c r="H1252" s="7">
        <f>data!L1250</f>
        <v>-1.08840664146702E-3</v>
      </c>
      <c r="I1252" s="8">
        <f>data!M1250</f>
        <v>1.1957289659601797</v>
      </c>
      <c r="J1252" s="7" t="str">
        <f>data!N1250</f>
        <v>T</v>
      </c>
      <c r="K1252" s="8">
        <f t="shared" si="118"/>
        <v>1.1379488543239302</v>
      </c>
      <c r="L1252" s="6">
        <f t="shared" si="119"/>
        <v>41.223690354743944</v>
      </c>
    </row>
    <row r="1253" spans="1:12" x14ac:dyDescent="0.3">
      <c r="A1253" s="3">
        <f>data!A1251</f>
        <v>1250</v>
      </c>
      <c r="B1253" s="3">
        <f>data!B1251</f>
        <v>4</v>
      </c>
      <c r="C1253" s="3">
        <f t="shared" si="114"/>
        <v>0</v>
      </c>
      <c r="D1253" s="3">
        <f t="shared" si="115"/>
        <v>0</v>
      </c>
      <c r="E1253" s="3">
        <f t="shared" si="116"/>
        <v>0</v>
      </c>
      <c r="F1253" s="3">
        <f t="shared" si="117"/>
        <v>1</v>
      </c>
      <c r="G1253" s="5">
        <f>data!D1251</f>
        <v>50709.820181131399</v>
      </c>
      <c r="H1253" s="7">
        <f>data!L1251</f>
        <v>1.9037046764015401E-2</v>
      </c>
      <c r="I1253" s="8">
        <f>data!M1251</f>
        <v>1.2189079169006176</v>
      </c>
      <c r="J1253" s="7" t="str">
        <f>data!N1251</f>
        <v>V</v>
      </c>
      <c r="K1253" s="8">
        <f t="shared" si="118"/>
        <v>1.1745125497367352</v>
      </c>
      <c r="L1253" s="6">
        <f t="shared" si="119"/>
        <v>99.946450391231636</v>
      </c>
    </row>
    <row r="1254" spans="1:12" x14ac:dyDescent="0.3">
      <c r="A1254" s="3">
        <f>data!A1252</f>
        <v>1251</v>
      </c>
      <c r="B1254" s="3">
        <f>data!B1252</f>
        <v>4</v>
      </c>
      <c r="C1254" s="3">
        <f t="shared" si="114"/>
        <v>0</v>
      </c>
      <c r="D1254" s="3">
        <f t="shared" si="115"/>
        <v>0</v>
      </c>
      <c r="E1254" s="3">
        <f t="shared" si="116"/>
        <v>0</v>
      </c>
      <c r="F1254" s="3">
        <f t="shared" si="117"/>
        <v>1</v>
      </c>
      <c r="G1254" s="5">
        <f>data!D1252</f>
        <v>52907.030182361603</v>
      </c>
      <c r="H1254" s="7">
        <f>data!L1252</f>
        <v>2.02744544446181E-2</v>
      </c>
      <c r="I1254" s="8">
        <f>data!M1252</f>
        <v>1.1564309764309764</v>
      </c>
      <c r="J1254" s="7" t="str">
        <f>data!N1252</f>
        <v>T</v>
      </c>
      <c r="K1254" s="8">
        <f t="shared" si="118"/>
        <v>1.1767986163920905</v>
      </c>
      <c r="L1254" s="6">
        <f t="shared" si="119"/>
        <v>21.947992482453664</v>
      </c>
    </row>
    <row r="1255" spans="1:12" x14ac:dyDescent="0.3">
      <c r="A1255" s="3">
        <f>data!A1253</f>
        <v>1252</v>
      </c>
      <c r="B1255" s="3">
        <f>data!B1253</f>
        <v>4</v>
      </c>
      <c r="C1255" s="3">
        <f t="shared" si="114"/>
        <v>0</v>
      </c>
      <c r="D1255" s="3">
        <f t="shared" si="115"/>
        <v>0</v>
      </c>
      <c r="E1255" s="3">
        <f t="shared" si="116"/>
        <v>0</v>
      </c>
      <c r="F1255" s="3">
        <f t="shared" si="117"/>
        <v>1</v>
      </c>
      <c r="G1255" s="5">
        <f>data!D1253</f>
        <v>35227.800003662698</v>
      </c>
      <c r="H1255" s="7">
        <f>data!L1253</f>
        <v>-1.0298012058529301E-3</v>
      </c>
      <c r="I1255" s="8">
        <f>data!M1253</f>
        <v>1.4694250771516746</v>
      </c>
      <c r="J1255" s="7" t="str">
        <f>data!N1253</f>
        <v>V</v>
      </c>
      <c r="K1255" s="8">
        <f t="shared" si="118"/>
        <v>1.13805365805583</v>
      </c>
      <c r="L1255" s="6">
        <f t="shared" si="119"/>
        <v>3868.2596477402358</v>
      </c>
    </row>
    <row r="1256" spans="1:12" x14ac:dyDescent="0.3">
      <c r="A1256" s="3">
        <f>data!A1254</f>
        <v>1253</v>
      </c>
      <c r="B1256" s="3">
        <f>data!B1254</f>
        <v>4</v>
      </c>
      <c r="C1256" s="3">
        <f t="shared" si="114"/>
        <v>0</v>
      </c>
      <c r="D1256" s="3">
        <f t="shared" si="115"/>
        <v>0</v>
      </c>
      <c r="E1256" s="3">
        <f t="shared" si="116"/>
        <v>0</v>
      </c>
      <c r="F1256" s="3">
        <f t="shared" si="117"/>
        <v>1</v>
      </c>
      <c r="G1256" s="5">
        <f>data!D1254</f>
        <v>249424.01503075651</v>
      </c>
      <c r="H1256" s="7">
        <f>data!L1254</f>
        <v>2.1293449824425601E-3</v>
      </c>
      <c r="I1256" s="8">
        <f>data!M1254</f>
        <v>0.97243945030749379</v>
      </c>
      <c r="J1256" s="7" t="str">
        <f>data!N1254</f>
        <v>V</v>
      </c>
      <c r="K1256" s="8">
        <f t="shared" si="118"/>
        <v>1.1437174464548263</v>
      </c>
      <c r="L1256" s="6">
        <f t="shared" si="119"/>
        <v>7317.1408084745644</v>
      </c>
    </row>
    <row r="1257" spans="1:12" x14ac:dyDescent="0.3">
      <c r="A1257" s="3">
        <f>data!A1255</f>
        <v>1254</v>
      </c>
      <c r="B1257" s="3">
        <f>data!B1255</f>
        <v>4</v>
      </c>
      <c r="C1257" s="3">
        <f t="shared" si="114"/>
        <v>0</v>
      </c>
      <c r="D1257" s="3">
        <f t="shared" si="115"/>
        <v>0</v>
      </c>
      <c r="E1257" s="3">
        <f t="shared" si="116"/>
        <v>0</v>
      </c>
      <c r="F1257" s="3">
        <f t="shared" si="117"/>
        <v>1</v>
      </c>
      <c r="G1257" s="5">
        <f>data!D1255</f>
        <v>1887.51999664307</v>
      </c>
      <c r="H1257" s="7">
        <f>data!L1255</f>
        <v>-7.3133732543898501E-3</v>
      </c>
      <c r="I1257" s="8">
        <f>data!M1255</f>
        <v>1.015923566878981</v>
      </c>
      <c r="J1257" s="7" t="str">
        <f>data!N1255</f>
        <v>V</v>
      </c>
      <c r="K1257" s="8">
        <f t="shared" si="118"/>
        <v>1.126871566307428</v>
      </c>
      <c r="L1257" s="6">
        <f t="shared" si="119"/>
        <v>23.234349212266761</v>
      </c>
    </row>
    <row r="1258" spans="1:12" x14ac:dyDescent="0.3">
      <c r="A1258" s="3">
        <f>data!A1256</f>
        <v>1255</v>
      </c>
      <c r="B1258" s="3">
        <f>data!B1256</f>
        <v>4</v>
      </c>
      <c r="C1258" s="3">
        <f t="shared" si="114"/>
        <v>0</v>
      </c>
      <c r="D1258" s="3">
        <f t="shared" si="115"/>
        <v>0</v>
      </c>
      <c r="E1258" s="3">
        <f t="shared" si="116"/>
        <v>0</v>
      </c>
      <c r="F1258" s="3">
        <f t="shared" si="117"/>
        <v>1</v>
      </c>
      <c r="G1258" s="5">
        <f>data!D1256</f>
        <v>284.98999953269998</v>
      </c>
      <c r="H1258" s="7">
        <f>data!L1256</f>
        <v>0.100854249531989</v>
      </c>
      <c r="I1258" s="8">
        <f>data!M1256</f>
        <v>1.1041666666666667</v>
      </c>
      <c r="J1258" s="7" t="str">
        <f>data!N1256</f>
        <v>V</v>
      </c>
      <c r="K1258" s="8">
        <f t="shared" si="118"/>
        <v>1.3356573041567847</v>
      </c>
      <c r="L1258" s="6">
        <f t="shared" si="119"/>
        <v>15.272019940796561</v>
      </c>
    </row>
    <row r="1259" spans="1:12" x14ac:dyDescent="0.3">
      <c r="A1259" s="3">
        <f>data!A1257</f>
        <v>1256</v>
      </c>
      <c r="B1259" s="3">
        <f>data!B1257</f>
        <v>4</v>
      </c>
      <c r="C1259" s="3">
        <f t="shared" si="114"/>
        <v>0</v>
      </c>
      <c r="D1259" s="3">
        <f t="shared" si="115"/>
        <v>0</v>
      </c>
      <c r="E1259" s="3">
        <f t="shared" si="116"/>
        <v>0</v>
      </c>
      <c r="F1259" s="3">
        <f t="shared" si="117"/>
        <v>1</v>
      </c>
      <c r="G1259" s="5">
        <f>data!D1257</f>
        <v>61063.289993762999</v>
      </c>
      <c r="H1259" s="7">
        <f>data!L1257</f>
        <v>1.7209665174010999E-2</v>
      </c>
      <c r="I1259" s="8">
        <f>data!M1257</f>
        <v>1.2625813305005975</v>
      </c>
      <c r="J1259" s="7" t="str">
        <f>data!N1257</f>
        <v>T</v>
      </c>
      <c r="K1259" s="8">
        <f t="shared" si="118"/>
        <v>1.17114464652551</v>
      </c>
      <c r="L1259" s="6">
        <f t="shared" si="119"/>
        <v>510.52984433140801</v>
      </c>
    </row>
    <row r="1260" spans="1:12" x14ac:dyDescent="0.3">
      <c r="A1260" s="3">
        <f>data!A1258</f>
        <v>1257</v>
      </c>
      <c r="B1260" s="3">
        <f>data!B1258</f>
        <v>4</v>
      </c>
      <c r="C1260" s="3">
        <f t="shared" si="114"/>
        <v>0</v>
      </c>
      <c r="D1260" s="3">
        <f t="shared" si="115"/>
        <v>0</v>
      </c>
      <c r="E1260" s="3">
        <f t="shared" si="116"/>
        <v>0</v>
      </c>
      <c r="F1260" s="3">
        <f t="shared" si="117"/>
        <v>1</v>
      </c>
      <c r="G1260" s="5">
        <f>data!D1258</f>
        <v>44833.029998064048</v>
      </c>
      <c r="H1260" s="7">
        <f>data!L1258</f>
        <v>1.4715010797118899E-2</v>
      </c>
      <c r="I1260" s="8">
        <f>data!M1258</f>
        <v>1.1170414521809808</v>
      </c>
      <c r="J1260" s="7" t="str">
        <f>data!N1258</f>
        <v>T</v>
      </c>
      <c r="K1260" s="8">
        <f t="shared" si="118"/>
        <v>1.1665625308272944</v>
      </c>
      <c r="L1260" s="6">
        <f t="shared" si="119"/>
        <v>109.94570861115714</v>
      </c>
    </row>
    <row r="1261" spans="1:12" x14ac:dyDescent="0.3">
      <c r="A1261" s="3">
        <f>data!A1259</f>
        <v>1258</v>
      </c>
      <c r="B1261" s="3">
        <f>data!B1259</f>
        <v>4</v>
      </c>
      <c r="C1261" s="3">
        <f t="shared" si="114"/>
        <v>0</v>
      </c>
      <c r="D1261" s="3">
        <f t="shared" si="115"/>
        <v>0</v>
      </c>
      <c r="E1261" s="3">
        <f t="shared" si="116"/>
        <v>0</v>
      </c>
      <c r="F1261" s="3">
        <f t="shared" si="117"/>
        <v>1</v>
      </c>
      <c r="G1261" s="5">
        <f>data!D1259</f>
        <v>103414.59998667199</v>
      </c>
      <c r="H1261" s="7">
        <f>data!L1259</f>
        <v>1.6660229735102599E-2</v>
      </c>
      <c r="I1261" s="8">
        <f>data!M1259</f>
        <v>1.2655974275518607</v>
      </c>
      <c r="J1261" s="7" t="str">
        <f>data!N1259</f>
        <v>V</v>
      </c>
      <c r="K1261" s="8">
        <f t="shared" si="118"/>
        <v>1.1701339149300982</v>
      </c>
      <c r="L1261" s="6">
        <f t="shared" si="119"/>
        <v>942.44643763090278</v>
      </c>
    </row>
    <row r="1262" spans="1:12" x14ac:dyDescent="0.3">
      <c r="A1262" s="3">
        <f>data!A1260</f>
        <v>1259</v>
      </c>
      <c r="B1262" s="3">
        <f>data!B1260</f>
        <v>4</v>
      </c>
      <c r="C1262" s="3">
        <f t="shared" si="114"/>
        <v>0</v>
      </c>
      <c r="D1262" s="3">
        <f t="shared" si="115"/>
        <v>0</v>
      </c>
      <c r="E1262" s="3">
        <f t="shared" si="116"/>
        <v>0</v>
      </c>
      <c r="F1262" s="3">
        <f t="shared" si="117"/>
        <v>1</v>
      </c>
      <c r="G1262" s="5">
        <f>data!D1260</f>
        <v>76831.120002985001</v>
      </c>
      <c r="H1262" s="7">
        <f>data!L1260</f>
        <v>1.5241432223366901E-2</v>
      </c>
      <c r="I1262" s="8">
        <f>data!M1260</f>
        <v>1.1155834564254061</v>
      </c>
      <c r="J1262" s="7" t="str">
        <f>data!N1260</f>
        <v>V</v>
      </c>
      <c r="K1262" s="8">
        <f t="shared" si="118"/>
        <v>1.1675279531423284</v>
      </c>
      <c r="L1262" s="6">
        <f t="shared" si="119"/>
        <v>207.30808971724713</v>
      </c>
    </row>
    <row r="1263" spans="1:12" x14ac:dyDescent="0.3">
      <c r="A1263" s="3">
        <f>data!A1261</f>
        <v>1260</v>
      </c>
      <c r="B1263" s="3">
        <f>data!B1261</f>
        <v>4</v>
      </c>
      <c r="C1263" s="3">
        <f t="shared" si="114"/>
        <v>0</v>
      </c>
      <c r="D1263" s="3">
        <f t="shared" si="115"/>
        <v>0</v>
      </c>
      <c r="E1263" s="3">
        <f t="shared" si="116"/>
        <v>0</v>
      </c>
      <c r="F1263" s="3">
        <f t="shared" si="117"/>
        <v>1</v>
      </c>
      <c r="G1263" s="5">
        <f>data!D1261</f>
        <v>46716.480000890799</v>
      </c>
      <c r="H1263" s="7">
        <f>data!L1261</f>
        <v>0.24820106303460901</v>
      </c>
      <c r="I1263" s="8">
        <f>data!M1261</f>
        <v>1.4222539533694216</v>
      </c>
      <c r="J1263" s="7" t="str">
        <f>data!N1261</f>
        <v>V</v>
      </c>
      <c r="K1263" s="8">
        <f t="shared" si="118"/>
        <v>1.6836588394246745</v>
      </c>
      <c r="L1263" s="6">
        <f t="shared" si="119"/>
        <v>3192.2545448803057</v>
      </c>
    </row>
    <row r="1264" spans="1:12" x14ac:dyDescent="0.3">
      <c r="A1264" s="3">
        <f>data!A1262</f>
        <v>1261</v>
      </c>
      <c r="B1264" s="3">
        <f>data!B1262</f>
        <v>4</v>
      </c>
      <c r="C1264" s="3">
        <f t="shared" si="114"/>
        <v>0</v>
      </c>
      <c r="D1264" s="3">
        <f t="shared" si="115"/>
        <v>0</v>
      </c>
      <c r="E1264" s="3">
        <f t="shared" si="116"/>
        <v>0</v>
      </c>
      <c r="F1264" s="3">
        <f t="shared" si="117"/>
        <v>1</v>
      </c>
      <c r="G1264" s="5">
        <f>data!D1262</f>
        <v>13844.400000840449</v>
      </c>
      <c r="H1264" s="7">
        <f>data!L1262</f>
        <v>-8.2247999823052706E-5</v>
      </c>
      <c r="I1264" s="8">
        <f>data!M1262</f>
        <v>1.0545873541696673</v>
      </c>
      <c r="J1264" s="7" t="str">
        <f>data!N1262</f>
        <v>T</v>
      </c>
      <c r="K1264" s="8">
        <f t="shared" si="118"/>
        <v>1.1397495017797572</v>
      </c>
      <c r="L1264" s="6">
        <f t="shared" si="119"/>
        <v>100.40777618438021</v>
      </c>
    </row>
    <row r="1265" spans="1:12" x14ac:dyDescent="0.3">
      <c r="A1265" s="3">
        <f>data!A1263</f>
        <v>1262</v>
      </c>
      <c r="B1265" s="3">
        <f>data!B1263</f>
        <v>4</v>
      </c>
      <c r="C1265" s="3">
        <f t="shared" si="114"/>
        <v>0</v>
      </c>
      <c r="D1265" s="3">
        <f t="shared" si="115"/>
        <v>0</v>
      </c>
      <c r="E1265" s="3">
        <f t="shared" si="116"/>
        <v>0</v>
      </c>
      <c r="F1265" s="3">
        <f t="shared" si="117"/>
        <v>1</v>
      </c>
      <c r="G1265" s="5">
        <f>data!D1263</f>
        <v>13152.0950013399</v>
      </c>
      <c r="H1265" s="7">
        <f>data!L1263</f>
        <v>3.8710265856982E-4</v>
      </c>
      <c r="I1265" s="8">
        <f>data!M1263</f>
        <v>1.0499677505027127</v>
      </c>
      <c r="J1265" s="7" t="str">
        <f>data!N1263</f>
        <v>T</v>
      </c>
      <c r="K1265" s="8">
        <f t="shared" si="118"/>
        <v>1.1405904381150362</v>
      </c>
      <c r="L1265" s="6">
        <f t="shared" si="119"/>
        <v>108.01120549637966</v>
      </c>
    </row>
    <row r="1266" spans="1:12" x14ac:dyDescent="0.3">
      <c r="A1266" s="3">
        <f>data!A1264</f>
        <v>1263</v>
      </c>
      <c r="B1266" s="3">
        <f>data!B1264</f>
        <v>4</v>
      </c>
      <c r="C1266" s="3">
        <f t="shared" si="114"/>
        <v>0</v>
      </c>
      <c r="D1266" s="3">
        <f t="shared" si="115"/>
        <v>0</v>
      </c>
      <c r="E1266" s="3">
        <f t="shared" si="116"/>
        <v>0</v>
      </c>
      <c r="F1266" s="3">
        <f t="shared" si="117"/>
        <v>1</v>
      </c>
      <c r="G1266" s="5">
        <f>data!D1264</f>
        <v>27141.2800036669</v>
      </c>
      <c r="H1266" s="7">
        <f>data!L1264</f>
        <v>3.8523147539402301E-2</v>
      </c>
      <c r="I1266" s="8">
        <f>data!M1264</f>
        <v>1.1101038163474193</v>
      </c>
      <c r="J1266" s="7" t="str">
        <f>data!N1264</f>
        <v>T</v>
      </c>
      <c r="K1266" s="8">
        <f t="shared" si="118"/>
        <v>1.2110337441426791</v>
      </c>
      <c r="L1266" s="6">
        <f t="shared" si="119"/>
        <v>276.48415701965723</v>
      </c>
    </row>
    <row r="1267" spans="1:12" x14ac:dyDescent="0.3">
      <c r="A1267" s="3">
        <f>data!A1265</f>
        <v>1264</v>
      </c>
      <c r="B1267" s="3">
        <f>data!B1265</f>
        <v>4</v>
      </c>
      <c r="C1267" s="3">
        <f t="shared" si="114"/>
        <v>0</v>
      </c>
      <c r="D1267" s="3">
        <f t="shared" si="115"/>
        <v>0</v>
      </c>
      <c r="E1267" s="3">
        <f t="shared" si="116"/>
        <v>0</v>
      </c>
      <c r="F1267" s="3">
        <f t="shared" si="117"/>
        <v>1</v>
      </c>
      <c r="G1267" s="5">
        <f>data!D1265</f>
        <v>30085.680000841599</v>
      </c>
      <c r="H1267" s="7">
        <f>data!L1265</f>
        <v>1.0996446117583201E-3</v>
      </c>
      <c r="I1267" s="8">
        <f>data!M1265</f>
        <v>0.98696863187214001</v>
      </c>
      <c r="J1267" s="7" t="str">
        <f>data!N1265</f>
        <v>V</v>
      </c>
      <c r="K1267" s="8">
        <f t="shared" si="118"/>
        <v>1.141868286826794</v>
      </c>
      <c r="L1267" s="6">
        <f t="shared" si="119"/>
        <v>721.87289079036134</v>
      </c>
    </row>
    <row r="1268" spans="1:12" x14ac:dyDescent="0.3">
      <c r="A1268" s="3">
        <f>data!A1266</f>
        <v>1265</v>
      </c>
      <c r="B1268" s="3">
        <f>data!B1266</f>
        <v>4</v>
      </c>
      <c r="C1268" s="3">
        <f t="shared" si="114"/>
        <v>0</v>
      </c>
      <c r="D1268" s="3">
        <f t="shared" si="115"/>
        <v>0</v>
      </c>
      <c r="E1268" s="3">
        <f t="shared" si="116"/>
        <v>0</v>
      </c>
      <c r="F1268" s="3">
        <f t="shared" si="117"/>
        <v>1</v>
      </c>
      <c r="G1268" s="5">
        <f>data!D1266</f>
        <v>60644.909999310999</v>
      </c>
      <c r="H1268" s="7">
        <f>data!L1266</f>
        <v>2.2685113151728099E-2</v>
      </c>
      <c r="I1268" s="8">
        <f>data!M1266</f>
        <v>1.0558606853910413</v>
      </c>
      <c r="J1268" s="7" t="str">
        <f>data!N1266</f>
        <v>T</v>
      </c>
      <c r="K1268" s="8">
        <f t="shared" si="118"/>
        <v>1.1812650084302416</v>
      </c>
      <c r="L1268" s="6">
        <f t="shared" si="119"/>
        <v>953.71666637520366</v>
      </c>
    </row>
    <row r="1269" spans="1:12" x14ac:dyDescent="0.3">
      <c r="A1269" s="3">
        <f>data!A1267</f>
        <v>1266</v>
      </c>
      <c r="B1269" s="3">
        <f>data!B1267</f>
        <v>4</v>
      </c>
      <c r="C1269" s="3">
        <f t="shared" si="114"/>
        <v>0</v>
      </c>
      <c r="D1269" s="3">
        <f t="shared" si="115"/>
        <v>0</v>
      </c>
      <c r="E1269" s="3">
        <f t="shared" si="116"/>
        <v>0</v>
      </c>
      <c r="F1269" s="3">
        <f t="shared" si="117"/>
        <v>1</v>
      </c>
      <c r="G1269" s="5">
        <f>data!D1267</f>
        <v>66616.481258183499</v>
      </c>
      <c r="H1269" s="7">
        <f>data!L1267</f>
        <v>3.4543877928925E-2</v>
      </c>
      <c r="I1269" s="8">
        <f>data!M1267</f>
        <v>0.94744469545202681</v>
      </c>
      <c r="J1269" s="7" t="str">
        <f>data!N1267</f>
        <v>V</v>
      </c>
      <c r="K1269" s="8">
        <f t="shared" si="118"/>
        <v>1.2034845852052161</v>
      </c>
      <c r="L1269" s="6">
        <f t="shared" si="119"/>
        <v>4367.1383670137648</v>
      </c>
    </row>
    <row r="1270" spans="1:12" x14ac:dyDescent="0.3">
      <c r="A1270" s="3">
        <f>data!A1268</f>
        <v>1267</v>
      </c>
      <c r="B1270" s="3">
        <f>data!B1268</f>
        <v>4</v>
      </c>
      <c r="C1270" s="3">
        <f t="shared" si="114"/>
        <v>0</v>
      </c>
      <c r="D1270" s="3">
        <f t="shared" si="115"/>
        <v>0</v>
      </c>
      <c r="E1270" s="3">
        <f t="shared" si="116"/>
        <v>0</v>
      </c>
      <c r="F1270" s="3">
        <f t="shared" si="117"/>
        <v>1</v>
      </c>
      <c r="G1270" s="5">
        <f>data!D1268</f>
        <v>129801.15003418901</v>
      </c>
      <c r="H1270" s="7">
        <f>data!L1268</f>
        <v>1.22243914746077E-2</v>
      </c>
      <c r="I1270" s="8">
        <f>data!M1268</f>
        <v>1.1251076230213921</v>
      </c>
      <c r="J1270" s="7" t="str">
        <f>data!N1268</f>
        <v>T</v>
      </c>
      <c r="K1270" s="8">
        <f t="shared" si="118"/>
        <v>1.162005710751717</v>
      </c>
      <c r="L1270" s="6">
        <f t="shared" si="119"/>
        <v>176.72022612024386</v>
      </c>
    </row>
    <row r="1271" spans="1:12" x14ac:dyDescent="0.3">
      <c r="A1271" s="3">
        <f>data!A1269</f>
        <v>1268</v>
      </c>
      <c r="B1271" s="3">
        <f>data!B1269</f>
        <v>4</v>
      </c>
      <c r="C1271" s="3">
        <f t="shared" si="114"/>
        <v>0</v>
      </c>
      <c r="D1271" s="3">
        <f t="shared" si="115"/>
        <v>0</v>
      </c>
      <c r="E1271" s="3">
        <f t="shared" si="116"/>
        <v>0</v>
      </c>
      <c r="F1271" s="3">
        <f t="shared" si="117"/>
        <v>1</v>
      </c>
      <c r="G1271" s="5">
        <f>data!D1269</f>
        <v>59058.290000080997</v>
      </c>
      <c r="H1271" s="7">
        <f>data!L1269</f>
        <v>1.5287896717811E-2</v>
      </c>
      <c r="I1271" s="8">
        <f>data!M1269</f>
        <v>1.3689843465598834</v>
      </c>
      <c r="J1271" s="7" t="str">
        <f>data!N1269</f>
        <v>T</v>
      </c>
      <c r="K1271" s="8">
        <f t="shared" si="118"/>
        <v>1.1676132043356258</v>
      </c>
      <c r="L1271" s="6">
        <f t="shared" si="119"/>
        <v>2394.8335574638227</v>
      </c>
    </row>
    <row r="1272" spans="1:12" x14ac:dyDescent="0.3">
      <c r="A1272" s="3">
        <f>data!A1270</f>
        <v>1269</v>
      </c>
      <c r="B1272" s="3">
        <f>data!B1270</f>
        <v>4</v>
      </c>
      <c r="C1272" s="3">
        <f t="shared" si="114"/>
        <v>0</v>
      </c>
      <c r="D1272" s="3">
        <f t="shared" si="115"/>
        <v>0</v>
      </c>
      <c r="E1272" s="3">
        <f t="shared" si="116"/>
        <v>0</v>
      </c>
      <c r="F1272" s="3">
        <f t="shared" si="117"/>
        <v>1</v>
      </c>
      <c r="G1272" s="5">
        <f>data!D1270</f>
        <v>38094.55498063565</v>
      </c>
      <c r="H1272" s="7">
        <f>data!L1270</f>
        <v>2.2214139781660199E-2</v>
      </c>
      <c r="I1272" s="8">
        <f>data!M1270</f>
        <v>0.95847121883010955</v>
      </c>
      <c r="J1272" s="7" t="str">
        <f>data!N1270</f>
        <v>V</v>
      </c>
      <c r="K1272" s="8">
        <f t="shared" si="118"/>
        <v>1.1803910735006813</v>
      </c>
      <c r="L1272" s="6">
        <f t="shared" si="119"/>
        <v>1876.0967156650997</v>
      </c>
    </row>
    <row r="1273" spans="1:12" x14ac:dyDescent="0.3">
      <c r="A1273" s="3">
        <f>data!A1271</f>
        <v>1270</v>
      </c>
      <c r="B1273" s="3">
        <f>data!B1271</f>
        <v>4</v>
      </c>
      <c r="C1273" s="3">
        <f t="shared" si="114"/>
        <v>0</v>
      </c>
      <c r="D1273" s="3">
        <f t="shared" si="115"/>
        <v>0</v>
      </c>
      <c r="E1273" s="3">
        <f t="shared" si="116"/>
        <v>0</v>
      </c>
      <c r="F1273" s="3">
        <f t="shared" si="117"/>
        <v>1</v>
      </c>
      <c r="G1273" s="5">
        <f>data!D1271</f>
        <v>44795.3704967499</v>
      </c>
      <c r="H1273" s="7">
        <f>data!L1271</f>
        <v>3.9509029438580201E-2</v>
      </c>
      <c r="I1273" s="8">
        <f>data!M1271</f>
        <v>1.5762053533733007</v>
      </c>
      <c r="J1273" s="7" t="str">
        <f>data!N1271</f>
        <v>T</v>
      </c>
      <c r="K1273" s="8">
        <f t="shared" si="118"/>
        <v>1.2129113900882926</v>
      </c>
      <c r="L1273" s="6">
        <f t="shared" si="119"/>
        <v>5912.2051549878197</v>
      </c>
    </row>
    <row r="1274" spans="1:12" x14ac:dyDescent="0.3">
      <c r="A1274" s="3">
        <f>data!A1272</f>
        <v>1271</v>
      </c>
      <c r="B1274" s="3">
        <f>data!B1272</f>
        <v>4</v>
      </c>
      <c r="C1274" s="3">
        <f t="shared" si="114"/>
        <v>0</v>
      </c>
      <c r="D1274" s="3">
        <f t="shared" si="115"/>
        <v>0</v>
      </c>
      <c r="E1274" s="3">
        <f t="shared" si="116"/>
        <v>0</v>
      </c>
      <c r="F1274" s="3">
        <f t="shared" si="117"/>
        <v>1</v>
      </c>
      <c r="G1274" s="5">
        <f>data!D1272</f>
        <v>27297.220296680902</v>
      </c>
      <c r="H1274" s="7">
        <f>data!L1272</f>
        <v>3.9543874144375102E-2</v>
      </c>
      <c r="I1274" s="8">
        <f>data!M1272</f>
        <v>1.6147342158153719</v>
      </c>
      <c r="J1274" s="7" t="str">
        <f>data!N1272</f>
        <v>T</v>
      </c>
      <c r="K1274" s="8">
        <f t="shared" si="118"/>
        <v>1.2129778062654577</v>
      </c>
      <c r="L1274" s="6">
        <f t="shared" si="119"/>
        <v>4405.9955374298343</v>
      </c>
    </row>
    <row r="1275" spans="1:12" x14ac:dyDescent="0.3">
      <c r="A1275" s="3">
        <f>data!A1273</f>
        <v>1272</v>
      </c>
      <c r="B1275" s="3">
        <f>data!B1273</f>
        <v>4</v>
      </c>
      <c r="C1275" s="3">
        <f t="shared" si="114"/>
        <v>0</v>
      </c>
      <c r="D1275" s="3">
        <f t="shared" si="115"/>
        <v>0</v>
      </c>
      <c r="E1275" s="3">
        <f t="shared" si="116"/>
        <v>0</v>
      </c>
      <c r="F1275" s="3">
        <f t="shared" si="117"/>
        <v>1</v>
      </c>
      <c r="G1275" s="5">
        <f>data!D1273</f>
        <v>30762.6004126072</v>
      </c>
      <c r="H1275" s="7">
        <f>data!L1273</f>
        <v>3.4038409979125203E-2</v>
      </c>
      <c r="I1275" s="8">
        <f>data!M1273</f>
        <v>1.3295917443649861</v>
      </c>
      <c r="J1275" s="7" t="str">
        <f>data!N1273</f>
        <v>V</v>
      </c>
      <c r="K1275" s="8">
        <f t="shared" si="118"/>
        <v>1.2025290255771475</v>
      </c>
      <c r="L1275" s="6">
        <f t="shared" si="119"/>
        <v>496.66016888832723</v>
      </c>
    </row>
    <row r="1276" spans="1:12" x14ac:dyDescent="0.3">
      <c r="A1276" s="3">
        <f>data!A1274</f>
        <v>1273</v>
      </c>
      <c r="B1276" s="3">
        <f>data!B1274</f>
        <v>4</v>
      </c>
      <c r="C1276" s="3">
        <f t="shared" si="114"/>
        <v>0</v>
      </c>
      <c r="D1276" s="3">
        <f t="shared" si="115"/>
        <v>0</v>
      </c>
      <c r="E1276" s="3">
        <f t="shared" si="116"/>
        <v>0</v>
      </c>
      <c r="F1276" s="3">
        <f t="shared" si="117"/>
        <v>1</v>
      </c>
      <c r="G1276" s="5">
        <f>data!D1274</f>
        <v>13263.830191310501</v>
      </c>
      <c r="H1276" s="7">
        <f>data!L1274</f>
        <v>2.7672355839666901E-2</v>
      </c>
      <c r="I1276" s="8">
        <f>data!M1274</f>
        <v>1.9480803246280305</v>
      </c>
      <c r="J1276" s="7" t="str">
        <f>data!N1274</f>
        <v>T</v>
      </c>
      <c r="K1276" s="8">
        <f t="shared" si="118"/>
        <v>1.1905590983618948</v>
      </c>
      <c r="L1276" s="6">
        <f t="shared" si="119"/>
        <v>7611.2952041970111</v>
      </c>
    </row>
    <row r="1277" spans="1:12" x14ac:dyDescent="0.3">
      <c r="A1277" s="3">
        <f>data!A1275</f>
        <v>1274</v>
      </c>
      <c r="B1277" s="3">
        <f>data!B1275</f>
        <v>4</v>
      </c>
      <c r="C1277" s="3">
        <f t="shared" si="114"/>
        <v>0</v>
      </c>
      <c r="D1277" s="3">
        <f t="shared" si="115"/>
        <v>0</v>
      </c>
      <c r="E1277" s="3">
        <f t="shared" si="116"/>
        <v>0</v>
      </c>
      <c r="F1277" s="3">
        <f t="shared" si="117"/>
        <v>1</v>
      </c>
      <c r="G1277" s="5">
        <f>data!D1275</f>
        <v>14121.3902069777</v>
      </c>
      <c r="H1277" s="7">
        <f>data!L1275</f>
        <v>9.7232079160385704E-2</v>
      </c>
      <c r="I1277" s="8">
        <f>data!M1275</f>
        <v>1.0577261183824966</v>
      </c>
      <c r="J1277" s="7" t="str">
        <f>data!N1275</f>
        <v>T</v>
      </c>
      <c r="K1277" s="8">
        <f t="shared" si="118"/>
        <v>1.3280763371044346</v>
      </c>
      <c r="L1277" s="6">
        <f t="shared" si="119"/>
        <v>1032.1216887460594</v>
      </c>
    </row>
    <row r="1278" spans="1:12" x14ac:dyDescent="0.3">
      <c r="A1278" s="3">
        <f>data!A1276</f>
        <v>1275</v>
      </c>
      <c r="B1278" s="3">
        <f>data!B1276</f>
        <v>4</v>
      </c>
      <c r="C1278" s="3">
        <f t="shared" si="114"/>
        <v>0</v>
      </c>
      <c r="D1278" s="3">
        <f t="shared" si="115"/>
        <v>0</v>
      </c>
      <c r="E1278" s="3">
        <f t="shared" si="116"/>
        <v>0</v>
      </c>
      <c r="F1278" s="3">
        <f t="shared" si="117"/>
        <v>1</v>
      </c>
      <c r="G1278" s="5">
        <f>data!D1276</f>
        <v>20328.689990371451</v>
      </c>
      <c r="H1278" s="7">
        <f>data!L1276</f>
        <v>1.2555377561197401E-2</v>
      </c>
      <c r="I1278" s="8">
        <f>data!M1276</f>
        <v>0.92695997925490536</v>
      </c>
      <c r="J1278" s="7" t="str">
        <f>data!N1276</f>
        <v>V</v>
      </c>
      <c r="K1278" s="8">
        <f t="shared" si="118"/>
        <v>1.1626102535563947</v>
      </c>
      <c r="L1278" s="6">
        <f t="shared" si="119"/>
        <v>1128.8735364416912</v>
      </c>
    </row>
    <row r="1279" spans="1:12" x14ac:dyDescent="0.3">
      <c r="A1279" s="3">
        <f>data!A1277</f>
        <v>1276</v>
      </c>
      <c r="B1279" s="3">
        <f>data!B1277</f>
        <v>4</v>
      </c>
      <c r="C1279" s="3">
        <f t="shared" si="114"/>
        <v>0</v>
      </c>
      <c r="D1279" s="3">
        <f t="shared" si="115"/>
        <v>0</v>
      </c>
      <c r="E1279" s="3">
        <f t="shared" si="116"/>
        <v>0</v>
      </c>
      <c r="F1279" s="3">
        <f t="shared" si="117"/>
        <v>1</v>
      </c>
      <c r="G1279" s="5">
        <f>data!D1277</f>
        <v>13961.6200017929</v>
      </c>
      <c r="H1279" s="7">
        <f>data!L1277</f>
        <v>-3.3010202349511202E-3</v>
      </c>
      <c r="I1279" s="8">
        <f>data!M1277</f>
        <v>1.1599485420240137</v>
      </c>
      <c r="J1279" s="7" t="str">
        <f>data!N1277</f>
        <v>T</v>
      </c>
      <c r="K1279" s="8">
        <f t="shared" si="118"/>
        <v>1.1339991041208917</v>
      </c>
      <c r="L1279" s="6">
        <f t="shared" si="119"/>
        <v>9.4013825177300792</v>
      </c>
    </row>
    <row r="1280" spans="1:12" x14ac:dyDescent="0.3">
      <c r="A1280" s="3">
        <f>data!A1278</f>
        <v>1277</v>
      </c>
      <c r="B1280" s="3">
        <f>data!B1278</f>
        <v>4</v>
      </c>
      <c r="C1280" s="3">
        <f t="shared" si="114"/>
        <v>0</v>
      </c>
      <c r="D1280" s="3">
        <f t="shared" si="115"/>
        <v>0</v>
      </c>
      <c r="E1280" s="3">
        <f t="shared" si="116"/>
        <v>0</v>
      </c>
      <c r="F1280" s="3">
        <f t="shared" si="117"/>
        <v>1</v>
      </c>
      <c r="G1280" s="5">
        <f>data!D1278</f>
        <v>11211.815000474449</v>
      </c>
      <c r="H1280" s="7">
        <f>data!L1278</f>
        <v>-2.6520869558182098E-3</v>
      </c>
      <c r="I1280" s="8">
        <f>data!M1278</f>
        <v>1.1568173727305091</v>
      </c>
      <c r="J1280" s="7" t="str">
        <f>data!N1278</f>
        <v>V</v>
      </c>
      <c r="K1280" s="8">
        <f t="shared" si="118"/>
        <v>1.1351560960300053</v>
      </c>
      <c r="L1280" s="6">
        <f t="shared" si="119"/>
        <v>5.2607059000169532</v>
      </c>
    </row>
    <row r="1281" spans="1:12" x14ac:dyDescent="0.3">
      <c r="A1281" s="3">
        <f>data!A1279</f>
        <v>1278</v>
      </c>
      <c r="B1281" s="3">
        <f>data!B1279</f>
        <v>4</v>
      </c>
      <c r="C1281" s="3">
        <f t="shared" si="114"/>
        <v>0</v>
      </c>
      <c r="D1281" s="3">
        <f t="shared" si="115"/>
        <v>0</v>
      </c>
      <c r="E1281" s="3">
        <f t="shared" si="116"/>
        <v>0</v>
      </c>
      <c r="F1281" s="3">
        <f t="shared" si="117"/>
        <v>1</v>
      </c>
      <c r="G1281" s="5">
        <f>data!D1279</f>
        <v>11233.810146182799</v>
      </c>
      <c r="H1281" s="7">
        <f>data!L1279</f>
        <v>-3.2747313720079998E-3</v>
      </c>
      <c r="I1281" s="8">
        <f>data!M1279</f>
        <v>0.98295408204877255</v>
      </c>
      <c r="J1281" s="7" t="str">
        <f>data!N1279</f>
        <v>T</v>
      </c>
      <c r="K1281" s="8">
        <f t="shared" si="118"/>
        <v>1.1340459519630992</v>
      </c>
      <c r="L1281" s="6">
        <f t="shared" si="119"/>
        <v>256.45387880844225</v>
      </c>
    </row>
    <row r="1282" spans="1:12" x14ac:dyDescent="0.3">
      <c r="A1282" s="3">
        <f>data!A1280</f>
        <v>1279</v>
      </c>
      <c r="B1282" s="3">
        <f>data!B1280</f>
        <v>4</v>
      </c>
      <c r="C1282" s="3">
        <f t="shared" si="114"/>
        <v>0</v>
      </c>
      <c r="D1282" s="3">
        <f t="shared" si="115"/>
        <v>0</v>
      </c>
      <c r="E1282" s="3">
        <f t="shared" si="116"/>
        <v>0</v>
      </c>
      <c r="F1282" s="3">
        <f t="shared" si="117"/>
        <v>1</v>
      </c>
      <c r="G1282" s="5">
        <f>data!D1280</f>
        <v>11878.43499842285</v>
      </c>
      <c r="H1282" s="7">
        <f>data!L1280</f>
        <v>2.17659955272511E-2</v>
      </c>
      <c r="I1282" s="8">
        <f>data!M1280</f>
        <v>0.98883732597516616</v>
      </c>
      <c r="J1282" s="7" t="str">
        <f>data!N1280</f>
        <v>V</v>
      </c>
      <c r="K1282" s="8">
        <f t="shared" si="118"/>
        <v>1.1795601004395728</v>
      </c>
      <c r="L1282" s="6">
        <f t="shared" si="119"/>
        <v>432.08017197997935</v>
      </c>
    </row>
    <row r="1283" spans="1:12" x14ac:dyDescent="0.3">
      <c r="A1283" s="3">
        <f>data!A1281</f>
        <v>1280</v>
      </c>
      <c r="B1283" s="3">
        <f>data!B1281</f>
        <v>4</v>
      </c>
      <c r="C1283" s="3">
        <f t="shared" si="114"/>
        <v>0</v>
      </c>
      <c r="D1283" s="3">
        <f t="shared" si="115"/>
        <v>0</v>
      </c>
      <c r="E1283" s="3">
        <f t="shared" si="116"/>
        <v>0</v>
      </c>
      <c r="F1283" s="3">
        <f t="shared" si="117"/>
        <v>1</v>
      </c>
      <c r="G1283" s="5">
        <f>data!D1281</f>
        <v>11542.95000138135</v>
      </c>
      <c r="H1283" s="7">
        <f>data!L1281</f>
        <v>5.1385540231235396E-3</v>
      </c>
      <c r="I1283" s="8">
        <f>data!M1281</f>
        <v>1.1068889750549309</v>
      </c>
      <c r="J1283" s="7" t="str">
        <f>data!N1281</f>
        <v>T</v>
      </c>
      <c r="K1283" s="8">
        <f t="shared" si="118"/>
        <v>1.1491386343065775</v>
      </c>
      <c r="L1283" s="6">
        <f t="shared" si="119"/>
        <v>20.604554829299094</v>
      </c>
    </row>
    <row r="1284" spans="1:12" x14ac:dyDescent="0.3">
      <c r="A1284" s="3">
        <f>data!A1282</f>
        <v>1281</v>
      </c>
      <c r="B1284" s="3">
        <f>data!B1282</f>
        <v>4</v>
      </c>
      <c r="C1284" s="3">
        <f t="shared" si="114"/>
        <v>0</v>
      </c>
      <c r="D1284" s="3">
        <f t="shared" si="115"/>
        <v>0</v>
      </c>
      <c r="E1284" s="3">
        <f t="shared" si="116"/>
        <v>0</v>
      </c>
      <c r="F1284" s="3">
        <f t="shared" si="117"/>
        <v>1</v>
      </c>
      <c r="G1284" s="5">
        <f>data!D1282</f>
        <v>18864.260062456098</v>
      </c>
      <c r="H1284" s="7">
        <f>data!L1282</f>
        <v>1.0137685695698799E-2</v>
      </c>
      <c r="I1284" s="8">
        <f>data!M1282</f>
        <v>1.106111377054412</v>
      </c>
      <c r="J1284" s="7" t="str">
        <f>data!N1282</f>
        <v>T</v>
      </c>
      <c r="K1284" s="8">
        <f t="shared" si="118"/>
        <v>1.1582015949243527</v>
      </c>
      <c r="L1284" s="6">
        <f t="shared" si="119"/>
        <v>51.186109659602813</v>
      </c>
    </row>
    <row r="1285" spans="1:12" x14ac:dyDescent="0.3">
      <c r="A1285" s="3">
        <f>data!A1283</f>
        <v>1282</v>
      </c>
      <c r="B1285" s="3">
        <f>data!B1283</f>
        <v>4</v>
      </c>
      <c r="C1285" s="3">
        <f t="shared" ref="C1285:C1348" si="120">IF(B1285=1,1,0)</f>
        <v>0</v>
      </c>
      <c r="D1285" s="3">
        <f t="shared" ref="D1285:D1348" si="121">IF(B1285=2,1,0)</f>
        <v>0</v>
      </c>
      <c r="E1285" s="3">
        <f t="shared" ref="E1285:E1348" si="122">IF(B1285=3,1,0)</f>
        <v>0</v>
      </c>
      <c r="F1285" s="3">
        <f t="shared" ref="F1285:F1348" si="123">IF(B1285=4,1,0)</f>
        <v>1</v>
      </c>
      <c r="G1285" s="5">
        <f>data!D1283</f>
        <v>8501.4098415374792</v>
      </c>
      <c r="H1285" s="7">
        <f>data!L1283</f>
        <v>0.12789302629270999</v>
      </c>
      <c r="I1285" s="8">
        <f>data!M1283</f>
        <v>1.2003389830508475</v>
      </c>
      <c r="J1285" s="7" t="str">
        <f>data!N1283</f>
        <v>V</v>
      </c>
      <c r="K1285" s="8">
        <f t="shared" ref="K1285:K1348" si="124">SUMPRODUCT($C$2:$F$2,C1285:F1285)*EXP($G$2*H1285)</f>
        <v>1.3936318520407078</v>
      </c>
      <c r="L1285" s="6">
        <f t="shared" ref="L1285:L1348" si="125">G1285*(I1285-K1285)^2</f>
        <v>317.63080690713355</v>
      </c>
    </row>
    <row r="1286" spans="1:12" x14ac:dyDescent="0.3">
      <c r="A1286" s="3">
        <f>data!A1284</f>
        <v>1283</v>
      </c>
      <c r="B1286" s="3">
        <f>data!B1284</f>
        <v>4</v>
      </c>
      <c r="C1286" s="3">
        <f t="shared" si="120"/>
        <v>0</v>
      </c>
      <c r="D1286" s="3">
        <f t="shared" si="121"/>
        <v>0</v>
      </c>
      <c r="E1286" s="3">
        <f t="shared" si="122"/>
        <v>0</v>
      </c>
      <c r="F1286" s="3">
        <f t="shared" si="123"/>
        <v>1</v>
      </c>
      <c r="G1286" s="5">
        <f>data!D1284</f>
        <v>10646.330000210601</v>
      </c>
      <c r="H1286" s="7">
        <f>data!L1284</f>
        <v>-1.3481265448216701E-2</v>
      </c>
      <c r="I1286" s="8">
        <f>data!M1284</f>
        <v>1.1057988165680472</v>
      </c>
      <c r="J1286" s="7" t="str">
        <f>data!N1284</f>
        <v>T</v>
      </c>
      <c r="K1286" s="8">
        <f t="shared" si="124"/>
        <v>1.1160021976899051</v>
      </c>
      <c r="L1286" s="6">
        <f t="shared" si="125"/>
        <v>1.1083786243276077</v>
      </c>
    </row>
    <row r="1287" spans="1:12" x14ac:dyDescent="0.3">
      <c r="A1287" s="3">
        <f>data!A1285</f>
        <v>1284</v>
      </c>
      <c r="B1287" s="3">
        <f>data!B1285</f>
        <v>4</v>
      </c>
      <c r="C1287" s="3">
        <f t="shared" si="120"/>
        <v>0</v>
      </c>
      <c r="D1287" s="3">
        <f t="shared" si="121"/>
        <v>0</v>
      </c>
      <c r="E1287" s="3">
        <f t="shared" si="122"/>
        <v>0</v>
      </c>
      <c r="F1287" s="3">
        <f t="shared" si="123"/>
        <v>1</v>
      </c>
      <c r="G1287" s="5">
        <f>data!D1285</f>
        <v>28746.469997584802</v>
      </c>
      <c r="H1287" s="7">
        <f>data!L1285</f>
        <v>6.6455342130362803E-3</v>
      </c>
      <c r="I1287" s="8">
        <f>data!M1285</f>
        <v>1.1043120415101091</v>
      </c>
      <c r="J1287" s="7" t="str">
        <f>data!N1285</f>
        <v>V</v>
      </c>
      <c r="K1287" s="8">
        <f t="shared" si="124"/>
        <v>1.1518631568727862</v>
      </c>
      <c r="L1287" s="6">
        <f t="shared" si="125"/>
        <v>64.998889733024455</v>
      </c>
    </row>
    <row r="1288" spans="1:12" x14ac:dyDescent="0.3">
      <c r="A1288" s="3">
        <f>data!A1286</f>
        <v>1285</v>
      </c>
      <c r="B1288" s="3">
        <f>data!B1286</f>
        <v>4</v>
      </c>
      <c r="C1288" s="3">
        <f t="shared" si="120"/>
        <v>0</v>
      </c>
      <c r="D1288" s="3">
        <f t="shared" si="121"/>
        <v>0</v>
      </c>
      <c r="E1288" s="3">
        <f t="shared" si="122"/>
        <v>0</v>
      </c>
      <c r="F1288" s="3">
        <f t="shared" si="123"/>
        <v>1</v>
      </c>
      <c r="G1288" s="5">
        <f>data!D1286</f>
        <v>28948.869998455</v>
      </c>
      <c r="H1288" s="7">
        <f>data!L1286</f>
        <v>1.1749707412280199E-2</v>
      </c>
      <c r="I1288" s="8">
        <f>data!M1286</f>
        <v>1.2240707964601769</v>
      </c>
      <c r="J1288" s="7" t="str">
        <f>data!N1286</f>
        <v>T</v>
      </c>
      <c r="K1288" s="8">
        <f t="shared" si="124"/>
        <v>1.1611392536749381</v>
      </c>
      <c r="L1288" s="6">
        <f t="shared" si="125"/>
        <v>114.64849905423733</v>
      </c>
    </row>
    <row r="1289" spans="1:12" x14ac:dyDescent="0.3">
      <c r="A1289" s="3">
        <f>data!A1287</f>
        <v>1286</v>
      </c>
      <c r="B1289" s="3">
        <f>data!B1287</f>
        <v>4</v>
      </c>
      <c r="C1289" s="3">
        <f t="shared" si="120"/>
        <v>0</v>
      </c>
      <c r="D1289" s="3">
        <f t="shared" si="121"/>
        <v>0</v>
      </c>
      <c r="E1289" s="3">
        <f t="shared" si="122"/>
        <v>0</v>
      </c>
      <c r="F1289" s="3">
        <f t="shared" si="123"/>
        <v>1</v>
      </c>
      <c r="G1289" s="5">
        <f>data!D1287</f>
        <v>10070.7799973488</v>
      </c>
      <c r="H1289" s="7">
        <f>data!L1287</f>
        <v>9.4997775903329397E-3</v>
      </c>
      <c r="I1289" s="8">
        <f>data!M1287</f>
        <v>1.1359223300970873</v>
      </c>
      <c r="J1289" s="7" t="str">
        <f>data!N1287</f>
        <v>T</v>
      </c>
      <c r="K1289" s="8">
        <f t="shared" si="124"/>
        <v>1.1570411601620461</v>
      </c>
      <c r="L1289" s="6">
        <f t="shared" si="125"/>
        <v>4.4916180646624682</v>
      </c>
    </row>
    <row r="1290" spans="1:12" x14ac:dyDescent="0.3">
      <c r="A1290" s="3">
        <f>data!A1288</f>
        <v>1287</v>
      </c>
      <c r="B1290" s="3">
        <f>data!B1288</f>
        <v>4</v>
      </c>
      <c r="C1290" s="3">
        <f t="shared" si="120"/>
        <v>0</v>
      </c>
      <c r="D1290" s="3">
        <f t="shared" si="121"/>
        <v>0</v>
      </c>
      <c r="E1290" s="3">
        <f t="shared" si="122"/>
        <v>0</v>
      </c>
      <c r="F1290" s="3">
        <f t="shared" si="123"/>
        <v>1</v>
      </c>
      <c r="G1290" s="5">
        <f>data!D1288</f>
        <v>16101.6700608134</v>
      </c>
      <c r="H1290" s="7">
        <f>data!L1288</f>
        <v>9.3942419138139693E-2</v>
      </c>
      <c r="I1290" s="8">
        <f>data!M1288</f>
        <v>1.3250405624661978</v>
      </c>
      <c r="J1290" s="7" t="str">
        <f>data!N1288</f>
        <v>V</v>
      </c>
      <c r="K1290" s="8">
        <f t="shared" si="124"/>
        <v>1.3212285837657247</v>
      </c>
      <c r="L1290" s="6">
        <f t="shared" si="125"/>
        <v>0.2339762919240416</v>
      </c>
    </row>
    <row r="1291" spans="1:12" x14ac:dyDescent="0.3">
      <c r="A1291" s="3">
        <f>data!A1289</f>
        <v>1288</v>
      </c>
      <c r="B1291" s="3">
        <f>data!B1289</f>
        <v>4</v>
      </c>
      <c r="C1291" s="3">
        <f t="shared" si="120"/>
        <v>0</v>
      </c>
      <c r="D1291" s="3">
        <f t="shared" si="121"/>
        <v>0</v>
      </c>
      <c r="E1291" s="3">
        <f t="shared" si="122"/>
        <v>0</v>
      </c>
      <c r="F1291" s="3">
        <f t="shared" si="123"/>
        <v>1</v>
      </c>
      <c r="G1291" s="5">
        <f>data!D1289</f>
        <v>214.56000033020999</v>
      </c>
      <c r="H1291" s="7">
        <f>data!L1289</f>
        <v>0.350138670234036</v>
      </c>
      <c r="I1291" s="8">
        <f>data!M1289</f>
        <v>1.3904761904761904</v>
      </c>
      <c r="J1291" s="7" t="str">
        <f>data!N1289</f>
        <v>V</v>
      </c>
      <c r="K1291" s="8">
        <f t="shared" si="124"/>
        <v>1.9761638459518827</v>
      </c>
      <c r="L1291" s="6">
        <f t="shared" si="125"/>
        <v>73.600523302142065</v>
      </c>
    </row>
    <row r="1292" spans="1:12" x14ac:dyDescent="0.3">
      <c r="A1292" s="3">
        <f>data!A1290</f>
        <v>1289</v>
      </c>
      <c r="B1292" s="3">
        <f>data!B1290</f>
        <v>4</v>
      </c>
      <c r="C1292" s="3">
        <f t="shared" si="120"/>
        <v>0</v>
      </c>
      <c r="D1292" s="3">
        <f t="shared" si="121"/>
        <v>0</v>
      </c>
      <c r="E1292" s="3">
        <f t="shared" si="122"/>
        <v>0</v>
      </c>
      <c r="F1292" s="3">
        <f t="shared" si="123"/>
        <v>1</v>
      </c>
      <c r="G1292" s="5">
        <f>data!D1290</f>
        <v>13641.819794476</v>
      </c>
      <c r="H1292" s="7">
        <f>data!L1290</f>
        <v>0.18633517135875999</v>
      </c>
      <c r="I1292" s="8">
        <f>data!M1290</f>
        <v>1.2266009852216748</v>
      </c>
      <c r="J1292" s="7" t="str">
        <f>data!N1290</f>
        <v>T</v>
      </c>
      <c r="K1292" s="8">
        <f t="shared" si="124"/>
        <v>1.5276813809131506</v>
      </c>
      <c r="L1292" s="6">
        <f t="shared" si="125"/>
        <v>1236.6228429810651</v>
      </c>
    </row>
    <row r="1293" spans="1:12" x14ac:dyDescent="0.3">
      <c r="A1293" s="3">
        <f>data!A1291</f>
        <v>1290</v>
      </c>
      <c r="B1293" s="3">
        <f>data!B1291</f>
        <v>4</v>
      </c>
      <c r="C1293" s="3">
        <f t="shared" si="120"/>
        <v>0</v>
      </c>
      <c r="D1293" s="3">
        <f t="shared" si="121"/>
        <v>0</v>
      </c>
      <c r="E1293" s="3">
        <f t="shared" si="122"/>
        <v>0</v>
      </c>
      <c r="F1293" s="3">
        <f t="shared" si="123"/>
        <v>1</v>
      </c>
      <c r="G1293" s="5">
        <f>data!D1291</f>
        <v>35660.319593906403</v>
      </c>
      <c r="H1293" s="7">
        <f>data!L1291</f>
        <v>0.18922674816804899</v>
      </c>
      <c r="I1293" s="8">
        <f>data!M1291</f>
        <v>1.2560900716479018</v>
      </c>
      <c r="J1293" s="7" t="str">
        <f>data!N1291</f>
        <v>V</v>
      </c>
      <c r="K1293" s="8">
        <f t="shared" si="124"/>
        <v>1.53463884062526</v>
      </c>
      <c r="L1293" s="6">
        <f t="shared" si="125"/>
        <v>2766.8633965840472</v>
      </c>
    </row>
    <row r="1294" spans="1:12" x14ac:dyDescent="0.3">
      <c r="A1294" s="3">
        <f>data!A1292</f>
        <v>1291</v>
      </c>
      <c r="B1294" s="3">
        <f>data!B1292</f>
        <v>4</v>
      </c>
      <c r="C1294" s="3">
        <f t="shared" si="120"/>
        <v>0</v>
      </c>
      <c r="D1294" s="3">
        <f t="shared" si="121"/>
        <v>0</v>
      </c>
      <c r="E1294" s="3">
        <f t="shared" si="122"/>
        <v>0</v>
      </c>
      <c r="F1294" s="3">
        <f t="shared" si="123"/>
        <v>1</v>
      </c>
      <c r="G1294" s="5">
        <f>data!D1292</f>
        <v>34162.369997262998</v>
      </c>
      <c r="H1294" s="7">
        <f>data!L1292</f>
        <v>-7.8821180108065592E-3</v>
      </c>
      <c r="I1294" s="8">
        <f>data!M1292</f>
        <v>1.0169671888856044</v>
      </c>
      <c r="J1294" s="7" t="str">
        <f>data!N1292</f>
        <v>V</v>
      </c>
      <c r="K1294" s="8">
        <f t="shared" si="124"/>
        <v>1.1258648806651774</v>
      </c>
      <c r="L1294" s="6">
        <f t="shared" si="125"/>
        <v>405.12154561501308</v>
      </c>
    </row>
    <row r="1295" spans="1:12" x14ac:dyDescent="0.3">
      <c r="A1295" s="3">
        <f>data!A1293</f>
        <v>1292</v>
      </c>
      <c r="B1295" s="3">
        <f>data!B1293</f>
        <v>4</v>
      </c>
      <c r="C1295" s="3">
        <f t="shared" si="120"/>
        <v>0</v>
      </c>
      <c r="D1295" s="3">
        <f t="shared" si="121"/>
        <v>0</v>
      </c>
      <c r="E1295" s="3">
        <f t="shared" si="122"/>
        <v>0</v>
      </c>
      <c r="F1295" s="3">
        <f t="shared" si="123"/>
        <v>1</v>
      </c>
      <c r="G1295" s="5">
        <f>data!D1293</f>
        <v>39047.189999774098</v>
      </c>
      <c r="H1295" s="7">
        <f>data!L1293</f>
        <v>0.13733529497814501</v>
      </c>
      <c r="I1295" s="8">
        <f>data!M1293</f>
        <v>1.234257188913733</v>
      </c>
      <c r="J1295" s="7" t="str">
        <f>data!N1293</f>
        <v>T</v>
      </c>
      <c r="K1295" s="8">
        <f t="shared" si="124"/>
        <v>1.4144645980619261</v>
      </c>
      <c r="L1295" s="6">
        <f t="shared" si="125"/>
        <v>1268.0461837365492</v>
      </c>
    </row>
    <row r="1296" spans="1:12" x14ac:dyDescent="0.3">
      <c r="A1296" s="3">
        <f>data!A1294</f>
        <v>1293</v>
      </c>
      <c r="B1296" s="3">
        <f>data!B1294</f>
        <v>4</v>
      </c>
      <c r="C1296" s="3">
        <f t="shared" si="120"/>
        <v>0</v>
      </c>
      <c r="D1296" s="3">
        <f t="shared" si="121"/>
        <v>0</v>
      </c>
      <c r="E1296" s="3">
        <f t="shared" si="122"/>
        <v>0</v>
      </c>
      <c r="F1296" s="3">
        <f t="shared" si="123"/>
        <v>1</v>
      </c>
      <c r="G1296" s="5">
        <f>data!D1294</f>
        <v>44049.159999847398</v>
      </c>
      <c r="H1296" s="7">
        <f>data!L1294</f>
        <v>-1.8236294475267301E-3</v>
      </c>
      <c r="I1296" s="8">
        <f>data!M1294</f>
        <v>0.868708670095518</v>
      </c>
      <c r="J1296" s="7" t="str">
        <f>data!N1294</f>
        <v>V</v>
      </c>
      <c r="K1296" s="8">
        <f t="shared" si="124"/>
        <v>1.1366348797450032</v>
      </c>
      <c r="L1296" s="6">
        <f t="shared" si="125"/>
        <v>3162.0448916928522</v>
      </c>
    </row>
    <row r="1297" spans="1:12" x14ac:dyDescent="0.3">
      <c r="A1297" s="3">
        <f>data!A1295</f>
        <v>1294</v>
      </c>
      <c r="B1297" s="3">
        <f>data!B1295</f>
        <v>4</v>
      </c>
      <c r="C1297" s="3">
        <f t="shared" si="120"/>
        <v>0</v>
      </c>
      <c r="D1297" s="3">
        <f t="shared" si="121"/>
        <v>0</v>
      </c>
      <c r="E1297" s="3">
        <f t="shared" si="122"/>
        <v>0</v>
      </c>
      <c r="F1297" s="3">
        <f t="shared" si="123"/>
        <v>1</v>
      </c>
      <c r="G1297" s="5">
        <f>data!D1295</f>
        <v>52802.309997320197</v>
      </c>
      <c r="H1297" s="7">
        <f>data!L1295</f>
        <v>5.725438520358E-4</v>
      </c>
      <c r="I1297" s="8">
        <f>data!M1295</f>
        <v>0.92802579555487308</v>
      </c>
      <c r="J1297" s="7" t="str">
        <f>data!N1295</f>
        <v>V</v>
      </c>
      <c r="K1297" s="8">
        <f t="shared" si="124"/>
        <v>1.1409228643785665</v>
      </c>
      <c r="L1297" s="6">
        <f t="shared" si="125"/>
        <v>2393.2732500469979</v>
      </c>
    </row>
    <row r="1298" spans="1:12" x14ac:dyDescent="0.3">
      <c r="A1298" s="3">
        <f>data!A1296</f>
        <v>1295</v>
      </c>
      <c r="B1298" s="3">
        <f>data!B1296</f>
        <v>4</v>
      </c>
      <c r="C1298" s="3">
        <f t="shared" si="120"/>
        <v>0</v>
      </c>
      <c r="D1298" s="3">
        <f t="shared" si="121"/>
        <v>0</v>
      </c>
      <c r="E1298" s="3">
        <f t="shared" si="122"/>
        <v>0</v>
      </c>
      <c r="F1298" s="3">
        <f t="shared" si="123"/>
        <v>1</v>
      </c>
      <c r="G1298" s="5">
        <f>data!D1296</f>
        <v>41977.980002939701</v>
      </c>
      <c r="H1298" s="7">
        <f>data!L1296</f>
        <v>0.117623834473987</v>
      </c>
      <c r="I1298" s="8">
        <f>data!M1296</f>
        <v>1.4761904761904763</v>
      </c>
      <c r="J1298" s="7" t="str">
        <f>data!N1296</f>
        <v>T</v>
      </c>
      <c r="K1298" s="8">
        <f t="shared" si="124"/>
        <v>1.3713228076378707</v>
      </c>
      <c r="L1298" s="6">
        <f t="shared" si="125"/>
        <v>461.64141319548554</v>
      </c>
    </row>
    <row r="1299" spans="1:12" x14ac:dyDescent="0.3">
      <c r="A1299" s="3">
        <f>data!A1297</f>
        <v>1296</v>
      </c>
      <c r="B1299" s="3">
        <f>data!B1297</f>
        <v>4</v>
      </c>
      <c r="C1299" s="3">
        <f t="shared" si="120"/>
        <v>0</v>
      </c>
      <c r="D1299" s="3">
        <f t="shared" si="121"/>
        <v>0</v>
      </c>
      <c r="E1299" s="3">
        <f t="shared" si="122"/>
        <v>0</v>
      </c>
      <c r="F1299" s="3">
        <f t="shared" si="123"/>
        <v>1</v>
      </c>
      <c r="G1299" s="5">
        <f>data!D1297</f>
        <v>53801.860001087203</v>
      </c>
      <c r="H1299" s="7">
        <f>data!L1297</f>
        <v>0.203581425443638</v>
      </c>
      <c r="I1299" s="8">
        <f>data!M1297</f>
        <v>1.3899338858366701</v>
      </c>
      <c r="J1299" s="7" t="str">
        <f>data!N1297</f>
        <v>T</v>
      </c>
      <c r="K1299" s="8">
        <f t="shared" si="124"/>
        <v>1.5696497359631501</v>
      </c>
      <c r="L1299" s="6">
        <f t="shared" si="125"/>
        <v>1737.6810030421045</v>
      </c>
    </row>
    <row r="1300" spans="1:12" x14ac:dyDescent="0.3">
      <c r="A1300" s="3">
        <f>data!A1298</f>
        <v>1297</v>
      </c>
      <c r="B1300" s="3">
        <f>data!B1298</f>
        <v>4</v>
      </c>
      <c r="C1300" s="3">
        <f t="shared" si="120"/>
        <v>0</v>
      </c>
      <c r="D1300" s="3">
        <f t="shared" si="121"/>
        <v>0</v>
      </c>
      <c r="E1300" s="3">
        <f t="shared" si="122"/>
        <v>0</v>
      </c>
      <c r="F1300" s="3">
        <f t="shared" si="123"/>
        <v>1</v>
      </c>
      <c r="G1300" s="5">
        <f>data!D1298</f>
        <v>42001.680005312002</v>
      </c>
      <c r="H1300" s="7">
        <f>data!L1298</f>
        <v>0.12441125518346099</v>
      </c>
      <c r="I1300" s="8">
        <f>data!M1298</f>
        <v>1.5343570745697896</v>
      </c>
      <c r="J1300" s="7" t="str">
        <f>data!N1298</f>
        <v>V</v>
      </c>
      <c r="K1300" s="8">
        <f t="shared" si="124"/>
        <v>1.386027594149138</v>
      </c>
      <c r="L1300" s="6">
        <f t="shared" si="125"/>
        <v>924.10562286141271</v>
      </c>
    </row>
    <row r="1301" spans="1:12" x14ac:dyDescent="0.3">
      <c r="A1301" s="3">
        <f>data!A1299</f>
        <v>1298</v>
      </c>
      <c r="B1301" s="3">
        <f>data!B1299</f>
        <v>4</v>
      </c>
      <c r="C1301" s="3">
        <f t="shared" si="120"/>
        <v>0</v>
      </c>
      <c r="D1301" s="3">
        <f t="shared" si="121"/>
        <v>0</v>
      </c>
      <c r="E1301" s="3">
        <f t="shared" si="122"/>
        <v>0</v>
      </c>
      <c r="F1301" s="3">
        <f t="shared" si="123"/>
        <v>1</v>
      </c>
      <c r="G1301" s="5">
        <f>data!D1299</f>
        <v>47335.639839796298</v>
      </c>
      <c r="H1301" s="7">
        <f>data!L1299</f>
        <v>2.51376328125184E-3</v>
      </c>
      <c r="I1301" s="8">
        <f>data!M1299</f>
        <v>1.4319938176197837</v>
      </c>
      <c r="J1301" s="7" t="str">
        <f>data!N1299</f>
        <v>T</v>
      </c>
      <c r="K1301" s="8">
        <f t="shared" si="124"/>
        <v>1.1444085610887584</v>
      </c>
      <c r="L1301" s="6">
        <f t="shared" si="125"/>
        <v>3914.9073362323929</v>
      </c>
    </row>
    <row r="1302" spans="1:12" x14ac:dyDescent="0.3">
      <c r="A1302" s="3">
        <f>data!A1300</f>
        <v>1299</v>
      </c>
      <c r="B1302" s="3">
        <f>data!B1300</f>
        <v>4</v>
      </c>
      <c r="C1302" s="3">
        <f t="shared" si="120"/>
        <v>0</v>
      </c>
      <c r="D1302" s="3">
        <f t="shared" si="121"/>
        <v>0</v>
      </c>
      <c r="E1302" s="3">
        <f t="shared" si="122"/>
        <v>0</v>
      </c>
      <c r="F1302" s="3">
        <f t="shared" si="123"/>
        <v>1</v>
      </c>
      <c r="G1302" s="5">
        <f>data!D1300</f>
        <v>35735.279845237703</v>
      </c>
      <c r="H1302" s="7">
        <f>data!L1300</f>
        <v>4.9907133853146297E-4</v>
      </c>
      <c r="I1302" s="8">
        <f>data!M1300</f>
        <v>1.0113069245165316</v>
      </c>
      <c r="J1302" s="7" t="str">
        <f>data!N1300</f>
        <v>V</v>
      </c>
      <c r="K1302" s="8">
        <f t="shared" si="124"/>
        <v>1.1407911442281689</v>
      </c>
      <c r="L1302" s="6">
        <f t="shared" si="125"/>
        <v>599.14353225095124</v>
      </c>
    </row>
    <row r="1303" spans="1:12" x14ac:dyDescent="0.3">
      <c r="A1303" s="3">
        <f>data!A1301</f>
        <v>1300</v>
      </c>
      <c r="B1303" s="3">
        <f>data!B1301</f>
        <v>4</v>
      </c>
      <c r="C1303" s="3">
        <f t="shared" si="120"/>
        <v>0</v>
      </c>
      <c r="D1303" s="3">
        <f t="shared" si="121"/>
        <v>0</v>
      </c>
      <c r="E1303" s="3">
        <f t="shared" si="122"/>
        <v>0</v>
      </c>
      <c r="F1303" s="3">
        <f t="shared" si="123"/>
        <v>1</v>
      </c>
      <c r="G1303" s="5">
        <f>data!D1301</f>
        <v>50741.605003893499</v>
      </c>
      <c r="H1303" s="7">
        <f>data!L1301</f>
        <v>-6.5062873699058997E-4</v>
      </c>
      <c r="I1303" s="8">
        <f>data!M1301</f>
        <v>0.80408540421516195</v>
      </c>
      <c r="J1303" s="7" t="str">
        <f>data!N1301</f>
        <v>T</v>
      </c>
      <c r="K1303" s="8">
        <f t="shared" si="124"/>
        <v>1.1387319630829456</v>
      </c>
      <c r="L1303" s="6">
        <f t="shared" si="125"/>
        <v>5682.4670661189666</v>
      </c>
    </row>
    <row r="1304" spans="1:12" x14ac:dyDescent="0.3">
      <c r="A1304" s="3">
        <f>data!A1302</f>
        <v>1301</v>
      </c>
      <c r="B1304" s="3">
        <f>data!B1302</f>
        <v>4</v>
      </c>
      <c r="C1304" s="3">
        <f t="shared" si="120"/>
        <v>0</v>
      </c>
      <c r="D1304" s="3">
        <f t="shared" si="121"/>
        <v>0</v>
      </c>
      <c r="E1304" s="3">
        <f t="shared" si="122"/>
        <v>0</v>
      </c>
      <c r="F1304" s="3">
        <f t="shared" si="123"/>
        <v>1</v>
      </c>
      <c r="G1304" s="5">
        <f>data!D1302</f>
        <v>56977.624998748499</v>
      </c>
      <c r="H1304" s="7">
        <f>data!L1302</f>
        <v>-8.81580153782923E-5</v>
      </c>
      <c r="I1304" s="8">
        <f>data!M1302</f>
        <v>0.86648272237550916</v>
      </c>
      <c r="J1304" s="7" t="str">
        <f>data!N1302</f>
        <v>T</v>
      </c>
      <c r="K1304" s="8">
        <f t="shared" si="124"/>
        <v>1.1397389167489531</v>
      </c>
      <c r="L1304" s="6">
        <f t="shared" si="125"/>
        <v>4254.4593047174149</v>
      </c>
    </row>
    <row r="1305" spans="1:12" x14ac:dyDescent="0.3">
      <c r="A1305" s="3">
        <f>data!A1303</f>
        <v>1302</v>
      </c>
      <c r="B1305" s="3">
        <f>data!B1303</f>
        <v>4</v>
      </c>
      <c r="C1305" s="3">
        <f t="shared" si="120"/>
        <v>0</v>
      </c>
      <c r="D1305" s="3">
        <f t="shared" si="121"/>
        <v>0</v>
      </c>
      <c r="E1305" s="3">
        <f t="shared" si="122"/>
        <v>0</v>
      </c>
      <c r="F1305" s="3">
        <f t="shared" si="123"/>
        <v>1</v>
      </c>
      <c r="G1305" s="5">
        <f>data!D1303</f>
        <v>29721.519998371601</v>
      </c>
      <c r="H1305" s="7">
        <f>data!L1303</f>
        <v>4.0347674800889403E-4</v>
      </c>
      <c r="I1305" s="8">
        <f>data!M1303</f>
        <v>1.1848232638069887</v>
      </c>
      <c r="J1305" s="7" t="str">
        <f>data!N1303</f>
        <v>T</v>
      </c>
      <c r="K1305" s="8">
        <f t="shared" si="124"/>
        <v>1.1406197867955128</v>
      </c>
      <c r="L1305" s="6">
        <f t="shared" si="125"/>
        <v>58.07428612758477</v>
      </c>
    </row>
    <row r="1306" spans="1:12" x14ac:dyDescent="0.3">
      <c r="A1306" s="3">
        <f>data!A1304</f>
        <v>1303</v>
      </c>
      <c r="B1306" s="3">
        <f>data!B1304</f>
        <v>4</v>
      </c>
      <c r="C1306" s="3">
        <f t="shared" si="120"/>
        <v>0</v>
      </c>
      <c r="D1306" s="3">
        <f t="shared" si="121"/>
        <v>0</v>
      </c>
      <c r="E1306" s="3">
        <f t="shared" si="122"/>
        <v>0</v>
      </c>
      <c r="F1306" s="3">
        <f t="shared" si="123"/>
        <v>1</v>
      </c>
      <c r="G1306" s="5">
        <f>data!D1304</f>
        <v>116786.47999227</v>
      </c>
      <c r="H1306" s="7">
        <f>data!L1304</f>
        <v>2.5147466091224899E-3</v>
      </c>
      <c r="I1306" s="8">
        <f>data!M1304</f>
        <v>1.0567691641403205</v>
      </c>
      <c r="J1306" s="7" t="str">
        <f>data!N1304</f>
        <v>T</v>
      </c>
      <c r="K1306" s="8">
        <f t="shared" si="124"/>
        <v>1.1444103294699624</v>
      </c>
      <c r="L1306" s="6">
        <f t="shared" si="125"/>
        <v>897.03390006146765</v>
      </c>
    </row>
    <row r="1307" spans="1:12" x14ac:dyDescent="0.3">
      <c r="A1307" s="3">
        <f>data!A1305</f>
        <v>1304</v>
      </c>
      <c r="B1307" s="3">
        <f>data!B1305</f>
        <v>4</v>
      </c>
      <c r="C1307" s="3">
        <f t="shared" si="120"/>
        <v>0</v>
      </c>
      <c r="D1307" s="3">
        <f t="shared" si="121"/>
        <v>0</v>
      </c>
      <c r="E1307" s="3">
        <f t="shared" si="122"/>
        <v>0</v>
      </c>
      <c r="F1307" s="3">
        <f t="shared" si="123"/>
        <v>1</v>
      </c>
      <c r="G1307" s="5">
        <f>data!D1305</f>
        <v>124072.20000123999</v>
      </c>
      <c r="H1307" s="7">
        <f>data!L1305</f>
        <v>3.7650898028323602E-2</v>
      </c>
      <c r="I1307" s="8">
        <f>data!M1305</f>
        <v>1.0806225096348554</v>
      </c>
      <c r="J1307" s="7" t="str">
        <f>data!N1305</f>
        <v>V</v>
      </c>
      <c r="K1307" s="8">
        <f t="shared" si="124"/>
        <v>1.2093749385872772</v>
      </c>
      <c r="L1307" s="6">
        <f t="shared" si="125"/>
        <v>2056.7681801737544</v>
      </c>
    </row>
    <row r="1308" spans="1:12" x14ac:dyDescent="0.3">
      <c r="A1308" s="3">
        <f>data!A1306</f>
        <v>1305</v>
      </c>
      <c r="B1308" s="3">
        <f>data!B1306</f>
        <v>4</v>
      </c>
      <c r="C1308" s="3">
        <f t="shared" si="120"/>
        <v>0</v>
      </c>
      <c r="D1308" s="3">
        <f t="shared" si="121"/>
        <v>0</v>
      </c>
      <c r="E1308" s="3">
        <f t="shared" si="122"/>
        <v>0</v>
      </c>
      <c r="F1308" s="3">
        <f t="shared" si="123"/>
        <v>1</v>
      </c>
      <c r="G1308" s="5">
        <f>data!D1306</f>
        <v>64514.6049955485</v>
      </c>
      <c r="H1308" s="7">
        <f>data!L1306</f>
        <v>1.16210446648191E-2</v>
      </c>
      <c r="I1308" s="8">
        <f>data!M1306</f>
        <v>0.96819271108897953</v>
      </c>
      <c r="J1308" s="7" t="str">
        <f>data!N1306</f>
        <v>T</v>
      </c>
      <c r="K1308" s="8">
        <f t="shared" si="124"/>
        <v>1.1609045124681263</v>
      </c>
      <c r="L1308" s="6">
        <f t="shared" si="125"/>
        <v>2395.9329741707024</v>
      </c>
    </row>
    <row r="1309" spans="1:12" x14ac:dyDescent="0.3">
      <c r="A1309" s="3">
        <f>data!A1307</f>
        <v>1306</v>
      </c>
      <c r="B1309" s="3">
        <f>data!B1307</f>
        <v>4</v>
      </c>
      <c r="C1309" s="3">
        <f t="shared" si="120"/>
        <v>0</v>
      </c>
      <c r="D1309" s="3">
        <f t="shared" si="121"/>
        <v>0</v>
      </c>
      <c r="E1309" s="3">
        <f t="shared" si="122"/>
        <v>0</v>
      </c>
      <c r="F1309" s="3">
        <f t="shared" si="123"/>
        <v>1</v>
      </c>
      <c r="G1309" s="5">
        <f>data!D1307</f>
        <v>59827.579995066</v>
      </c>
      <c r="H1309" s="7">
        <f>data!L1307</f>
        <v>1.02729069350696E-2</v>
      </c>
      <c r="I1309" s="8">
        <f>data!M1307</f>
        <v>1.0661765945608741</v>
      </c>
      <c r="J1309" s="7" t="str">
        <f>data!N1307</f>
        <v>T</v>
      </c>
      <c r="K1309" s="8">
        <f t="shared" si="124"/>
        <v>1.1584477287610284</v>
      </c>
      <c r="L1309" s="6">
        <f t="shared" si="125"/>
        <v>509.36975498930639</v>
      </c>
    </row>
    <row r="1310" spans="1:12" x14ac:dyDescent="0.3">
      <c r="A1310" s="3">
        <f>data!A1308</f>
        <v>1307</v>
      </c>
      <c r="B1310" s="3">
        <f>data!B1308</f>
        <v>4</v>
      </c>
      <c r="C1310" s="3">
        <f t="shared" si="120"/>
        <v>0</v>
      </c>
      <c r="D1310" s="3">
        <f t="shared" si="121"/>
        <v>0</v>
      </c>
      <c r="E1310" s="3">
        <f t="shared" si="122"/>
        <v>0</v>
      </c>
      <c r="F1310" s="3">
        <f t="shared" si="123"/>
        <v>1</v>
      </c>
      <c r="G1310" s="5">
        <f>data!D1308</f>
        <v>115835.06024587199</v>
      </c>
      <c r="H1310" s="7">
        <f>data!L1308</f>
        <v>9.4471701589819903E-3</v>
      </c>
      <c r="I1310" s="8">
        <f>data!M1308</f>
        <v>0.87327852542284123</v>
      </c>
      <c r="J1310" s="7" t="str">
        <f>data!N1308</f>
        <v>T</v>
      </c>
      <c r="K1310" s="8">
        <f t="shared" si="124"/>
        <v>1.1569455125652737</v>
      </c>
      <c r="L1310" s="6">
        <f t="shared" si="125"/>
        <v>9320.8951124269915</v>
      </c>
    </row>
    <row r="1311" spans="1:12" x14ac:dyDescent="0.3">
      <c r="A1311" s="3">
        <f>data!A1309</f>
        <v>1308</v>
      </c>
      <c r="B1311" s="3">
        <f>data!B1309</f>
        <v>4</v>
      </c>
      <c r="C1311" s="3">
        <f t="shared" si="120"/>
        <v>0</v>
      </c>
      <c r="D1311" s="3">
        <f t="shared" si="121"/>
        <v>0</v>
      </c>
      <c r="E1311" s="3">
        <f t="shared" si="122"/>
        <v>0</v>
      </c>
      <c r="F1311" s="3">
        <f t="shared" si="123"/>
        <v>1</v>
      </c>
      <c r="G1311" s="5">
        <f>data!D1309</f>
        <v>78034.310006082102</v>
      </c>
      <c r="H1311" s="7">
        <f>data!L1309</f>
        <v>3.0157890202302299E-3</v>
      </c>
      <c r="I1311" s="8">
        <f>data!M1309</f>
        <v>1.137132333869378</v>
      </c>
      <c r="J1311" s="7" t="str">
        <f>data!N1309</f>
        <v>V</v>
      </c>
      <c r="K1311" s="8">
        <f t="shared" si="124"/>
        <v>1.1453117414980318</v>
      </c>
      <c r="L1311" s="6">
        <f t="shared" si="125"/>
        <v>5.2207067465011798</v>
      </c>
    </row>
    <row r="1312" spans="1:12" x14ac:dyDescent="0.3">
      <c r="A1312" s="3">
        <f>data!A1310</f>
        <v>1309</v>
      </c>
      <c r="B1312" s="3">
        <f>data!B1310</f>
        <v>4</v>
      </c>
      <c r="C1312" s="3">
        <f t="shared" si="120"/>
        <v>0</v>
      </c>
      <c r="D1312" s="3">
        <f t="shared" si="121"/>
        <v>0</v>
      </c>
      <c r="E1312" s="3">
        <f t="shared" si="122"/>
        <v>0</v>
      </c>
      <c r="F1312" s="3">
        <f t="shared" si="123"/>
        <v>1</v>
      </c>
      <c r="G1312" s="5">
        <f>data!D1310</f>
        <v>73777.830000162096</v>
      </c>
      <c r="H1312" s="7">
        <f>data!L1310</f>
        <v>4.3396702089759702E-2</v>
      </c>
      <c r="I1312" s="8">
        <f>data!M1310</f>
        <v>1.0504559437486267</v>
      </c>
      <c r="J1312" s="7" t="str">
        <f>data!N1310</f>
        <v>T</v>
      </c>
      <c r="K1312" s="8">
        <f t="shared" si="124"/>
        <v>1.2203440138170452</v>
      </c>
      <c r="L1312" s="6">
        <f t="shared" si="125"/>
        <v>2129.3725091783667</v>
      </c>
    </row>
    <row r="1313" spans="1:12" x14ac:dyDescent="0.3">
      <c r="A1313" s="3">
        <f>data!A1311</f>
        <v>1310</v>
      </c>
      <c r="B1313" s="3">
        <f>data!B1311</f>
        <v>4</v>
      </c>
      <c r="C1313" s="3">
        <f t="shared" si="120"/>
        <v>0</v>
      </c>
      <c r="D1313" s="3">
        <f t="shared" si="121"/>
        <v>0</v>
      </c>
      <c r="E1313" s="3">
        <f t="shared" si="122"/>
        <v>0</v>
      </c>
      <c r="F1313" s="3">
        <f t="shared" si="123"/>
        <v>1</v>
      </c>
      <c r="G1313" s="5">
        <f>data!D1311</f>
        <v>39181.194999620297</v>
      </c>
      <c r="H1313" s="7">
        <f>data!L1311</f>
        <v>8.2396201121816108E-3</v>
      </c>
      <c r="I1313" s="8">
        <f>data!M1311</f>
        <v>0.99515479165604126</v>
      </c>
      <c r="J1313" s="7" t="str">
        <f>data!N1311</f>
        <v>T</v>
      </c>
      <c r="K1313" s="8">
        <f t="shared" si="124"/>
        <v>1.1547521917372594</v>
      </c>
      <c r="L1313" s="6">
        <f t="shared" si="125"/>
        <v>997.99715204478832</v>
      </c>
    </row>
    <row r="1314" spans="1:12" x14ac:dyDescent="0.3">
      <c r="A1314" s="3">
        <f>data!A1312</f>
        <v>1311</v>
      </c>
      <c r="B1314" s="3">
        <f>data!B1312</f>
        <v>4</v>
      </c>
      <c r="C1314" s="3">
        <f t="shared" si="120"/>
        <v>0</v>
      </c>
      <c r="D1314" s="3">
        <f t="shared" si="121"/>
        <v>0</v>
      </c>
      <c r="E1314" s="3">
        <f t="shared" si="122"/>
        <v>0</v>
      </c>
      <c r="F1314" s="3">
        <f t="shared" si="123"/>
        <v>1</v>
      </c>
      <c r="G1314" s="5">
        <f>data!D1312</f>
        <v>34300.414999045453</v>
      </c>
      <c r="H1314" s="7">
        <f>data!L1312</f>
        <v>1.0225647773058099E-2</v>
      </c>
      <c r="I1314" s="8">
        <f>data!M1312</f>
        <v>1.0889516413695728</v>
      </c>
      <c r="J1314" s="7" t="str">
        <f>data!N1312</f>
        <v>V</v>
      </c>
      <c r="K1314" s="8">
        <f t="shared" si="124"/>
        <v>1.1583617002431863</v>
      </c>
      <c r="L1314" s="6">
        <f t="shared" si="125"/>
        <v>165.25103952261478</v>
      </c>
    </row>
    <row r="1315" spans="1:12" x14ac:dyDescent="0.3">
      <c r="A1315" s="3">
        <f>data!A1313</f>
        <v>1312</v>
      </c>
      <c r="B1315" s="3">
        <f>data!B1313</f>
        <v>4</v>
      </c>
      <c r="C1315" s="3">
        <f t="shared" si="120"/>
        <v>0</v>
      </c>
      <c r="D1315" s="3">
        <f t="shared" si="121"/>
        <v>0</v>
      </c>
      <c r="E1315" s="3">
        <f t="shared" si="122"/>
        <v>0</v>
      </c>
      <c r="F1315" s="3">
        <f t="shared" si="123"/>
        <v>1</v>
      </c>
      <c r="G1315" s="5">
        <f>data!D1313</f>
        <v>2928.4599997401201</v>
      </c>
      <c r="H1315" s="7">
        <f>data!L1313</f>
        <v>0.13127558850215901</v>
      </c>
      <c r="I1315" s="8">
        <f>data!M1313</f>
        <v>1.4940617577197151</v>
      </c>
      <c r="J1315" s="7" t="str">
        <f>data!N1313</f>
        <v>T</v>
      </c>
      <c r="K1315" s="8">
        <f t="shared" si="124"/>
        <v>1.4010593871913408</v>
      </c>
      <c r="L1315" s="6">
        <f t="shared" si="125"/>
        <v>25.329541765747628</v>
      </c>
    </row>
    <row r="1316" spans="1:12" x14ac:dyDescent="0.3">
      <c r="A1316" s="3">
        <f>data!A1314</f>
        <v>1313</v>
      </c>
      <c r="B1316" s="3">
        <f>data!B1314</f>
        <v>4</v>
      </c>
      <c r="C1316" s="3">
        <f t="shared" si="120"/>
        <v>0</v>
      </c>
      <c r="D1316" s="3">
        <f t="shared" si="121"/>
        <v>0</v>
      </c>
      <c r="E1316" s="3">
        <f t="shared" si="122"/>
        <v>0</v>
      </c>
      <c r="F1316" s="3">
        <f t="shared" si="123"/>
        <v>1</v>
      </c>
      <c r="G1316" s="5">
        <f>data!D1314</f>
        <v>8340.2499991059303</v>
      </c>
      <c r="H1316" s="7">
        <f>data!L1314</f>
        <v>4.8036302468391599E-3</v>
      </c>
      <c r="I1316" s="8">
        <f>data!M1314</f>
        <v>1.0198843094721619</v>
      </c>
      <c r="J1316" s="7" t="str">
        <f>data!N1314</f>
        <v>V</v>
      </c>
      <c r="K1316" s="8">
        <f t="shared" si="124"/>
        <v>1.148533989633223</v>
      </c>
      <c r="L1316" s="6">
        <f t="shared" si="125"/>
        <v>138.037310984485</v>
      </c>
    </row>
    <row r="1317" spans="1:12" x14ac:dyDescent="0.3">
      <c r="A1317" s="3">
        <f>data!A1315</f>
        <v>1314</v>
      </c>
      <c r="B1317" s="3">
        <f>data!B1315</f>
        <v>4</v>
      </c>
      <c r="C1317" s="3">
        <f t="shared" si="120"/>
        <v>0</v>
      </c>
      <c r="D1317" s="3">
        <f t="shared" si="121"/>
        <v>0</v>
      </c>
      <c r="E1317" s="3">
        <f t="shared" si="122"/>
        <v>0</v>
      </c>
      <c r="F1317" s="3">
        <f t="shared" si="123"/>
        <v>1</v>
      </c>
      <c r="G1317" s="5">
        <f>data!D1315</f>
        <v>5933.8200028538704</v>
      </c>
      <c r="H1317" s="7">
        <f>data!L1315</f>
        <v>-4.35038863101955E-2</v>
      </c>
      <c r="I1317" s="8">
        <f>data!M1315</f>
        <v>0.95662535748331745</v>
      </c>
      <c r="J1317" s="7" t="str">
        <f>data!N1315</f>
        <v>T</v>
      </c>
      <c r="K1317" s="8">
        <f t="shared" si="124"/>
        <v>1.0645735219592056</v>
      </c>
      <c r="L1317" s="6">
        <f t="shared" si="125"/>
        <v>69.145654600312483</v>
      </c>
    </row>
    <row r="1318" spans="1:12" x14ac:dyDescent="0.3">
      <c r="A1318" s="3">
        <f>data!A1316</f>
        <v>1315</v>
      </c>
      <c r="B1318" s="3">
        <f>data!B1316</f>
        <v>4</v>
      </c>
      <c r="C1318" s="3">
        <f t="shared" si="120"/>
        <v>0</v>
      </c>
      <c r="D1318" s="3">
        <f t="shared" si="121"/>
        <v>0</v>
      </c>
      <c r="E1318" s="3">
        <f t="shared" si="122"/>
        <v>0</v>
      </c>
      <c r="F1318" s="3">
        <f t="shared" si="123"/>
        <v>1</v>
      </c>
      <c r="G1318" s="5">
        <f>data!D1316</f>
        <v>78887.989993810697</v>
      </c>
      <c r="H1318" s="7">
        <f>data!L1316</f>
        <v>1.5992240565748E-4</v>
      </c>
      <c r="I1318" s="8">
        <f>data!M1316</f>
        <v>1.3626826029216468</v>
      </c>
      <c r="J1318" s="7" t="str">
        <f>data!N1316</f>
        <v>T</v>
      </c>
      <c r="K1318" s="8">
        <f t="shared" si="124"/>
        <v>1.1401833214370574</v>
      </c>
      <c r="L1318" s="6">
        <f t="shared" si="125"/>
        <v>3905.4233310765662</v>
      </c>
    </row>
    <row r="1319" spans="1:12" x14ac:dyDescent="0.3">
      <c r="A1319" s="3">
        <f>data!A1317</f>
        <v>1316</v>
      </c>
      <c r="B1319" s="3">
        <f>data!B1317</f>
        <v>4</v>
      </c>
      <c r="C1319" s="3">
        <f t="shared" si="120"/>
        <v>0</v>
      </c>
      <c r="D1319" s="3">
        <f t="shared" si="121"/>
        <v>0</v>
      </c>
      <c r="E1319" s="3">
        <f t="shared" si="122"/>
        <v>0</v>
      </c>
      <c r="F1319" s="3">
        <f t="shared" si="123"/>
        <v>1</v>
      </c>
      <c r="G1319" s="5">
        <f>data!D1317</f>
        <v>29114.695001095552</v>
      </c>
      <c r="H1319" s="7">
        <f>data!L1317</f>
        <v>4.5063057215838101E-2</v>
      </c>
      <c r="I1319" s="8">
        <f>data!M1317</f>
        <v>1.3119913834370511</v>
      </c>
      <c r="J1319" s="7" t="str">
        <f>data!N1317</f>
        <v>T</v>
      </c>
      <c r="K1319" s="8">
        <f t="shared" si="124"/>
        <v>1.223543753765985</v>
      </c>
      <c r="L1319" s="6">
        <f t="shared" si="125"/>
        <v>227.76376970452725</v>
      </c>
    </row>
    <row r="1320" spans="1:12" x14ac:dyDescent="0.3">
      <c r="A1320" s="3">
        <f>data!A1318</f>
        <v>1317</v>
      </c>
      <c r="B1320" s="3">
        <f>data!B1318</f>
        <v>4</v>
      </c>
      <c r="C1320" s="3">
        <f t="shared" si="120"/>
        <v>0</v>
      </c>
      <c r="D1320" s="3">
        <f t="shared" si="121"/>
        <v>0</v>
      </c>
      <c r="E1320" s="3">
        <f t="shared" si="122"/>
        <v>0</v>
      </c>
      <c r="F1320" s="3">
        <f t="shared" si="123"/>
        <v>1</v>
      </c>
      <c r="G1320" s="5">
        <f>data!D1318</f>
        <v>53446.3200035095</v>
      </c>
      <c r="H1320" s="7">
        <f>data!L1318</f>
        <v>-1.0065278301244699E-3</v>
      </c>
      <c r="I1320" s="8">
        <f>data!M1318</f>
        <v>1.0081062403108014</v>
      </c>
      <c r="J1320" s="7" t="str">
        <f>data!N1318</f>
        <v>V</v>
      </c>
      <c r="K1320" s="8">
        <f t="shared" si="124"/>
        <v>1.1380952803648765</v>
      </c>
      <c r="L1320" s="6">
        <f t="shared" si="125"/>
        <v>903.09051459725231</v>
      </c>
    </row>
    <row r="1321" spans="1:12" x14ac:dyDescent="0.3">
      <c r="A1321" s="3">
        <f>data!A1319</f>
        <v>1318</v>
      </c>
      <c r="B1321" s="3">
        <f>data!B1319</f>
        <v>4</v>
      </c>
      <c r="C1321" s="3">
        <f t="shared" si="120"/>
        <v>0</v>
      </c>
      <c r="D1321" s="3">
        <f t="shared" si="121"/>
        <v>0</v>
      </c>
      <c r="E1321" s="3">
        <f t="shared" si="122"/>
        <v>0</v>
      </c>
      <c r="F1321" s="3">
        <f t="shared" si="123"/>
        <v>1</v>
      </c>
      <c r="G1321" s="5">
        <f>data!D1319</f>
        <v>62472.240002393701</v>
      </c>
      <c r="H1321" s="7">
        <f>data!L1319</f>
        <v>1.7164130864873998E-2</v>
      </c>
      <c r="I1321" s="8">
        <f>data!M1319</f>
        <v>1.3097155474736979</v>
      </c>
      <c r="J1321" s="7" t="str">
        <f>data!N1319</f>
        <v>T</v>
      </c>
      <c r="K1321" s="8">
        <f t="shared" si="124"/>
        <v>1.1710608492575743</v>
      </c>
      <c r="L1321" s="6">
        <f t="shared" si="125"/>
        <v>1201.0366441544227</v>
      </c>
    </row>
    <row r="1322" spans="1:12" x14ac:dyDescent="0.3">
      <c r="A1322" s="3">
        <f>data!A1320</f>
        <v>1319</v>
      </c>
      <c r="B1322" s="3">
        <f>data!B1320</f>
        <v>4</v>
      </c>
      <c r="C1322" s="3">
        <f t="shared" si="120"/>
        <v>0</v>
      </c>
      <c r="D1322" s="3">
        <f t="shared" si="121"/>
        <v>0</v>
      </c>
      <c r="E1322" s="3">
        <f t="shared" si="122"/>
        <v>0</v>
      </c>
      <c r="F1322" s="3">
        <f t="shared" si="123"/>
        <v>1</v>
      </c>
      <c r="G1322" s="5">
        <f>data!D1320</f>
        <v>45057.129998564698</v>
      </c>
      <c r="H1322" s="7">
        <f>data!L1320</f>
        <v>1.36910276451628E-2</v>
      </c>
      <c r="I1322" s="8">
        <f>data!M1320</f>
        <v>1.1170265296045248</v>
      </c>
      <c r="J1322" s="7" t="str">
        <f>data!N1320</f>
        <v>T</v>
      </c>
      <c r="K1322" s="8">
        <f t="shared" si="124"/>
        <v>1.1646868990908446</v>
      </c>
      <c r="L1322" s="6">
        <f t="shared" si="125"/>
        <v>102.34775829062542</v>
      </c>
    </row>
    <row r="1323" spans="1:12" x14ac:dyDescent="0.3">
      <c r="A1323" s="3">
        <f>data!A1321</f>
        <v>1320</v>
      </c>
      <c r="B1323" s="3">
        <f>data!B1321</f>
        <v>4</v>
      </c>
      <c r="C1323" s="3">
        <f t="shared" si="120"/>
        <v>0</v>
      </c>
      <c r="D1323" s="3">
        <f t="shared" si="121"/>
        <v>0</v>
      </c>
      <c r="E1323" s="3">
        <f t="shared" si="122"/>
        <v>0</v>
      </c>
      <c r="F1323" s="3">
        <f t="shared" si="123"/>
        <v>1</v>
      </c>
      <c r="G1323" s="5">
        <f>data!D1321</f>
        <v>15570.780000418399</v>
      </c>
      <c r="H1323" s="7">
        <f>data!L1321</f>
        <v>-3.3006130620354401E-3</v>
      </c>
      <c r="I1323" s="8">
        <f>data!M1321</f>
        <v>1.1812076244083407</v>
      </c>
      <c r="J1323" s="7" t="str">
        <f>data!N1321</f>
        <v>T</v>
      </c>
      <c r="K1323" s="8">
        <f t="shared" si="124"/>
        <v>1.1339998297051304</v>
      </c>
      <c r="L1323" s="6">
        <f t="shared" si="125"/>
        <v>34.700664753248297</v>
      </c>
    </row>
    <row r="1324" spans="1:12" x14ac:dyDescent="0.3">
      <c r="A1324" s="3">
        <f>data!A1322</f>
        <v>1321</v>
      </c>
      <c r="B1324" s="3">
        <f>data!B1322</f>
        <v>4</v>
      </c>
      <c r="C1324" s="3">
        <f t="shared" si="120"/>
        <v>0</v>
      </c>
      <c r="D1324" s="3">
        <f t="shared" si="121"/>
        <v>0</v>
      </c>
      <c r="E1324" s="3">
        <f t="shared" si="122"/>
        <v>0</v>
      </c>
      <c r="F1324" s="3">
        <f t="shared" si="123"/>
        <v>1</v>
      </c>
      <c r="G1324" s="5">
        <f>data!D1322</f>
        <v>39188.439999103502</v>
      </c>
      <c r="H1324" s="7">
        <f>data!L1322</f>
        <v>0.108229744349593</v>
      </c>
      <c r="I1324" s="8">
        <f>data!M1322</f>
        <v>0.93601225547961353</v>
      </c>
      <c r="J1324" s="7" t="str">
        <f>data!N1322</f>
        <v>T</v>
      </c>
      <c r="K1324" s="8">
        <f t="shared" si="124"/>
        <v>1.3512277663057712</v>
      </c>
      <c r="L1324" s="6">
        <f t="shared" si="125"/>
        <v>6756.2406914058438</v>
      </c>
    </row>
    <row r="1325" spans="1:12" x14ac:dyDescent="0.3">
      <c r="A1325" s="3">
        <f>data!A1323</f>
        <v>1322</v>
      </c>
      <c r="B1325" s="3">
        <f>data!B1323</f>
        <v>4</v>
      </c>
      <c r="C1325" s="3">
        <f t="shared" si="120"/>
        <v>0</v>
      </c>
      <c r="D1325" s="3">
        <f t="shared" si="121"/>
        <v>0</v>
      </c>
      <c r="E1325" s="3">
        <f t="shared" si="122"/>
        <v>0</v>
      </c>
      <c r="F1325" s="3">
        <f t="shared" si="123"/>
        <v>1</v>
      </c>
      <c r="G1325" s="5">
        <f>data!D1323</f>
        <v>34694.489941596999</v>
      </c>
      <c r="H1325" s="7">
        <f>data!L1323</f>
        <v>1.0925358050389E-2</v>
      </c>
      <c r="I1325" s="8">
        <f>data!M1323</f>
        <v>1.1977480033168943</v>
      </c>
      <c r="J1325" s="7" t="str">
        <f>data!N1323</f>
        <v>T</v>
      </c>
      <c r="K1325" s="8">
        <f t="shared" si="124"/>
        <v>1.1596360755165356</v>
      </c>
      <c r="L1325" s="6">
        <f t="shared" si="125"/>
        <v>50.394407246148155</v>
      </c>
    </row>
    <row r="1326" spans="1:12" x14ac:dyDescent="0.3">
      <c r="A1326" s="3">
        <f>data!A1324</f>
        <v>1323</v>
      </c>
      <c r="B1326" s="3">
        <f>data!B1324</f>
        <v>4</v>
      </c>
      <c r="C1326" s="3">
        <f t="shared" si="120"/>
        <v>0</v>
      </c>
      <c r="D1326" s="3">
        <f t="shared" si="121"/>
        <v>0</v>
      </c>
      <c r="E1326" s="3">
        <f t="shared" si="122"/>
        <v>0</v>
      </c>
      <c r="F1326" s="3">
        <f t="shared" si="123"/>
        <v>1</v>
      </c>
      <c r="G1326" s="5">
        <f>data!D1324</f>
        <v>17560.474998712551</v>
      </c>
      <c r="H1326" s="7">
        <f>data!L1324</f>
        <v>8.7252812063435391E-3</v>
      </c>
      <c r="I1326" s="8">
        <f>data!M1324</f>
        <v>1.2598465473145779</v>
      </c>
      <c r="J1326" s="7" t="str">
        <f>data!N1324</f>
        <v>T</v>
      </c>
      <c r="K1326" s="8">
        <f t="shared" si="124"/>
        <v>1.1556338168471922</v>
      </c>
      <c r="L1326" s="6">
        <f t="shared" si="125"/>
        <v>190.71190706746145</v>
      </c>
    </row>
    <row r="1327" spans="1:12" x14ac:dyDescent="0.3">
      <c r="A1327" s="3">
        <f>data!A1325</f>
        <v>1324</v>
      </c>
      <c r="B1327" s="3">
        <f>data!B1325</f>
        <v>4</v>
      </c>
      <c r="C1327" s="3">
        <f t="shared" si="120"/>
        <v>0</v>
      </c>
      <c r="D1327" s="3">
        <f t="shared" si="121"/>
        <v>0</v>
      </c>
      <c r="E1327" s="3">
        <f t="shared" si="122"/>
        <v>0</v>
      </c>
      <c r="F1327" s="3">
        <f t="shared" si="123"/>
        <v>1</v>
      </c>
      <c r="G1327" s="5">
        <f>data!D1325</f>
        <v>35116.279995620302</v>
      </c>
      <c r="H1327" s="7">
        <f>data!L1325</f>
        <v>4.6665247320310497E-4</v>
      </c>
      <c r="I1327" s="8">
        <f>data!M1325</f>
        <v>1.0443957794146923</v>
      </c>
      <c r="J1327" s="7" t="str">
        <f>data!N1325</f>
        <v>V</v>
      </c>
      <c r="K1327" s="8">
        <f t="shared" si="124"/>
        <v>1.1407330291271454</v>
      </c>
      <c r="L1327" s="6">
        <f t="shared" si="125"/>
        <v>325.90947789645787</v>
      </c>
    </row>
    <row r="1328" spans="1:12" x14ac:dyDescent="0.3">
      <c r="A1328" s="3">
        <f>data!A1326</f>
        <v>1325</v>
      </c>
      <c r="B1328" s="3">
        <f>data!B1326</f>
        <v>4</v>
      </c>
      <c r="C1328" s="3">
        <f t="shared" si="120"/>
        <v>0</v>
      </c>
      <c r="D1328" s="3">
        <f t="shared" si="121"/>
        <v>0</v>
      </c>
      <c r="E1328" s="3">
        <f t="shared" si="122"/>
        <v>0</v>
      </c>
      <c r="F1328" s="3">
        <f t="shared" si="123"/>
        <v>1</v>
      </c>
      <c r="G1328" s="5">
        <f>data!D1326</f>
        <v>5076.9600251913098</v>
      </c>
      <c r="H1328" s="7">
        <f>data!L1326</f>
        <v>0.14113797851988399</v>
      </c>
      <c r="I1328" s="8">
        <f>data!M1326</f>
        <v>0.64207980652962515</v>
      </c>
      <c r="J1328" s="7" t="str">
        <f>data!N1326</f>
        <v>V</v>
      </c>
      <c r="K1328" s="8">
        <f t="shared" si="124"/>
        <v>1.4229422702745007</v>
      </c>
      <c r="L1328" s="6">
        <f t="shared" si="125"/>
        <v>3095.657018362399</v>
      </c>
    </row>
    <row r="1329" spans="1:12" x14ac:dyDescent="0.3">
      <c r="A1329" s="3">
        <f>data!A1327</f>
        <v>1326</v>
      </c>
      <c r="B1329" s="3">
        <f>data!B1327</f>
        <v>4</v>
      </c>
      <c r="C1329" s="3">
        <f t="shared" si="120"/>
        <v>0</v>
      </c>
      <c r="D1329" s="3">
        <f t="shared" si="121"/>
        <v>0</v>
      </c>
      <c r="E1329" s="3">
        <f t="shared" si="122"/>
        <v>0</v>
      </c>
      <c r="F1329" s="3">
        <f t="shared" si="123"/>
        <v>1</v>
      </c>
      <c r="G1329" s="5">
        <f>data!D1327</f>
        <v>38057.529996871897</v>
      </c>
      <c r="H1329" s="7">
        <f>data!L1327</f>
        <v>1.13447773845429E-3</v>
      </c>
      <c r="I1329" s="8">
        <f>data!M1327</f>
        <v>1.1802433710611615</v>
      </c>
      <c r="J1329" s="7" t="str">
        <f>data!N1327</f>
        <v>T</v>
      </c>
      <c r="K1329" s="8">
        <f t="shared" si="124"/>
        <v>1.1419307920722572</v>
      </c>
      <c r="L1329" s="6">
        <f t="shared" si="125"/>
        <v>55.862886552953704</v>
      </c>
    </row>
    <row r="1330" spans="1:12" x14ac:dyDescent="0.3">
      <c r="A1330" s="3">
        <f>data!A1328</f>
        <v>1327</v>
      </c>
      <c r="B1330" s="3">
        <f>data!B1328</f>
        <v>4</v>
      </c>
      <c r="C1330" s="3">
        <f t="shared" si="120"/>
        <v>0</v>
      </c>
      <c r="D1330" s="3">
        <f t="shared" si="121"/>
        <v>0</v>
      </c>
      <c r="E1330" s="3">
        <f t="shared" si="122"/>
        <v>0</v>
      </c>
      <c r="F1330" s="3">
        <f t="shared" si="123"/>
        <v>1</v>
      </c>
      <c r="G1330" s="5">
        <f>data!D1328</f>
        <v>41724.130001127698</v>
      </c>
      <c r="H1330" s="7">
        <f>data!L1328</f>
        <v>9.9938184752267805E-4</v>
      </c>
      <c r="I1330" s="8">
        <f>data!M1328</f>
        <v>1.2152386025228192</v>
      </c>
      <c r="J1330" s="7" t="str">
        <f>data!N1328</f>
        <v>V</v>
      </c>
      <c r="K1330" s="8">
        <f t="shared" si="124"/>
        <v>1.1416883924530714</v>
      </c>
      <c r="L1330" s="6">
        <f t="shared" si="125"/>
        <v>225.71224729445211</v>
      </c>
    </row>
    <row r="1331" spans="1:12" x14ac:dyDescent="0.3">
      <c r="A1331" s="3">
        <f>data!A1329</f>
        <v>1328</v>
      </c>
      <c r="B1331" s="3">
        <f>data!B1329</f>
        <v>4</v>
      </c>
      <c r="C1331" s="3">
        <f t="shared" si="120"/>
        <v>0</v>
      </c>
      <c r="D1331" s="3">
        <f t="shared" si="121"/>
        <v>0</v>
      </c>
      <c r="E1331" s="3">
        <f t="shared" si="122"/>
        <v>0</v>
      </c>
      <c r="F1331" s="3">
        <f t="shared" si="123"/>
        <v>1</v>
      </c>
      <c r="G1331" s="5">
        <f>data!D1329</f>
        <v>43791.940007388599</v>
      </c>
      <c r="H1331" s="7">
        <f>data!L1329</f>
        <v>1.40555368716481E-3</v>
      </c>
      <c r="I1331" s="8">
        <f>data!M1329</f>
        <v>1.0301991811950872</v>
      </c>
      <c r="J1331" s="7" t="str">
        <f>data!N1329</f>
        <v>T</v>
      </c>
      <c r="K1331" s="8">
        <f t="shared" si="124"/>
        <v>1.1424173330027356</v>
      </c>
      <c r="L1331" s="6">
        <f t="shared" si="125"/>
        <v>551.4681166759168</v>
      </c>
    </row>
    <row r="1332" spans="1:12" x14ac:dyDescent="0.3">
      <c r="A1332" s="3">
        <f>data!A1330</f>
        <v>1329</v>
      </c>
      <c r="B1332" s="3">
        <f>data!B1330</f>
        <v>4</v>
      </c>
      <c r="C1332" s="3">
        <f t="shared" si="120"/>
        <v>0</v>
      </c>
      <c r="D1332" s="3">
        <f t="shared" si="121"/>
        <v>0</v>
      </c>
      <c r="E1332" s="3">
        <f t="shared" si="122"/>
        <v>0</v>
      </c>
      <c r="F1332" s="3">
        <f t="shared" si="123"/>
        <v>1</v>
      </c>
      <c r="G1332" s="5">
        <f>data!D1330</f>
        <v>49906.849978268103</v>
      </c>
      <c r="H1332" s="7">
        <f>data!L1330</f>
        <v>-3.9667767883621799E-5</v>
      </c>
      <c r="I1332" s="8">
        <f>data!M1330</f>
        <v>0.93571198323797244</v>
      </c>
      <c r="J1332" s="7" t="str">
        <f>data!N1330</f>
        <v>T</v>
      </c>
      <c r="K1332" s="8">
        <f t="shared" si="124"/>
        <v>1.1398257672709244</v>
      </c>
      <c r="L1332" s="6">
        <f t="shared" si="125"/>
        <v>2079.2409847162007</v>
      </c>
    </row>
    <row r="1333" spans="1:12" x14ac:dyDescent="0.3">
      <c r="A1333" s="3">
        <f>data!A1331</f>
        <v>1330</v>
      </c>
      <c r="B1333" s="3">
        <f>data!B1331</f>
        <v>4</v>
      </c>
      <c r="C1333" s="3">
        <f t="shared" si="120"/>
        <v>0</v>
      </c>
      <c r="D1333" s="3">
        <f t="shared" si="121"/>
        <v>0</v>
      </c>
      <c r="E1333" s="3">
        <f t="shared" si="122"/>
        <v>0</v>
      </c>
      <c r="F1333" s="3">
        <f t="shared" si="123"/>
        <v>1</v>
      </c>
      <c r="G1333" s="5">
        <f>data!D1331</f>
        <v>47836.610009670301</v>
      </c>
      <c r="H1333" s="7">
        <f>data!L1331</f>
        <v>-4.8520309621996399E-4</v>
      </c>
      <c r="I1333" s="8">
        <f>data!M1331</f>
        <v>1.2455487586975258</v>
      </c>
      <c r="J1333" s="7" t="str">
        <f>data!N1331</f>
        <v>V</v>
      </c>
      <c r="K1333" s="8">
        <f t="shared" si="124"/>
        <v>1.1390280211466013</v>
      </c>
      <c r="L1333" s="6">
        <f t="shared" si="125"/>
        <v>542.78610946512265</v>
      </c>
    </row>
    <row r="1334" spans="1:12" x14ac:dyDescent="0.3">
      <c r="A1334" s="3">
        <f>data!A1332</f>
        <v>1331</v>
      </c>
      <c r="B1334" s="3">
        <f>data!B1332</f>
        <v>4</v>
      </c>
      <c r="C1334" s="3">
        <f t="shared" si="120"/>
        <v>0</v>
      </c>
      <c r="D1334" s="3">
        <f t="shared" si="121"/>
        <v>0</v>
      </c>
      <c r="E1334" s="3">
        <f t="shared" si="122"/>
        <v>0</v>
      </c>
      <c r="F1334" s="3">
        <f t="shared" si="123"/>
        <v>1</v>
      </c>
      <c r="G1334" s="5">
        <f>data!D1332</f>
        <v>49107.849994420998</v>
      </c>
      <c r="H1334" s="7">
        <f>data!L1332</f>
        <v>7.9741893281672499E-3</v>
      </c>
      <c r="I1334" s="8">
        <f>data!M1332</f>
        <v>1.1788997399832115</v>
      </c>
      <c r="J1334" s="7" t="str">
        <f>data!N1332</f>
        <v>T</v>
      </c>
      <c r="K1334" s="8">
        <f t="shared" si="124"/>
        <v>1.1542706370410458</v>
      </c>
      <c r="L1334" s="6">
        <f t="shared" si="125"/>
        <v>29.788463895630464</v>
      </c>
    </row>
    <row r="1335" spans="1:12" x14ac:dyDescent="0.3">
      <c r="A1335" s="3">
        <f>data!A1333</f>
        <v>1332</v>
      </c>
      <c r="B1335" s="3">
        <f>data!B1333</f>
        <v>4</v>
      </c>
      <c r="C1335" s="3">
        <f t="shared" si="120"/>
        <v>0</v>
      </c>
      <c r="D1335" s="3">
        <f t="shared" si="121"/>
        <v>0</v>
      </c>
      <c r="E1335" s="3">
        <f t="shared" si="122"/>
        <v>0</v>
      </c>
      <c r="F1335" s="3">
        <f t="shared" si="123"/>
        <v>1</v>
      </c>
      <c r="G1335" s="5">
        <f>data!D1333</f>
        <v>68950.059992030307</v>
      </c>
      <c r="H1335" s="7">
        <f>data!L1333</f>
        <v>5.0731319231731697E-3</v>
      </c>
      <c r="I1335" s="8">
        <f>data!M1333</f>
        <v>1.113713445610562</v>
      </c>
      <c r="J1335" s="7" t="str">
        <f>data!N1333</f>
        <v>V</v>
      </c>
      <c r="K1335" s="8">
        <f t="shared" si="124"/>
        <v>1.1490205014542532</v>
      </c>
      <c r="L1335" s="6">
        <f t="shared" si="125"/>
        <v>85.952330647856655</v>
      </c>
    </row>
    <row r="1336" spans="1:12" x14ac:dyDescent="0.3">
      <c r="A1336" s="3">
        <f>data!A1334</f>
        <v>1333</v>
      </c>
      <c r="B1336" s="3">
        <f>data!B1334</f>
        <v>4</v>
      </c>
      <c r="C1336" s="3">
        <f t="shared" si="120"/>
        <v>0</v>
      </c>
      <c r="D1336" s="3">
        <f t="shared" si="121"/>
        <v>0</v>
      </c>
      <c r="E1336" s="3">
        <f t="shared" si="122"/>
        <v>0</v>
      </c>
      <c r="F1336" s="3">
        <f t="shared" si="123"/>
        <v>1</v>
      </c>
      <c r="G1336" s="5">
        <f>data!D1334</f>
        <v>46321.079991757899</v>
      </c>
      <c r="H1336" s="7">
        <f>data!L1334</f>
        <v>1.77760897860149E-3</v>
      </c>
      <c r="I1336" s="8">
        <f>data!M1334</f>
        <v>1.1627386667245911</v>
      </c>
      <c r="J1336" s="7" t="str">
        <f>data!N1334</f>
        <v>V</v>
      </c>
      <c r="K1336" s="8">
        <f t="shared" si="124"/>
        <v>1.1430854543384761</v>
      </c>
      <c r="L1336" s="6">
        <f t="shared" si="125"/>
        <v>17.891459574056494</v>
      </c>
    </row>
    <row r="1337" spans="1:12" x14ac:dyDescent="0.3">
      <c r="A1337" s="3">
        <f>data!A1335</f>
        <v>1334</v>
      </c>
      <c r="B1337" s="3">
        <f>data!B1335</f>
        <v>4</v>
      </c>
      <c r="C1337" s="3">
        <f t="shared" si="120"/>
        <v>0</v>
      </c>
      <c r="D1337" s="3">
        <f t="shared" si="121"/>
        <v>0</v>
      </c>
      <c r="E1337" s="3">
        <f t="shared" si="122"/>
        <v>0</v>
      </c>
      <c r="F1337" s="3">
        <f t="shared" si="123"/>
        <v>1</v>
      </c>
      <c r="G1337" s="5">
        <f>data!D1335</f>
        <v>53597.360001266003</v>
      </c>
      <c r="H1337" s="7">
        <f>data!L1335</f>
        <v>2.1898641173942099E-4</v>
      </c>
      <c r="I1337" s="8">
        <f>data!M1335</f>
        <v>1.1555868280326484</v>
      </c>
      <c r="J1337" s="7" t="str">
        <f>data!N1335</f>
        <v>V</v>
      </c>
      <c r="K1337" s="8">
        <f t="shared" si="124"/>
        <v>1.140289152667789</v>
      </c>
      <c r="L1337" s="6">
        <f t="shared" si="125"/>
        <v>12.542793706553832</v>
      </c>
    </row>
    <row r="1338" spans="1:12" x14ac:dyDescent="0.3">
      <c r="A1338" s="3">
        <f>data!A1336</f>
        <v>1335</v>
      </c>
      <c r="B1338" s="3">
        <f>data!B1336</f>
        <v>4</v>
      </c>
      <c r="C1338" s="3">
        <f t="shared" si="120"/>
        <v>0</v>
      </c>
      <c r="D1338" s="3">
        <f t="shared" si="121"/>
        <v>0</v>
      </c>
      <c r="E1338" s="3">
        <f t="shared" si="122"/>
        <v>0</v>
      </c>
      <c r="F1338" s="3">
        <f t="shared" si="123"/>
        <v>1</v>
      </c>
      <c r="G1338" s="5">
        <f>data!D1336</f>
        <v>54904.489988625101</v>
      </c>
      <c r="H1338" s="7">
        <f>data!L1336</f>
        <v>8.4756041637501804E-4</v>
      </c>
      <c r="I1338" s="8">
        <f>data!M1336</f>
        <v>1.0267378701146692</v>
      </c>
      <c r="J1338" s="7" t="str">
        <f>data!N1336</f>
        <v>T</v>
      </c>
      <c r="K1338" s="8">
        <f t="shared" si="124"/>
        <v>1.1414160439646897</v>
      </c>
      <c r="L1338" s="6">
        <f t="shared" si="125"/>
        <v>722.05353552647682</v>
      </c>
    </row>
    <row r="1339" spans="1:12" x14ac:dyDescent="0.3">
      <c r="A1339" s="3">
        <f>data!A1337</f>
        <v>1336</v>
      </c>
      <c r="B1339" s="3">
        <f>data!B1337</f>
        <v>4</v>
      </c>
      <c r="C1339" s="3">
        <f t="shared" si="120"/>
        <v>0</v>
      </c>
      <c r="D1339" s="3">
        <f t="shared" si="121"/>
        <v>0</v>
      </c>
      <c r="E1339" s="3">
        <f t="shared" si="122"/>
        <v>0</v>
      </c>
      <c r="F1339" s="3">
        <f t="shared" si="123"/>
        <v>1</v>
      </c>
      <c r="G1339" s="5">
        <f>data!D1337</f>
        <v>60256.269991159403</v>
      </c>
      <c r="H1339" s="7">
        <f>data!L1337</f>
        <v>-1.6469846565747399E-4</v>
      </c>
      <c r="I1339" s="8">
        <f>data!M1337</f>
        <v>0.96513892819684688</v>
      </c>
      <c r="J1339" s="7" t="str">
        <f>data!N1337</f>
        <v>V</v>
      </c>
      <c r="K1339" s="8">
        <f t="shared" si="124"/>
        <v>1.1396018391841458</v>
      </c>
      <c r="L1339" s="6">
        <f t="shared" si="125"/>
        <v>1834.0386070850227</v>
      </c>
    </row>
    <row r="1340" spans="1:12" x14ac:dyDescent="0.3">
      <c r="A1340" s="3">
        <f>data!A1338</f>
        <v>1337</v>
      </c>
      <c r="B1340" s="3">
        <f>data!B1338</f>
        <v>4</v>
      </c>
      <c r="C1340" s="3">
        <f t="shared" si="120"/>
        <v>0</v>
      </c>
      <c r="D1340" s="3">
        <f t="shared" si="121"/>
        <v>0</v>
      </c>
      <c r="E1340" s="3">
        <f t="shared" si="122"/>
        <v>0</v>
      </c>
      <c r="F1340" s="3">
        <f t="shared" si="123"/>
        <v>1</v>
      </c>
      <c r="G1340" s="5">
        <f>data!D1338</f>
        <v>60722.169987916903</v>
      </c>
      <c r="H1340" s="7">
        <f>data!L1338</f>
        <v>-5.1553031087104E-4</v>
      </c>
      <c r="I1340" s="8">
        <f>data!M1338</f>
        <v>1.1047812649776059</v>
      </c>
      <c r="J1340" s="7" t="str">
        <f>data!N1338</f>
        <v>V</v>
      </c>
      <c r="K1340" s="8">
        <f t="shared" si="124"/>
        <v>1.1389737395400608</v>
      </c>
      <c r="L1340" s="6">
        <f t="shared" si="125"/>
        <v>70.991826218085038</v>
      </c>
    </row>
    <row r="1341" spans="1:12" x14ac:dyDescent="0.3">
      <c r="A1341" s="3">
        <f>data!A1339</f>
        <v>1338</v>
      </c>
      <c r="B1341" s="3">
        <f>data!B1339</f>
        <v>4</v>
      </c>
      <c r="C1341" s="3">
        <f t="shared" si="120"/>
        <v>0</v>
      </c>
      <c r="D1341" s="3">
        <f t="shared" si="121"/>
        <v>0</v>
      </c>
      <c r="E1341" s="3">
        <f t="shared" si="122"/>
        <v>0</v>
      </c>
      <c r="F1341" s="3">
        <f t="shared" si="123"/>
        <v>1</v>
      </c>
      <c r="G1341" s="5">
        <f>data!D1339</f>
        <v>62275.179994702303</v>
      </c>
      <c r="H1341" s="7">
        <f>data!L1339</f>
        <v>5.6561085468692504E-3</v>
      </c>
      <c r="I1341" s="8">
        <f>data!M1339</f>
        <v>1.1782141533901445</v>
      </c>
      <c r="J1341" s="7" t="str">
        <f>data!N1339</f>
        <v>T</v>
      </c>
      <c r="K1341" s="8">
        <f t="shared" si="124"/>
        <v>1.1500736120249677</v>
      </c>
      <c r="L1341" s="6">
        <f t="shared" si="125"/>
        <v>49.31509654097038</v>
      </c>
    </row>
    <row r="1342" spans="1:12" x14ac:dyDescent="0.3">
      <c r="A1342" s="3">
        <f>data!A1340</f>
        <v>1339</v>
      </c>
      <c r="B1342" s="3">
        <f>data!B1340</f>
        <v>4</v>
      </c>
      <c r="C1342" s="3">
        <f t="shared" si="120"/>
        <v>0</v>
      </c>
      <c r="D1342" s="3">
        <f t="shared" si="121"/>
        <v>0</v>
      </c>
      <c r="E1342" s="3">
        <f t="shared" si="122"/>
        <v>0</v>
      </c>
      <c r="F1342" s="3">
        <f t="shared" si="123"/>
        <v>1</v>
      </c>
      <c r="G1342" s="5">
        <f>data!D1340</f>
        <v>43442.904985874899</v>
      </c>
      <c r="H1342" s="7">
        <f>data!L1340</f>
        <v>1.5659141575485099E-3</v>
      </c>
      <c r="I1342" s="8">
        <f>data!M1340</f>
        <v>0.78590147658135057</v>
      </c>
      <c r="J1342" s="7" t="str">
        <f>data!N1340</f>
        <v>V</v>
      </c>
      <c r="K1342" s="8">
        <f t="shared" si="124"/>
        <v>1.1427052537325402</v>
      </c>
      <c r="L1342" s="6">
        <f t="shared" si="125"/>
        <v>5530.6699839726698</v>
      </c>
    </row>
    <row r="1343" spans="1:12" x14ac:dyDescent="0.3">
      <c r="A1343" s="3">
        <f>data!A1341</f>
        <v>1340</v>
      </c>
      <c r="B1343" s="3">
        <f>data!B1341</f>
        <v>4</v>
      </c>
      <c r="C1343" s="3">
        <f t="shared" si="120"/>
        <v>0</v>
      </c>
      <c r="D1343" s="3">
        <f t="shared" si="121"/>
        <v>0</v>
      </c>
      <c r="E1343" s="3">
        <f t="shared" si="122"/>
        <v>0</v>
      </c>
      <c r="F1343" s="3">
        <f t="shared" si="123"/>
        <v>1</v>
      </c>
      <c r="G1343" s="5">
        <f>data!D1341</f>
        <v>75702.439905047402</v>
      </c>
      <c r="H1343" s="7">
        <f>data!L1341</f>
        <v>-8.3619321555821705E-4</v>
      </c>
      <c r="I1343" s="8">
        <f>data!M1341</f>
        <v>1.1507653440332888</v>
      </c>
      <c r="J1343" s="7" t="str">
        <f>data!N1341</f>
        <v>V</v>
      </c>
      <c r="K1343" s="8">
        <f t="shared" si="124"/>
        <v>1.1383999546265811</v>
      </c>
      <c r="L1343" s="6">
        <f t="shared" si="125"/>
        <v>11.575119205537755</v>
      </c>
    </row>
    <row r="1344" spans="1:12" x14ac:dyDescent="0.3">
      <c r="A1344" s="3">
        <f>data!A1342</f>
        <v>1341</v>
      </c>
      <c r="B1344" s="3">
        <f>data!B1342</f>
        <v>4</v>
      </c>
      <c r="C1344" s="3">
        <f t="shared" si="120"/>
        <v>0</v>
      </c>
      <c r="D1344" s="3">
        <f t="shared" si="121"/>
        <v>0</v>
      </c>
      <c r="E1344" s="3">
        <f t="shared" si="122"/>
        <v>0</v>
      </c>
      <c r="F1344" s="3">
        <f t="shared" si="123"/>
        <v>1</v>
      </c>
      <c r="G1344" s="5">
        <f>data!D1342</f>
        <v>33612.709933936603</v>
      </c>
      <c r="H1344" s="7">
        <f>data!L1342</f>
        <v>1.9215494291858301E-2</v>
      </c>
      <c r="I1344" s="8">
        <f>data!M1342</f>
        <v>1.0845800250731299</v>
      </c>
      <c r="J1344" s="7" t="str">
        <f>data!N1342</f>
        <v>V</v>
      </c>
      <c r="K1344" s="8">
        <f t="shared" si="124"/>
        <v>1.1748419509533041</v>
      </c>
      <c r="L1344" s="6">
        <f t="shared" si="125"/>
        <v>273.84998342466264</v>
      </c>
    </row>
    <row r="1345" spans="1:12" x14ac:dyDescent="0.3">
      <c r="A1345" s="3">
        <f>data!A1343</f>
        <v>1342</v>
      </c>
      <c r="B1345" s="3">
        <f>data!B1343</f>
        <v>4</v>
      </c>
      <c r="C1345" s="3">
        <f t="shared" si="120"/>
        <v>0</v>
      </c>
      <c r="D1345" s="3">
        <f t="shared" si="121"/>
        <v>0</v>
      </c>
      <c r="E1345" s="3">
        <f t="shared" si="122"/>
        <v>0</v>
      </c>
      <c r="F1345" s="3">
        <f t="shared" si="123"/>
        <v>1</v>
      </c>
      <c r="G1345" s="5">
        <f>data!D1343</f>
        <v>33857.544931799152</v>
      </c>
      <c r="H1345" s="7">
        <f>data!L1343</f>
        <v>1.9702582814896698E-2</v>
      </c>
      <c r="I1345" s="8">
        <f>data!M1343</f>
        <v>1.0764191234398972</v>
      </c>
      <c r="J1345" s="7" t="str">
        <f>data!N1343</f>
        <v>T</v>
      </c>
      <c r="K1345" s="8">
        <f t="shared" si="124"/>
        <v>1.1757415514187528</v>
      </c>
      <c r="L1345" s="6">
        <f t="shared" si="125"/>
        <v>334.00280841692728</v>
      </c>
    </row>
    <row r="1346" spans="1:12" x14ac:dyDescent="0.3">
      <c r="A1346" s="3">
        <f>data!A1344</f>
        <v>1343</v>
      </c>
      <c r="B1346" s="3">
        <f>data!B1344</f>
        <v>4</v>
      </c>
      <c r="C1346" s="3">
        <f t="shared" si="120"/>
        <v>0</v>
      </c>
      <c r="D1346" s="3">
        <f t="shared" si="121"/>
        <v>0</v>
      </c>
      <c r="E1346" s="3">
        <f t="shared" si="122"/>
        <v>0</v>
      </c>
      <c r="F1346" s="3">
        <f t="shared" si="123"/>
        <v>1</v>
      </c>
      <c r="G1346" s="5">
        <f>data!D1344</f>
        <v>35601.109934607499</v>
      </c>
      <c r="H1346" s="7">
        <f>data!L1344</f>
        <v>2.0613874090414399E-2</v>
      </c>
      <c r="I1346" s="8">
        <f>data!M1344</f>
        <v>1.1135764585546244</v>
      </c>
      <c r="J1346" s="7" t="str">
        <f>data!N1344</f>
        <v>T</v>
      </c>
      <c r="K1346" s="8">
        <f t="shared" si="124"/>
        <v>1.1774264593958117</v>
      </c>
      <c r="L1346" s="6">
        <f t="shared" si="125"/>
        <v>145.13940983063907</v>
      </c>
    </row>
    <row r="1347" spans="1:12" x14ac:dyDescent="0.3">
      <c r="A1347" s="3">
        <f>data!A1345</f>
        <v>1344</v>
      </c>
      <c r="B1347" s="3">
        <f>data!B1345</f>
        <v>4</v>
      </c>
      <c r="C1347" s="3">
        <f t="shared" si="120"/>
        <v>0</v>
      </c>
      <c r="D1347" s="3">
        <f t="shared" si="121"/>
        <v>0</v>
      </c>
      <c r="E1347" s="3">
        <f t="shared" si="122"/>
        <v>0</v>
      </c>
      <c r="F1347" s="3">
        <f t="shared" si="123"/>
        <v>1</v>
      </c>
      <c r="G1347" s="5">
        <f>data!D1345</f>
        <v>38718.474940836451</v>
      </c>
      <c r="H1347" s="7">
        <f>data!L1345</f>
        <v>1.9368815776293999E-2</v>
      </c>
      <c r="I1347" s="8">
        <f>data!M1345</f>
        <v>1.0464796877258928</v>
      </c>
      <c r="J1347" s="7" t="str">
        <f>data!N1345</f>
        <v>T</v>
      </c>
      <c r="K1347" s="8">
        <f t="shared" si="124"/>
        <v>1.1751250450990403</v>
      </c>
      <c r="L1347" s="6">
        <f t="shared" si="125"/>
        <v>640.77635597850713</v>
      </c>
    </row>
    <row r="1348" spans="1:12" x14ac:dyDescent="0.3">
      <c r="A1348" s="3">
        <f>data!A1346</f>
        <v>1345</v>
      </c>
      <c r="B1348" s="3">
        <f>data!B1346</f>
        <v>4</v>
      </c>
      <c r="C1348" s="3">
        <f t="shared" si="120"/>
        <v>0</v>
      </c>
      <c r="D1348" s="3">
        <f t="shared" si="121"/>
        <v>0</v>
      </c>
      <c r="E1348" s="3">
        <f t="shared" si="122"/>
        <v>0</v>
      </c>
      <c r="F1348" s="3">
        <f t="shared" si="123"/>
        <v>1</v>
      </c>
      <c r="G1348" s="5">
        <f>data!D1346</f>
        <v>10182.5500392914</v>
      </c>
      <c r="H1348" s="7">
        <f>data!L1346</f>
        <v>3.0148214923150399E-2</v>
      </c>
      <c r="I1348" s="8">
        <f>data!M1346</f>
        <v>1.1251417769376182</v>
      </c>
      <c r="J1348" s="7" t="str">
        <f>data!N1346</f>
        <v>V</v>
      </c>
      <c r="K1348" s="8">
        <f t="shared" si="124"/>
        <v>1.1952001682297255</v>
      </c>
      <c r="L1348" s="6">
        <f t="shared" si="125"/>
        <v>49.977770025893868</v>
      </c>
    </row>
    <row r="1349" spans="1:12" x14ac:dyDescent="0.3">
      <c r="A1349" s="3">
        <f>data!A1347</f>
        <v>1346</v>
      </c>
      <c r="B1349" s="3">
        <f>data!B1347</f>
        <v>4</v>
      </c>
      <c r="C1349" s="3">
        <f t="shared" ref="C1349:C1412" si="126">IF(B1349=1,1,0)</f>
        <v>0</v>
      </c>
      <c r="D1349" s="3">
        <f t="shared" ref="D1349:D1412" si="127">IF(B1349=2,1,0)</f>
        <v>0</v>
      </c>
      <c r="E1349" s="3">
        <f t="shared" ref="E1349:E1412" si="128">IF(B1349=3,1,0)</f>
        <v>0</v>
      </c>
      <c r="F1349" s="3">
        <f t="shared" ref="F1349:F1412" si="129">IF(B1349=4,1,0)</f>
        <v>1</v>
      </c>
      <c r="G1349" s="5">
        <f>data!D1347</f>
        <v>99920.009911656394</v>
      </c>
      <c r="H1349" s="7">
        <f>data!L1347</f>
        <v>1.2221531238930801E-4</v>
      </c>
      <c r="I1349" s="8">
        <f>data!M1347</f>
        <v>1.1734742641891323</v>
      </c>
      <c r="J1349" s="7" t="str">
        <f>data!N1347</f>
        <v>T</v>
      </c>
      <c r="K1349" s="8">
        <f t="shared" ref="K1349:K1412" si="130">SUMPRODUCT($C$2:$F$2,C1349:F1349)*EXP($G$2*H1349)</f>
        <v>1.1401157627843324</v>
      </c>
      <c r="L1349" s="6">
        <f t="shared" ref="L1349:L1412" si="131">G1349*(I1349-K1349)^2</f>
        <v>111.18994945771408</v>
      </c>
    </row>
    <row r="1350" spans="1:12" x14ac:dyDescent="0.3">
      <c r="A1350" s="3">
        <f>data!A1348</f>
        <v>1347</v>
      </c>
      <c r="B1350" s="3">
        <f>data!B1348</f>
        <v>4</v>
      </c>
      <c r="C1350" s="3">
        <f t="shared" si="126"/>
        <v>0</v>
      </c>
      <c r="D1350" s="3">
        <f t="shared" si="127"/>
        <v>0</v>
      </c>
      <c r="E1350" s="3">
        <f t="shared" si="128"/>
        <v>0</v>
      </c>
      <c r="F1350" s="3">
        <f t="shared" si="129"/>
        <v>1</v>
      </c>
      <c r="G1350" s="5">
        <f>data!D1348</f>
        <v>41177.564919710152</v>
      </c>
      <c r="H1350" s="7">
        <f>data!L1348</f>
        <v>2.0288985747129298E-2</v>
      </c>
      <c r="I1350" s="8">
        <f>data!M1348</f>
        <v>1.1351646104560016</v>
      </c>
      <c r="J1350" s="7" t="str">
        <f>data!N1348</f>
        <v>V</v>
      </c>
      <c r="K1350" s="8">
        <f t="shared" si="130"/>
        <v>1.1768254888727849</v>
      </c>
      <c r="L1350" s="6">
        <f t="shared" si="131"/>
        <v>71.468967195602474</v>
      </c>
    </row>
    <row r="1351" spans="1:12" x14ac:dyDescent="0.3">
      <c r="A1351" s="3">
        <f>data!A1349</f>
        <v>1348</v>
      </c>
      <c r="B1351" s="3">
        <f>data!B1349</f>
        <v>4</v>
      </c>
      <c r="C1351" s="3">
        <f t="shared" si="126"/>
        <v>0</v>
      </c>
      <c r="D1351" s="3">
        <f t="shared" si="127"/>
        <v>0</v>
      </c>
      <c r="E1351" s="3">
        <f t="shared" si="128"/>
        <v>0</v>
      </c>
      <c r="F1351" s="3">
        <f t="shared" si="129"/>
        <v>1</v>
      </c>
      <c r="G1351" s="5">
        <f>data!D1349</f>
        <v>43181.454927444451</v>
      </c>
      <c r="H1351" s="7">
        <f>data!L1349</f>
        <v>1.9430997104755099E-2</v>
      </c>
      <c r="I1351" s="8">
        <f>data!M1349</f>
        <v>1.0912514202239896</v>
      </c>
      <c r="J1351" s="7" t="str">
        <f>data!N1349</f>
        <v>V</v>
      </c>
      <c r="K1351" s="8">
        <f t="shared" si="130"/>
        <v>1.1752398766960985</v>
      </c>
      <c r="L1351" s="6">
        <f t="shared" si="131"/>
        <v>304.60460937878042</v>
      </c>
    </row>
    <row r="1352" spans="1:12" x14ac:dyDescent="0.3">
      <c r="A1352" s="3">
        <f>data!A1350</f>
        <v>1349</v>
      </c>
      <c r="B1352" s="3">
        <f>data!B1350</f>
        <v>4</v>
      </c>
      <c r="C1352" s="3">
        <f t="shared" si="126"/>
        <v>0</v>
      </c>
      <c r="D1352" s="3">
        <f t="shared" si="127"/>
        <v>0</v>
      </c>
      <c r="E1352" s="3">
        <f t="shared" si="128"/>
        <v>0</v>
      </c>
      <c r="F1352" s="3">
        <f t="shared" si="129"/>
        <v>1</v>
      </c>
      <c r="G1352" s="5">
        <f>data!D1350</f>
        <v>45575.039921363801</v>
      </c>
      <c r="H1352" s="7">
        <f>data!L1350</f>
        <v>1.93607759912321E-2</v>
      </c>
      <c r="I1352" s="8">
        <f>data!M1350</f>
        <v>1.0228075022254965</v>
      </c>
      <c r="J1352" s="7" t="str">
        <f>data!N1350</f>
        <v>V</v>
      </c>
      <c r="K1352" s="8">
        <f t="shared" si="130"/>
        <v>1.1751101986741599</v>
      </c>
      <c r="L1352" s="6">
        <f t="shared" si="131"/>
        <v>1057.1637005930977</v>
      </c>
    </row>
    <row r="1353" spans="1:12" x14ac:dyDescent="0.3">
      <c r="A1353" s="3">
        <f>data!A1351</f>
        <v>1350</v>
      </c>
      <c r="B1353" s="3">
        <f>data!B1351</f>
        <v>4</v>
      </c>
      <c r="C1353" s="3">
        <f t="shared" si="126"/>
        <v>0</v>
      </c>
      <c r="D1353" s="3">
        <f t="shared" si="127"/>
        <v>0</v>
      </c>
      <c r="E1353" s="3">
        <f t="shared" si="128"/>
        <v>0</v>
      </c>
      <c r="F1353" s="3">
        <f t="shared" si="129"/>
        <v>1</v>
      </c>
      <c r="G1353" s="5">
        <f>data!D1351</f>
        <v>48802.719941556446</v>
      </c>
      <c r="H1353" s="7">
        <f>data!L1351</f>
        <v>2.02697585836587E-2</v>
      </c>
      <c r="I1353" s="8">
        <f>data!M1351</f>
        <v>1.0015777847901546</v>
      </c>
      <c r="J1353" s="7" t="str">
        <f>data!N1351</f>
        <v>V</v>
      </c>
      <c r="K1353" s="8">
        <f t="shared" si="130"/>
        <v>1.1767899325506703</v>
      </c>
      <c r="L1353" s="6">
        <f t="shared" si="131"/>
        <v>1498.2091803681269</v>
      </c>
    </row>
    <row r="1354" spans="1:12" x14ac:dyDescent="0.3">
      <c r="A1354" s="3">
        <f>data!A1352</f>
        <v>1351</v>
      </c>
      <c r="B1354" s="3">
        <f>data!B1352</f>
        <v>4</v>
      </c>
      <c r="C1354" s="3">
        <f t="shared" si="126"/>
        <v>0</v>
      </c>
      <c r="D1354" s="3">
        <f t="shared" si="127"/>
        <v>0</v>
      </c>
      <c r="E1354" s="3">
        <f t="shared" si="128"/>
        <v>0</v>
      </c>
      <c r="F1354" s="3">
        <f t="shared" si="129"/>
        <v>1</v>
      </c>
      <c r="G1354" s="5">
        <f>data!D1352</f>
        <v>41028.280000165098</v>
      </c>
      <c r="H1354" s="7">
        <f>data!L1352</f>
        <v>-7.2264018728630799E-3</v>
      </c>
      <c r="I1354" s="8">
        <f>data!M1352</f>
        <v>1.022475218372755</v>
      </c>
      <c r="J1354" s="7" t="str">
        <f>data!N1352</f>
        <v>V</v>
      </c>
      <c r="K1354" s="8">
        <f t="shared" si="130"/>
        <v>1.1270255861145848</v>
      </c>
      <c r="L1354" s="6">
        <f t="shared" si="131"/>
        <v>448.47107763611956</v>
      </c>
    </row>
    <row r="1355" spans="1:12" x14ac:dyDescent="0.3">
      <c r="A1355" s="3">
        <f>data!A1353</f>
        <v>1352</v>
      </c>
      <c r="B1355" s="3">
        <f>data!B1353</f>
        <v>4</v>
      </c>
      <c r="C1355" s="3">
        <f t="shared" si="126"/>
        <v>0</v>
      </c>
      <c r="D1355" s="3">
        <f t="shared" si="127"/>
        <v>0</v>
      </c>
      <c r="E1355" s="3">
        <f t="shared" si="128"/>
        <v>0</v>
      </c>
      <c r="F1355" s="3">
        <f t="shared" si="129"/>
        <v>1</v>
      </c>
      <c r="G1355" s="5">
        <f>data!D1353</f>
        <v>43127.159997463197</v>
      </c>
      <c r="H1355" s="7">
        <f>data!L1353</f>
        <v>0.13774346434469001</v>
      </c>
      <c r="I1355" s="8">
        <f>data!M1353</f>
        <v>1.2487986431734666</v>
      </c>
      <c r="J1355" s="7" t="str">
        <f>data!N1353</f>
        <v>V</v>
      </c>
      <c r="K1355" s="8">
        <f t="shared" si="130"/>
        <v>1.4153721424710077</v>
      </c>
      <c r="L1355" s="6">
        <f t="shared" si="131"/>
        <v>1196.6376929351857</v>
      </c>
    </row>
    <row r="1356" spans="1:12" x14ac:dyDescent="0.3">
      <c r="A1356" s="3">
        <f>data!A1354</f>
        <v>1353</v>
      </c>
      <c r="B1356" s="3">
        <f>data!B1354</f>
        <v>4</v>
      </c>
      <c r="C1356" s="3">
        <f t="shared" si="126"/>
        <v>0</v>
      </c>
      <c r="D1356" s="3">
        <f t="shared" si="127"/>
        <v>0</v>
      </c>
      <c r="E1356" s="3">
        <f t="shared" si="128"/>
        <v>0</v>
      </c>
      <c r="F1356" s="3">
        <f t="shared" si="129"/>
        <v>1</v>
      </c>
      <c r="G1356" s="5">
        <f>data!D1354</f>
        <v>47025.800008207603</v>
      </c>
      <c r="H1356" s="7">
        <f>data!L1354</f>
        <v>-1.62390885270807E-3</v>
      </c>
      <c r="I1356" s="8">
        <f>data!M1354</f>
        <v>0.82214202861193453</v>
      </c>
      <c r="J1356" s="7" t="str">
        <f>data!N1354</f>
        <v>T</v>
      </c>
      <c r="K1356" s="8">
        <f t="shared" si="130"/>
        <v>1.1369916659800228</v>
      </c>
      <c r="L1356" s="6">
        <f t="shared" si="131"/>
        <v>4661.6813874910968</v>
      </c>
    </row>
    <row r="1357" spans="1:12" x14ac:dyDescent="0.3">
      <c r="A1357" s="3">
        <f>data!A1355</f>
        <v>1354</v>
      </c>
      <c r="B1357" s="3">
        <f>data!B1355</f>
        <v>4</v>
      </c>
      <c r="C1357" s="3">
        <f t="shared" si="126"/>
        <v>0</v>
      </c>
      <c r="D1357" s="3">
        <f t="shared" si="127"/>
        <v>0</v>
      </c>
      <c r="E1357" s="3">
        <f t="shared" si="128"/>
        <v>0</v>
      </c>
      <c r="F1357" s="3">
        <f t="shared" si="129"/>
        <v>1</v>
      </c>
      <c r="G1357" s="5">
        <f>data!D1355</f>
        <v>55451.680003643</v>
      </c>
      <c r="H1357" s="7">
        <f>data!L1355</f>
        <v>1.24106212677657E-3</v>
      </c>
      <c r="I1357" s="8">
        <f>data!M1355</f>
        <v>0.93723236833437029</v>
      </c>
      <c r="J1357" s="7" t="str">
        <f>data!N1355</f>
        <v>V</v>
      </c>
      <c r="K1357" s="8">
        <f t="shared" si="130"/>
        <v>1.1421220704410497</v>
      </c>
      <c r="L1357" s="6">
        <f t="shared" si="131"/>
        <v>2327.849883328407</v>
      </c>
    </row>
    <row r="1358" spans="1:12" x14ac:dyDescent="0.3">
      <c r="A1358" s="3">
        <f>data!A1356</f>
        <v>1355</v>
      </c>
      <c r="B1358" s="3">
        <f>data!B1356</f>
        <v>4</v>
      </c>
      <c r="C1358" s="3">
        <f t="shared" si="126"/>
        <v>0</v>
      </c>
      <c r="D1358" s="3">
        <f t="shared" si="127"/>
        <v>0</v>
      </c>
      <c r="E1358" s="3">
        <f t="shared" si="128"/>
        <v>0</v>
      </c>
      <c r="F1358" s="3">
        <f t="shared" si="129"/>
        <v>1</v>
      </c>
      <c r="G1358" s="5">
        <f>data!D1356</f>
        <v>30820.019993722399</v>
      </c>
      <c r="H1358" s="7">
        <f>data!L1356</f>
        <v>1.16017727586943E-3</v>
      </c>
      <c r="I1358" s="8">
        <f>data!M1356</f>
        <v>1.0044810780754261</v>
      </c>
      <c r="J1358" s="7" t="str">
        <f>data!N1356</f>
        <v>V</v>
      </c>
      <c r="K1358" s="8">
        <f t="shared" si="130"/>
        <v>1.1419769100194321</v>
      </c>
      <c r="L1358" s="6">
        <f t="shared" si="131"/>
        <v>582.65567716024691</v>
      </c>
    </row>
    <row r="1359" spans="1:12" x14ac:dyDescent="0.3">
      <c r="A1359" s="3">
        <f>data!A1357</f>
        <v>1356</v>
      </c>
      <c r="B1359" s="3">
        <f>data!B1357</f>
        <v>4</v>
      </c>
      <c r="C1359" s="3">
        <f t="shared" si="126"/>
        <v>0</v>
      </c>
      <c r="D1359" s="3">
        <f t="shared" si="127"/>
        <v>0</v>
      </c>
      <c r="E1359" s="3">
        <f t="shared" si="128"/>
        <v>0</v>
      </c>
      <c r="F1359" s="3">
        <f t="shared" si="129"/>
        <v>1</v>
      </c>
      <c r="G1359" s="5">
        <f>data!D1357</f>
        <v>37707.499992966703</v>
      </c>
      <c r="H1359" s="7">
        <f>data!L1357</f>
        <v>8.3573754975454595E-4</v>
      </c>
      <c r="I1359" s="8">
        <f>data!M1357</f>
        <v>1.1767890960497187</v>
      </c>
      <c r="J1359" s="7" t="str">
        <f>data!N1357</f>
        <v>T</v>
      </c>
      <c r="K1359" s="8">
        <f t="shared" si="130"/>
        <v>1.1413948379608116</v>
      </c>
      <c r="L1359" s="6">
        <f t="shared" si="131"/>
        <v>47.238202806020432</v>
      </c>
    </row>
    <row r="1360" spans="1:12" x14ac:dyDescent="0.3">
      <c r="A1360" s="3">
        <f>data!A1358</f>
        <v>1357</v>
      </c>
      <c r="B1360" s="3">
        <f>data!B1358</f>
        <v>4</v>
      </c>
      <c r="C1360" s="3">
        <f t="shared" si="126"/>
        <v>0</v>
      </c>
      <c r="D1360" s="3">
        <f t="shared" si="127"/>
        <v>0</v>
      </c>
      <c r="E1360" s="3">
        <f t="shared" si="128"/>
        <v>0</v>
      </c>
      <c r="F1360" s="3">
        <f t="shared" si="129"/>
        <v>1</v>
      </c>
      <c r="G1360" s="5">
        <f>data!D1358</f>
        <v>39434.959997117498</v>
      </c>
      <c r="H1360" s="7">
        <f>data!L1358</f>
        <v>2.7852075842344501E-4</v>
      </c>
      <c r="I1360" s="8">
        <f>data!M1358</f>
        <v>0.99136701640012226</v>
      </c>
      <c r="J1360" s="7" t="str">
        <f>data!N1358</f>
        <v>T</v>
      </c>
      <c r="K1360" s="8">
        <f t="shared" si="130"/>
        <v>1.1403958365984068</v>
      </c>
      <c r="L1360" s="6">
        <f t="shared" si="131"/>
        <v>875.83426361403963</v>
      </c>
    </row>
    <row r="1361" spans="1:12" x14ac:dyDescent="0.3">
      <c r="A1361" s="3">
        <f>data!A1359</f>
        <v>1358</v>
      </c>
      <c r="B1361" s="3">
        <f>data!B1359</f>
        <v>4</v>
      </c>
      <c r="C1361" s="3">
        <f t="shared" si="126"/>
        <v>0</v>
      </c>
      <c r="D1361" s="3">
        <f t="shared" si="127"/>
        <v>0</v>
      </c>
      <c r="E1361" s="3">
        <f t="shared" si="128"/>
        <v>0</v>
      </c>
      <c r="F1361" s="3">
        <f t="shared" si="129"/>
        <v>1</v>
      </c>
      <c r="G1361" s="5">
        <f>data!D1359</f>
        <v>44639.389992773496</v>
      </c>
      <c r="H1361" s="7">
        <f>data!L1359</f>
        <v>-1.0666320404030801E-3</v>
      </c>
      <c r="I1361" s="8">
        <f>data!M1359</f>
        <v>0.88051685393258428</v>
      </c>
      <c r="J1361" s="7" t="str">
        <f>data!N1359</f>
        <v>V</v>
      </c>
      <c r="K1361" s="8">
        <f t="shared" si="130"/>
        <v>1.1379877925792106</v>
      </c>
      <c r="L1361" s="6">
        <f t="shared" si="131"/>
        <v>2959.2024906492938</v>
      </c>
    </row>
    <row r="1362" spans="1:12" x14ac:dyDescent="0.3">
      <c r="A1362" s="3">
        <f>data!A1360</f>
        <v>1359</v>
      </c>
      <c r="B1362" s="3">
        <f>data!B1360</f>
        <v>4</v>
      </c>
      <c r="C1362" s="3">
        <f t="shared" si="126"/>
        <v>0</v>
      </c>
      <c r="D1362" s="3">
        <f t="shared" si="127"/>
        <v>0</v>
      </c>
      <c r="E1362" s="3">
        <f t="shared" si="128"/>
        <v>0</v>
      </c>
      <c r="F1362" s="3">
        <f t="shared" si="129"/>
        <v>1</v>
      </c>
      <c r="G1362" s="5">
        <f>data!D1360</f>
        <v>39489.599994480603</v>
      </c>
      <c r="H1362" s="7">
        <f>data!L1360</f>
        <v>-6.8960040830429604E-4</v>
      </c>
      <c r="I1362" s="8">
        <f>data!M1360</f>
        <v>1.1681725888324872</v>
      </c>
      <c r="J1362" s="7" t="str">
        <f>data!N1360</f>
        <v>V</v>
      </c>
      <c r="K1362" s="8">
        <f t="shared" si="130"/>
        <v>1.1386622276740577</v>
      </c>
      <c r="L1362" s="6">
        <f t="shared" si="131"/>
        <v>34.389968956657462</v>
      </c>
    </row>
    <row r="1363" spans="1:12" x14ac:dyDescent="0.3">
      <c r="A1363" s="3">
        <f>data!A1361</f>
        <v>1360</v>
      </c>
      <c r="B1363" s="3">
        <f>data!B1361</f>
        <v>4</v>
      </c>
      <c r="C1363" s="3">
        <f t="shared" si="126"/>
        <v>0</v>
      </c>
      <c r="D1363" s="3">
        <f t="shared" si="127"/>
        <v>0</v>
      </c>
      <c r="E1363" s="3">
        <f t="shared" si="128"/>
        <v>0</v>
      </c>
      <c r="F1363" s="3">
        <f t="shared" si="129"/>
        <v>1</v>
      </c>
      <c r="G1363" s="5">
        <f>data!D1361</f>
        <v>40680.849993944197</v>
      </c>
      <c r="H1363" s="7">
        <f>data!L1361</f>
        <v>5.9204495835626404E-3</v>
      </c>
      <c r="I1363" s="8">
        <f>data!M1361</f>
        <v>1.2956530320224997</v>
      </c>
      <c r="J1363" s="7" t="str">
        <f>data!N1361</f>
        <v>T</v>
      </c>
      <c r="K1363" s="8">
        <f t="shared" si="130"/>
        <v>1.1505514454661079</v>
      </c>
      <c r="L1363" s="6">
        <f t="shared" si="131"/>
        <v>856.5137529060429</v>
      </c>
    </row>
    <row r="1364" spans="1:12" x14ac:dyDescent="0.3">
      <c r="A1364" s="3">
        <f>data!A1362</f>
        <v>1361</v>
      </c>
      <c r="B1364" s="3">
        <f>data!B1362</f>
        <v>4</v>
      </c>
      <c r="C1364" s="3">
        <f t="shared" si="126"/>
        <v>0</v>
      </c>
      <c r="D1364" s="3">
        <f t="shared" si="127"/>
        <v>0</v>
      </c>
      <c r="E1364" s="3">
        <f t="shared" si="128"/>
        <v>0</v>
      </c>
      <c r="F1364" s="3">
        <f t="shared" si="129"/>
        <v>1</v>
      </c>
      <c r="G1364" s="5">
        <f>data!D1362</f>
        <v>29212.370003312852</v>
      </c>
      <c r="H1364" s="7">
        <f>data!L1362</f>
        <v>1.65389752383225E-3</v>
      </c>
      <c r="I1364" s="8">
        <f>data!M1362</f>
        <v>0.75157070759089506</v>
      </c>
      <c r="J1364" s="7" t="str">
        <f>data!N1362</f>
        <v>V</v>
      </c>
      <c r="K1364" s="8">
        <f t="shared" si="130"/>
        <v>1.1428632551304729</v>
      </c>
      <c r="L1364" s="6">
        <f t="shared" si="131"/>
        <v>4472.7018160400958</v>
      </c>
    </row>
    <row r="1365" spans="1:12" x14ac:dyDescent="0.3">
      <c r="A1365" s="3">
        <f>data!A1363</f>
        <v>1362</v>
      </c>
      <c r="B1365" s="3">
        <f>data!B1363</f>
        <v>4</v>
      </c>
      <c r="C1365" s="3">
        <f t="shared" si="126"/>
        <v>0</v>
      </c>
      <c r="D1365" s="3">
        <f t="shared" si="127"/>
        <v>0</v>
      </c>
      <c r="E1365" s="3">
        <f t="shared" si="128"/>
        <v>0</v>
      </c>
      <c r="F1365" s="3">
        <f t="shared" si="129"/>
        <v>1</v>
      </c>
      <c r="G1365" s="5">
        <f>data!D1363</f>
        <v>24071.4899981618</v>
      </c>
      <c r="H1365" s="7">
        <f>data!L1363</f>
        <v>3.4915545314460001E-3</v>
      </c>
      <c r="I1365" s="8">
        <f>data!M1363</f>
        <v>1.1756013306038895</v>
      </c>
      <c r="J1365" s="7" t="str">
        <f>data!N1363</f>
        <v>T</v>
      </c>
      <c r="K1365" s="8">
        <f t="shared" si="130"/>
        <v>1.1461683357071604</v>
      </c>
      <c r="L1365" s="6">
        <f t="shared" si="131"/>
        <v>20.853160396561112</v>
      </c>
    </row>
    <row r="1366" spans="1:12" x14ac:dyDescent="0.3">
      <c r="A1366" s="3">
        <f>data!A1364</f>
        <v>1363</v>
      </c>
      <c r="B1366" s="3">
        <f>data!B1364</f>
        <v>4</v>
      </c>
      <c r="C1366" s="3">
        <f t="shared" si="126"/>
        <v>0</v>
      </c>
      <c r="D1366" s="3">
        <f t="shared" si="127"/>
        <v>0</v>
      </c>
      <c r="E1366" s="3">
        <f t="shared" si="128"/>
        <v>0</v>
      </c>
      <c r="F1366" s="3">
        <f t="shared" si="129"/>
        <v>1</v>
      </c>
      <c r="G1366" s="5">
        <f>data!D1364</f>
        <v>56294.530000448198</v>
      </c>
      <c r="H1366" s="7">
        <f>data!L1364</f>
        <v>2.2236164234478299E-4</v>
      </c>
      <c r="I1366" s="8">
        <f>data!M1364</f>
        <v>1.1938949461945521</v>
      </c>
      <c r="J1366" s="7" t="str">
        <f>data!N1364</f>
        <v>T</v>
      </c>
      <c r="K1366" s="8">
        <f t="shared" si="130"/>
        <v>1.1402952007223872</v>
      </c>
      <c r="L1366" s="6">
        <f t="shared" si="131"/>
        <v>161.73039689587048</v>
      </c>
    </row>
    <row r="1367" spans="1:12" x14ac:dyDescent="0.3">
      <c r="A1367" s="3">
        <f>data!A1365</f>
        <v>1364</v>
      </c>
      <c r="B1367" s="3">
        <f>data!B1365</f>
        <v>4</v>
      </c>
      <c r="C1367" s="3">
        <f t="shared" si="126"/>
        <v>0</v>
      </c>
      <c r="D1367" s="3">
        <f t="shared" si="127"/>
        <v>0</v>
      </c>
      <c r="E1367" s="3">
        <f t="shared" si="128"/>
        <v>0</v>
      </c>
      <c r="F1367" s="3">
        <f t="shared" si="129"/>
        <v>1</v>
      </c>
      <c r="G1367" s="5">
        <f>data!D1365</f>
        <v>57391.479990482301</v>
      </c>
      <c r="H1367" s="7">
        <f>data!L1365</f>
        <v>5.16454944221173E-4</v>
      </c>
      <c r="I1367" s="8">
        <f>data!M1365</f>
        <v>1.2132198018422748</v>
      </c>
      <c r="J1367" s="7" t="str">
        <f>data!N1365</f>
        <v>T</v>
      </c>
      <c r="K1367" s="8">
        <f t="shared" si="130"/>
        <v>1.1408223078584503</v>
      </c>
      <c r="L1367" s="6">
        <f t="shared" si="131"/>
        <v>300.81153880343879</v>
      </c>
    </row>
    <row r="1368" spans="1:12" x14ac:dyDescent="0.3">
      <c r="A1368" s="3">
        <f>data!A1366</f>
        <v>1365</v>
      </c>
      <c r="B1368" s="3">
        <f>data!B1366</f>
        <v>4</v>
      </c>
      <c r="C1368" s="3">
        <f t="shared" si="126"/>
        <v>0</v>
      </c>
      <c r="D1368" s="3">
        <f t="shared" si="127"/>
        <v>0</v>
      </c>
      <c r="E1368" s="3">
        <f t="shared" si="128"/>
        <v>0</v>
      </c>
      <c r="F1368" s="3">
        <f t="shared" si="129"/>
        <v>1</v>
      </c>
      <c r="G1368" s="5">
        <f>data!D1366</f>
        <v>57398.269996583498</v>
      </c>
      <c r="H1368" s="7">
        <f>data!L1366</f>
        <v>-2.6945298603479499E-4</v>
      </c>
      <c r="I1368" s="8">
        <f>data!M1366</f>
        <v>0.97168628543567592</v>
      </c>
      <c r="J1368" s="7" t="str">
        <f>data!N1366</f>
        <v>T</v>
      </c>
      <c r="K1368" s="8">
        <f t="shared" si="130"/>
        <v>1.1394142592940797</v>
      </c>
      <c r="L1368" s="6">
        <f t="shared" si="131"/>
        <v>1614.7667728998681</v>
      </c>
    </row>
    <row r="1369" spans="1:12" x14ac:dyDescent="0.3">
      <c r="A1369" s="3">
        <f>data!A1367</f>
        <v>1366</v>
      </c>
      <c r="B1369" s="3">
        <f>data!B1367</f>
        <v>4</v>
      </c>
      <c r="C1369" s="3">
        <f t="shared" si="126"/>
        <v>0</v>
      </c>
      <c r="D1369" s="3">
        <f t="shared" si="127"/>
        <v>0</v>
      </c>
      <c r="E1369" s="3">
        <f t="shared" si="128"/>
        <v>0</v>
      </c>
      <c r="F1369" s="3">
        <f t="shared" si="129"/>
        <v>1</v>
      </c>
      <c r="G1369" s="5">
        <f>data!D1367</f>
        <v>63623.120008051403</v>
      </c>
      <c r="H1369" s="7">
        <f>data!L1367</f>
        <v>-8.1099428418468305E-4</v>
      </c>
      <c r="I1369" s="8">
        <f>data!M1367</f>
        <v>1.0044897254360214</v>
      </c>
      <c r="J1369" s="7" t="str">
        <f>data!N1367</f>
        <v>V</v>
      </c>
      <c r="K1369" s="8">
        <f t="shared" si="130"/>
        <v>1.1384450343974759</v>
      </c>
      <c r="L1369" s="6">
        <f t="shared" si="131"/>
        <v>1141.6548432116015</v>
      </c>
    </row>
    <row r="1370" spans="1:12" x14ac:dyDescent="0.3">
      <c r="A1370" s="3">
        <f>data!A1368</f>
        <v>1367</v>
      </c>
      <c r="B1370" s="3">
        <f>data!B1368</f>
        <v>4</v>
      </c>
      <c r="C1370" s="3">
        <f t="shared" si="126"/>
        <v>0</v>
      </c>
      <c r="D1370" s="3">
        <f t="shared" si="127"/>
        <v>0</v>
      </c>
      <c r="E1370" s="3">
        <f t="shared" si="128"/>
        <v>0</v>
      </c>
      <c r="F1370" s="3">
        <f t="shared" si="129"/>
        <v>1</v>
      </c>
      <c r="G1370" s="5">
        <f>data!D1368</f>
        <v>66211.769984006896</v>
      </c>
      <c r="H1370" s="7">
        <f>data!L1368</f>
        <v>-6.2596131365633004E-4</v>
      </c>
      <c r="I1370" s="8">
        <f>data!M1368</f>
        <v>1.2885682407574934</v>
      </c>
      <c r="J1370" s="7" t="str">
        <f>data!N1368</f>
        <v>T</v>
      </c>
      <c r="K1370" s="8">
        <f t="shared" si="130"/>
        <v>1.1387761048610641</v>
      </c>
      <c r="L1370" s="6">
        <f t="shared" si="131"/>
        <v>1485.638770420185</v>
      </c>
    </row>
    <row r="1371" spans="1:12" x14ac:dyDescent="0.3">
      <c r="A1371" s="3">
        <f>data!A1369</f>
        <v>1368</v>
      </c>
      <c r="B1371" s="3">
        <f>data!B1369</f>
        <v>4</v>
      </c>
      <c r="C1371" s="3">
        <f t="shared" si="126"/>
        <v>0</v>
      </c>
      <c r="D1371" s="3">
        <f t="shared" si="127"/>
        <v>0</v>
      </c>
      <c r="E1371" s="3">
        <f t="shared" si="128"/>
        <v>0</v>
      </c>
      <c r="F1371" s="3">
        <f t="shared" si="129"/>
        <v>1</v>
      </c>
      <c r="G1371" s="5">
        <f>data!D1369</f>
        <v>60107.0100004673</v>
      </c>
      <c r="H1371" s="7">
        <f>data!L1369</f>
        <v>2.1460758101135699E-3</v>
      </c>
      <c r="I1371" s="8">
        <f>data!M1369</f>
        <v>1.2532315216848831</v>
      </c>
      <c r="J1371" s="7" t="str">
        <f>data!N1369</f>
        <v>T</v>
      </c>
      <c r="K1371" s="8">
        <f t="shared" si="130"/>
        <v>1.1437475167706166</v>
      </c>
      <c r="L1371" s="6">
        <f t="shared" si="131"/>
        <v>720.48754176163334</v>
      </c>
    </row>
    <row r="1372" spans="1:12" x14ac:dyDescent="0.3">
      <c r="A1372" s="3">
        <f>data!A1370</f>
        <v>1369</v>
      </c>
      <c r="B1372" s="3">
        <f>data!B1370</f>
        <v>4</v>
      </c>
      <c r="C1372" s="3">
        <f t="shared" si="126"/>
        <v>0</v>
      </c>
      <c r="D1372" s="3">
        <f t="shared" si="127"/>
        <v>0</v>
      </c>
      <c r="E1372" s="3">
        <f t="shared" si="128"/>
        <v>0</v>
      </c>
      <c r="F1372" s="3">
        <f t="shared" si="129"/>
        <v>1</v>
      </c>
      <c r="G1372" s="5">
        <f>data!D1370</f>
        <v>45180.764998853199</v>
      </c>
      <c r="H1372" s="7">
        <f>data!L1370</f>
        <v>5.1830434654765399E-4</v>
      </c>
      <c r="I1372" s="8">
        <f>data!M1370</f>
        <v>0.8168453631037913</v>
      </c>
      <c r="J1372" s="7" t="str">
        <f>data!N1370</f>
        <v>V</v>
      </c>
      <c r="K1372" s="8">
        <f t="shared" si="130"/>
        <v>1.1408256233363969</v>
      </c>
      <c r="L1372" s="6">
        <f t="shared" si="131"/>
        <v>4742.3180802756069</v>
      </c>
    </row>
    <row r="1373" spans="1:12" x14ac:dyDescent="0.3">
      <c r="A1373" s="3">
        <f>data!A1371</f>
        <v>1370</v>
      </c>
      <c r="B1373" s="3">
        <f>data!B1371</f>
        <v>4</v>
      </c>
      <c r="C1373" s="3">
        <f t="shared" si="126"/>
        <v>0</v>
      </c>
      <c r="D1373" s="3">
        <f t="shared" si="127"/>
        <v>0</v>
      </c>
      <c r="E1373" s="3">
        <f t="shared" si="128"/>
        <v>0</v>
      </c>
      <c r="F1373" s="3">
        <f t="shared" si="129"/>
        <v>1</v>
      </c>
      <c r="G1373" s="5">
        <f>data!D1371</f>
        <v>62643.2300007343</v>
      </c>
      <c r="H1373" s="7">
        <f>data!L1371</f>
        <v>1.26752476183195E-2</v>
      </c>
      <c r="I1373" s="8">
        <f>data!M1371</f>
        <v>1.0796108522882981</v>
      </c>
      <c r="J1373" s="7" t="str">
        <f>data!N1371</f>
        <v>T</v>
      </c>
      <c r="K1373" s="8">
        <f t="shared" si="130"/>
        <v>1.1628292725975267</v>
      </c>
      <c r="L1373" s="6">
        <f t="shared" si="131"/>
        <v>433.82350393152245</v>
      </c>
    </row>
    <row r="1374" spans="1:12" x14ac:dyDescent="0.3">
      <c r="A1374" s="3">
        <f>data!A1372</f>
        <v>1371</v>
      </c>
      <c r="B1374" s="3">
        <f>data!B1372</f>
        <v>4</v>
      </c>
      <c r="C1374" s="3">
        <f t="shared" si="126"/>
        <v>0</v>
      </c>
      <c r="D1374" s="3">
        <f t="shared" si="127"/>
        <v>0</v>
      </c>
      <c r="E1374" s="3">
        <f t="shared" si="128"/>
        <v>0</v>
      </c>
      <c r="F1374" s="3">
        <f t="shared" si="129"/>
        <v>1</v>
      </c>
      <c r="G1374" s="5">
        <f>data!D1372</f>
        <v>25297.709999859351</v>
      </c>
      <c r="H1374" s="7">
        <f>data!L1372</f>
        <v>2.5858786357874999E-2</v>
      </c>
      <c r="I1374" s="8">
        <f>data!M1372</f>
        <v>1.5649592944369064</v>
      </c>
      <c r="J1374" s="7" t="str">
        <f>data!N1372</f>
        <v>V</v>
      </c>
      <c r="K1374" s="8">
        <f t="shared" si="130"/>
        <v>1.1871709488756346</v>
      </c>
      <c r="L1374" s="6">
        <f t="shared" si="131"/>
        <v>3610.5912232026203</v>
      </c>
    </row>
    <row r="1375" spans="1:12" x14ac:dyDescent="0.3">
      <c r="A1375" s="3">
        <f>data!A1373</f>
        <v>1372</v>
      </c>
      <c r="B1375" s="3">
        <f>data!B1373</f>
        <v>4</v>
      </c>
      <c r="C1375" s="3">
        <f t="shared" si="126"/>
        <v>0</v>
      </c>
      <c r="D1375" s="3">
        <f t="shared" si="127"/>
        <v>0</v>
      </c>
      <c r="E1375" s="3">
        <f t="shared" si="128"/>
        <v>0</v>
      </c>
      <c r="F1375" s="3">
        <f t="shared" si="129"/>
        <v>1</v>
      </c>
      <c r="G1375" s="5">
        <f>data!D1373</f>
        <v>13644.500000059599</v>
      </c>
      <c r="H1375" s="7">
        <f>data!L1373</f>
        <v>7.5907490176942399E-4</v>
      </c>
      <c r="I1375" s="8">
        <f>data!M1373</f>
        <v>1.075717059232939</v>
      </c>
      <c r="J1375" s="7" t="str">
        <f>data!N1373</f>
        <v>V</v>
      </c>
      <c r="K1375" s="8">
        <f t="shared" si="130"/>
        <v>1.141257342086005</v>
      </c>
      <c r="L1375" s="6">
        <f t="shared" si="131"/>
        <v>58.610341026213092</v>
      </c>
    </row>
    <row r="1376" spans="1:12" x14ac:dyDescent="0.3">
      <c r="A1376" s="3">
        <f>data!A1374</f>
        <v>1373</v>
      </c>
      <c r="B1376" s="3">
        <f>data!B1374</f>
        <v>4</v>
      </c>
      <c r="C1376" s="3">
        <f t="shared" si="126"/>
        <v>0</v>
      </c>
      <c r="D1376" s="3">
        <f t="shared" si="127"/>
        <v>0</v>
      </c>
      <c r="E1376" s="3">
        <f t="shared" si="128"/>
        <v>0</v>
      </c>
      <c r="F1376" s="3">
        <f t="shared" si="129"/>
        <v>1</v>
      </c>
      <c r="G1376" s="5">
        <f>data!D1374</f>
        <v>11230.080000981699</v>
      </c>
      <c r="H1376" s="7">
        <f>data!L1374</f>
        <v>-5.4068273168152003E-3</v>
      </c>
      <c r="I1376" s="8">
        <f>data!M1374</f>
        <v>0.82989963021658741</v>
      </c>
      <c r="J1376" s="7" t="str">
        <f>data!N1374</f>
        <v>T</v>
      </c>
      <c r="K1376" s="8">
        <f t="shared" si="130"/>
        <v>1.1302527482465559</v>
      </c>
      <c r="L1376" s="6">
        <f t="shared" si="131"/>
        <v>1013.0879266291422</v>
      </c>
    </row>
    <row r="1377" spans="1:12" x14ac:dyDescent="0.3">
      <c r="A1377" s="3">
        <f>data!A1375</f>
        <v>1374</v>
      </c>
      <c r="B1377" s="3">
        <f>data!B1375</f>
        <v>4</v>
      </c>
      <c r="C1377" s="3">
        <f t="shared" si="126"/>
        <v>0</v>
      </c>
      <c r="D1377" s="3">
        <f t="shared" si="127"/>
        <v>0</v>
      </c>
      <c r="E1377" s="3">
        <f t="shared" si="128"/>
        <v>0</v>
      </c>
      <c r="F1377" s="3">
        <f t="shared" si="129"/>
        <v>1</v>
      </c>
      <c r="G1377" s="5">
        <f>data!D1375</f>
        <v>77866.820004463196</v>
      </c>
      <c r="H1377" s="7">
        <f>data!L1375</f>
        <v>2.3612348126532501E-4</v>
      </c>
      <c r="I1377" s="8">
        <f>data!M1375</f>
        <v>1.3507070707070707</v>
      </c>
      <c r="J1377" s="7" t="str">
        <f>data!N1375</f>
        <v>V</v>
      </c>
      <c r="K1377" s="8">
        <f t="shared" si="130"/>
        <v>1.1403198608074661</v>
      </c>
      <c r="L1377" s="6">
        <f t="shared" si="131"/>
        <v>3446.6017743801604</v>
      </c>
    </row>
    <row r="1378" spans="1:12" x14ac:dyDescent="0.3">
      <c r="A1378" s="3">
        <f>data!A1376</f>
        <v>1375</v>
      </c>
      <c r="B1378" s="3">
        <f>data!B1376</f>
        <v>4</v>
      </c>
      <c r="C1378" s="3">
        <f t="shared" si="126"/>
        <v>0</v>
      </c>
      <c r="D1378" s="3">
        <f t="shared" si="127"/>
        <v>0</v>
      </c>
      <c r="E1378" s="3">
        <f t="shared" si="128"/>
        <v>0</v>
      </c>
      <c r="F1378" s="3">
        <f t="shared" si="129"/>
        <v>1</v>
      </c>
      <c r="G1378" s="5">
        <f>data!D1376</f>
        <v>74363.909995555907</v>
      </c>
      <c r="H1378" s="7">
        <f>data!L1376</f>
        <v>-8.7055436150216701E-4</v>
      </c>
      <c r="I1378" s="8">
        <f>data!M1376</f>
        <v>1.1949573530790141</v>
      </c>
      <c r="J1378" s="7" t="str">
        <f>data!N1376</f>
        <v>T</v>
      </c>
      <c r="K1378" s="8">
        <f t="shared" si="130"/>
        <v>1.1383384869366664</v>
      </c>
      <c r="L1378" s="6">
        <f t="shared" si="131"/>
        <v>238.38808905843075</v>
      </c>
    </row>
    <row r="1379" spans="1:12" x14ac:dyDescent="0.3">
      <c r="A1379" s="3">
        <f>data!A1377</f>
        <v>1376</v>
      </c>
      <c r="B1379" s="3">
        <f>data!B1377</f>
        <v>4</v>
      </c>
      <c r="C1379" s="3">
        <f t="shared" si="126"/>
        <v>0</v>
      </c>
      <c r="D1379" s="3">
        <f t="shared" si="127"/>
        <v>0</v>
      </c>
      <c r="E1379" s="3">
        <f t="shared" si="128"/>
        <v>0</v>
      </c>
      <c r="F1379" s="3">
        <f t="shared" si="129"/>
        <v>1</v>
      </c>
      <c r="G1379" s="5">
        <f>data!D1377</f>
        <v>49462.710000336199</v>
      </c>
      <c r="H1379" s="7">
        <f>data!L1377</f>
        <v>1.27739723713425E-2</v>
      </c>
      <c r="I1379" s="8">
        <f>data!M1377</f>
        <v>1.3598443688877984</v>
      </c>
      <c r="J1379" s="7" t="str">
        <f>data!N1377</f>
        <v>V</v>
      </c>
      <c r="K1379" s="8">
        <f t="shared" si="130"/>
        <v>1.1630096872509559</v>
      </c>
      <c r="L1379" s="6">
        <f t="shared" si="131"/>
        <v>1916.3778890905762</v>
      </c>
    </row>
    <row r="1380" spans="1:12" x14ac:dyDescent="0.3">
      <c r="A1380" s="3">
        <f>data!A1378</f>
        <v>1377</v>
      </c>
      <c r="B1380" s="3">
        <f>data!B1378</f>
        <v>4</v>
      </c>
      <c r="C1380" s="3">
        <f t="shared" si="126"/>
        <v>0</v>
      </c>
      <c r="D1380" s="3">
        <f t="shared" si="127"/>
        <v>0</v>
      </c>
      <c r="E1380" s="3">
        <f t="shared" si="128"/>
        <v>0</v>
      </c>
      <c r="F1380" s="3">
        <f t="shared" si="129"/>
        <v>1</v>
      </c>
      <c r="G1380" s="5">
        <f>data!D1378</f>
        <v>26312.59500201045</v>
      </c>
      <c r="H1380" s="7">
        <f>data!L1378</f>
        <v>-1.5435593728076799E-2</v>
      </c>
      <c r="I1380" s="8">
        <f>data!M1378</f>
        <v>0.91880660974580397</v>
      </c>
      <c r="J1380" s="7" t="str">
        <f>data!N1378</f>
        <v>T</v>
      </c>
      <c r="K1380" s="8">
        <f t="shared" si="130"/>
        <v>1.1125801034557274</v>
      </c>
      <c r="L1380" s="6">
        <f t="shared" si="131"/>
        <v>987.98970777480622</v>
      </c>
    </row>
    <row r="1381" spans="1:12" x14ac:dyDescent="0.3">
      <c r="A1381" s="3">
        <f>data!A1379</f>
        <v>1378</v>
      </c>
      <c r="B1381" s="3">
        <f>data!B1379</f>
        <v>4</v>
      </c>
      <c r="C1381" s="3">
        <f t="shared" si="126"/>
        <v>0</v>
      </c>
      <c r="D1381" s="3">
        <f t="shared" si="127"/>
        <v>0</v>
      </c>
      <c r="E1381" s="3">
        <f t="shared" si="128"/>
        <v>0</v>
      </c>
      <c r="F1381" s="3">
        <f t="shared" si="129"/>
        <v>1</v>
      </c>
      <c r="G1381" s="5">
        <f>data!D1379</f>
        <v>40659.709996819503</v>
      </c>
      <c r="H1381" s="7">
        <f>data!L1379</f>
        <v>7.7500060869392703E-3</v>
      </c>
      <c r="I1381" s="8">
        <f>data!M1379</f>
        <v>1.0803144224196857</v>
      </c>
      <c r="J1381" s="7" t="str">
        <f>data!N1379</f>
        <v>V</v>
      </c>
      <c r="K1381" s="8">
        <f t="shared" si="130"/>
        <v>1.1538640716528614</v>
      </c>
      <c r="L1381" s="6">
        <f t="shared" si="131"/>
        <v>219.95077090149417</v>
      </c>
    </row>
    <row r="1382" spans="1:12" x14ac:dyDescent="0.3">
      <c r="A1382" s="3">
        <f>data!A1380</f>
        <v>1379</v>
      </c>
      <c r="B1382" s="3">
        <f>data!B1380</f>
        <v>4</v>
      </c>
      <c r="C1382" s="3">
        <f t="shared" si="126"/>
        <v>0</v>
      </c>
      <c r="D1382" s="3">
        <f t="shared" si="127"/>
        <v>0</v>
      </c>
      <c r="E1382" s="3">
        <f t="shared" si="128"/>
        <v>0</v>
      </c>
      <c r="F1382" s="3">
        <f t="shared" si="129"/>
        <v>1</v>
      </c>
      <c r="G1382" s="5">
        <f>data!D1380</f>
        <v>30163.724998533751</v>
      </c>
      <c r="H1382" s="7">
        <f>data!L1380</f>
        <v>1.5221801380973701E-3</v>
      </c>
      <c r="I1382" s="8">
        <f>data!M1380</f>
        <v>0.82767172270603839</v>
      </c>
      <c r="J1382" s="7" t="str">
        <f>data!N1380</f>
        <v>V</v>
      </c>
      <c r="K1382" s="8">
        <f t="shared" si="130"/>
        <v>1.142626723876299</v>
      </c>
      <c r="L1382" s="6">
        <f t="shared" si="131"/>
        <v>2992.140554692804</v>
      </c>
    </row>
    <row r="1383" spans="1:12" x14ac:dyDescent="0.3">
      <c r="A1383" s="3">
        <f>data!A1381</f>
        <v>1380</v>
      </c>
      <c r="B1383" s="3">
        <f>data!B1381</f>
        <v>4</v>
      </c>
      <c r="C1383" s="3">
        <f t="shared" si="126"/>
        <v>0</v>
      </c>
      <c r="D1383" s="3">
        <f t="shared" si="127"/>
        <v>0</v>
      </c>
      <c r="E1383" s="3">
        <f t="shared" si="128"/>
        <v>0</v>
      </c>
      <c r="F1383" s="3">
        <f t="shared" si="129"/>
        <v>1</v>
      </c>
      <c r="G1383" s="5">
        <f>data!D1381</f>
        <v>37483.429997116349</v>
      </c>
      <c r="H1383" s="7">
        <f>data!L1381</f>
        <v>-8.0661547744954301E-4</v>
      </c>
      <c r="I1383" s="8">
        <f>data!M1381</f>
        <v>1.1051663523550093</v>
      </c>
      <c r="J1383" s="7" t="str">
        <f>data!N1381</f>
        <v>T</v>
      </c>
      <c r="K1383" s="8">
        <f t="shared" si="130"/>
        <v>1.1384528680706163</v>
      </c>
      <c r="L1383" s="6">
        <f t="shared" si="131"/>
        <v>41.531345385436708</v>
      </c>
    </row>
    <row r="1384" spans="1:12" x14ac:dyDescent="0.3">
      <c r="A1384" s="3">
        <f>data!A1382</f>
        <v>1381</v>
      </c>
      <c r="B1384" s="3">
        <f>data!B1382</f>
        <v>4</v>
      </c>
      <c r="C1384" s="3">
        <f t="shared" si="126"/>
        <v>0</v>
      </c>
      <c r="D1384" s="3">
        <f t="shared" si="127"/>
        <v>0</v>
      </c>
      <c r="E1384" s="3">
        <f t="shared" si="128"/>
        <v>0</v>
      </c>
      <c r="F1384" s="3">
        <f t="shared" si="129"/>
        <v>1</v>
      </c>
      <c r="G1384" s="5">
        <f>data!D1382</f>
        <v>59539.820002853899</v>
      </c>
      <c r="H1384" s="7">
        <f>data!L1382</f>
        <v>1.04222285988521E-2</v>
      </c>
      <c r="I1384" s="8">
        <f>data!M1382</f>
        <v>1.3141729982466395</v>
      </c>
      <c r="J1384" s="7" t="str">
        <f>data!N1382</f>
        <v>V</v>
      </c>
      <c r="K1384" s="8">
        <f t="shared" si="130"/>
        <v>1.1587195893948357</v>
      </c>
      <c r="L1384" s="6">
        <f t="shared" si="131"/>
        <v>1438.8251389816357</v>
      </c>
    </row>
    <row r="1385" spans="1:12" x14ac:dyDescent="0.3">
      <c r="A1385" s="3">
        <f>data!A1383</f>
        <v>1382</v>
      </c>
      <c r="B1385" s="3">
        <f>data!B1383</f>
        <v>4</v>
      </c>
      <c r="C1385" s="3">
        <f t="shared" si="126"/>
        <v>0</v>
      </c>
      <c r="D1385" s="3">
        <f t="shared" si="127"/>
        <v>0</v>
      </c>
      <c r="E1385" s="3">
        <f t="shared" si="128"/>
        <v>0</v>
      </c>
      <c r="F1385" s="3">
        <f t="shared" si="129"/>
        <v>1</v>
      </c>
      <c r="G1385" s="5">
        <f>data!D1383</f>
        <v>63366.349995877601</v>
      </c>
      <c r="H1385" s="7">
        <f>data!L1383</f>
        <v>-2.4462758216826901E-3</v>
      </c>
      <c r="I1385" s="8">
        <f>data!M1383</f>
        <v>0.96498246383165276</v>
      </c>
      <c r="J1385" s="7" t="str">
        <f>data!N1383</f>
        <v>T</v>
      </c>
      <c r="K1385" s="8">
        <f t="shared" si="130"/>
        <v>1.135523285984108</v>
      </c>
      <c r="L1385" s="6">
        <f t="shared" si="131"/>
        <v>1842.9578235872182</v>
      </c>
    </row>
    <row r="1386" spans="1:12" x14ac:dyDescent="0.3">
      <c r="A1386" s="3">
        <f>data!A1384</f>
        <v>1383</v>
      </c>
      <c r="B1386" s="3">
        <f>data!B1384</f>
        <v>4</v>
      </c>
      <c r="C1386" s="3">
        <f t="shared" si="126"/>
        <v>0</v>
      </c>
      <c r="D1386" s="3">
        <f t="shared" si="127"/>
        <v>0</v>
      </c>
      <c r="E1386" s="3">
        <f t="shared" si="128"/>
        <v>0</v>
      </c>
      <c r="F1386" s="3">
        <f t="shared" si="129"/>
        <v>1</v>
      </c>
      <c r="G1386" s="5">
        <f>data!D1384</f>
        <v>57049.990003168597</v>
      </c>
      <c r="H1386" s="7">
        <f>data!L1384</f>
        <v>4.8190729837616396E-3</v>
      </c>
      <c r="I1386" s="8">
        <f>data!M1384</f>
        <v>1.2029117655998298</v>
      </c>
      <c r="J1386" s="7" t="str">
        <f>data!N1384</f>
        <v>V</v>
      </c>
      <c r="K1386" s="8">
        <f t="shared" si="130"/>
        <v>1.1485618617211071</v>
      </c>
      <c r="L1386" s="6">
        <f t="shared" si="131"/>
        <v>168.52065301552543</v>
      </c>
    </row>
    <row r="1387" spans="1:12" x14ac:dyDescent="0.3">
      <c r="A1387" s="3">
        <f>data!A1385</f>
        <v>1384</v>
      </c>
      <c r="B1387" s="3">
        <f>data!B1385</f>
        <v>4</v>
      </c>
      <c r="C1387" s="3">
        <f t="shared" si="126"/>
        <v>0</v>
      </c>
      <c r="D1387" s="3">
        <f t="shared" si="127"/>
        <v>0</v>
      </c>
      <c r="E1387" s="3">
        <f t="shared" si="128"/>
        <v>0</v>
      </c>
      <c r="F1387" s="3">
        <f t="shared" si="129"/>
        <v>1</v>
      </c>
      <c r="G1387" s="5">
        <f>data!D1385</f>
        <v>62443.569993615201</v>
      </c>
      <c r="H1387" s="7">
        <f>data!L1385</f>
        <v>-5.5042812235036199E-3</v>
      </c>
      <c r="I1387" s="8">
        <f>data!M1385</f>
        <v>1.263009065454243</v>
      </c>
      <c r="J1387" s="7" t="str">
        <f>data!N1385</f>
        <v>V</v>
      </c>
      <c r="K1387" s="8">
        <f t="shared" si="130"/>
        <v>1.1300796719159165</v>
      </c>
      <c r="L1387" s="6">
        <f t="shared" si="131"/>
        <v>1103.3918483198845</v>
      </c>
    </row>
    <row r="1388" spans="1:12" x14ac:dyDescent="0.3">
      <c r="A1388" s="3">
        <f>data!A1386</f>
        <v>1385</v>
      </c>
      <c r="B1388" s="3">
        <f>data!B1386</f>
        <v>4</v>
      </c>
      <c r="C1388" s="3">
        <f t="shared" si="126"/>
        <v>0</v>
      </c>
      <c r="D1388" s="3">
        <f t="shared" si="127"/>
        <v>0</v>
      </c>
      <c r="E1388" s="3">
        <f t="shared" si="128"/>
        <v>0</v>
      </c>
      <c r="F1388" s="3">
        <f t="shared" si="129"/>
        <v>1</v>
      </c>
      <c r="G1388" s="5">
        <f>data!D1386</f>
        <v>30623.705001443599</v>
      </c>
      <c r="H1388" s="7">
        <f>data!L1386</f>
        <v>1.04601531650897E-3</v>
      </c>
      <c r="I1388" s="8">
        <f>data!M1386</f>
        <v>0.77550092368907209</v>
      </c>
      <c r="J1388" s="7" t="str">
        <f>data!N1386</f>
        <v>T</v>
      </c>
      <c r="K1388" s="8">
        <f t="shared" si="130"/>
        <v>1.1417720600565651</v>
      </c>
      <c r="L1388" s="6">
        <f t="shared" si="131"/>
        <v>4108.3092209704537</v>
      </c>
    </row>
    <row r="1389" spans="1:12" x14ac:dyDescent="0.3">
      <c r="A1389" s="3">
        <f>data!A1387</f>
        <v>1386</v>
      </c>
      <c r="B1389" s="3">
        <f>data!B1387</f>
        <v>4</v>
      </c>
      <c r="C1389" s="3">
        <f t="shared" si="126"/>
        <v>0</v>
      </c>
      <c r="D1389" s="3">
        <f t="shared" si="127"/>
        <v>0</v>
      </c>
      <c r="E1389" s="3">
        <f t="shared" si="128"/>
        <v>0</v>
      </c>
      <c r="F1389" s="3">
        <f t="shared" si="129"/>
        <v>1</v>
      </c>
      <c r="G1389" s="5">
        <f>data!D1387</f>
        <v>24550.58999948205</v>
      </c>
      <c r="H1389" s="7">
        <f>data!L1387</f>
        <v>-2.1867581776220199E-5</v>
      </c>
      <c r="I1389" s="8">
        <f>data!M1387</f>
        <v>0.96812664158443951</v>
      </c>
      <c r="J1389" s="7" t="str">
        <f>data!N1387</f>
        <v>T</v>
      </c>
      <c r="K1389" s="8">
        <f t="shared" si="130"/>
        <v>1.1398576507126092</v>
      </c>
      <c r="L1389" s="6">
        <f t="shared" si="131"/>
        <v>724.03469462423482</v>
      </c>
    </row>
    <row r="1390" spans="1:12" x14ac:dyDescent="0.3">
      <c r="A1390" s="3">
        <f>data!A1388</f>
        <v>1387</v>
      </c>
      <c r="B1390" s="3">
        <f>data!B1388</f>
        <v>4</v>
      </c>
      <c r="C1390" s="3">
        <f t="shared" si="126"/>
        <v>0</v>
      </c>
      <c r="D1390" s="3">
        <f t="shared" si="127"/>
        <v>0</v>
      </c>
      <c r="E1390" s="3">
        <f t="shared" si="128"/>
        <v>0</v>
      </c>
      <c r="F1390" s="3">
        <f t="shared" si="129"/>
        <v>1</v>
      </c>
      <c r="G1390" s="5">
        <f>data!D1388</f>
        <v>47769.219997346401</v>
      </c>
      <c r="H1390" s="7">
        <f>data!L1388</f>
        <v>-9.4616994673048899E-4</v>
      </c>
      <c r="I1390" s="8">
        <f>data!M1388</f>
        <v>1.0765531062124249</v>
      </c>
      <c r="J1390" s="7" t="str">
        <f>data!N1388</f>
        <v>V</v>
      </c>
      <c r="K1390" s="8">
        <f t="shared" si="130"/>
        <v>1.1382032320256812</v>
      </c>
      <c r="L1390" s="6">
        <f t="shared" si="131"/>
        <v>181.55829028525815</v>
      </c>
    </row>
    <row r="1391" spans="1:12" x14ac:dyDescent="0.3">
      <c r="A1391" s="3">
        <f>data!A1389</f>
        <v>1388</v>
      </c>
      <c r="B1391" s="3">
        <f>data!B1389</f>
        <v>4</v>
      </c>
      <c r="C1391" s="3">
        <f t="shared" si="126"/>
        <v>0</v>
      </c>
      <c r="D1391" s="3">
        <f t="shared" si="127"/>
        <v>0</v>
      </c>
      <c r="E1391" s="3">
        <f t="shared" si="128"/>
        <v>0</v>
      </c>
      <c r="F1391" s="3">
        <f t="shared" si="129"/>
        <v>1</v>
      </c>
      <c r="G1391" s="5">
        <f>data!D1389</f>
        <v>27124.509996265151</v>
      </c>
      <c r="H1391" s="7">
        <f>data!L1389</f>
        <v>4.7252902695536898E-2</v>
      </c>
      <c r="I1391" s="8">
        <f>data!M1389</f>
        <v>1.0380640605943898</v>
      </c>
      <c r="J1391" s="7" t="str">
        <f>data!N1389</f>
        <v>T</v>
      </c>
      <c r="K1391" s="8">
        <f t="shared" si="130"/>
        <v>1.2277614621034352</v>
      </c>
      <c r="L1391" s="6">
        <f t="shared" si="131"/>
        <v>976.0783169426503</v>
      </c>
    </row>
    <row r="1392" spans="1:12" x14ac:dyDescent="0.3">
      <c r="A1392" s="3">
        <f>data!A1390</f>
        <v>1389</v>
      </c>
      <c r="B1392" s="3">
        <f>data!B1390</f>
        <v>4</v>
      </c>
      <c r="C1392" s="3">
        <f t="shared" si="126"/>
        <v>0</v>
      </c>
      <c r="D1392" s="3">
        <f t="shared" si="127"/>
        <v>0</v>
      </c>
      <c r="E1392" s="3">
        <f t="shared" si="128"/>
        <v>0</v>
      </c>
      <c r="F1392" s="3">
        <f t="shared" si="129"/>
        <v>1</v>
      </c>
      <c r="G1392" s="5">
        <f>data!D1390</f>
        <v>28060.040001124151</v>
      </c>
      <c r="H1392" s="7">
        <f>data!L1390</f>
        <v>-6.4028158819600094E-5</v>
      </c>
      <c r="I1392" s="8">
        <f>data!M1390</f>
        <v>0.87548082888695866</v>
      </c>
      <c r="J1392" s="7" t="str">
        <f>data!N1390</f>
        <v>T</v>
      </c>
      <c r="K1392" s="8">
        <f t="shared" si="130"/>
        <v>1.1397821347285098</v>
      </c>
      <c r="L1392" s="6">
        <f t="shared" si="131"/>
        <v>1960.1391526492873</v>
      </c>
    </row>
    <row r="1393" spans="1:12" x14ac:dyDescent="0.3">
      <c r="A1393" s="3">
        <f>data!A1391</f>
        <v>1390</v>
      </c>
      <c r="B1393" s="3">
        <f>data!B1391</f>
        <v>4</v>
      </c>
      <c r="C1393" s="3">
        <f t="shared" si="126"/>
        <v>0</v>
      </c>
      <c r="D1393" s="3">
        <f t="shared" si="127"/>
        <v>0</v>
      </c>
      <c r="E1393" s="3">
        <f t="shared" si="128"/>
        <v>0</v>
      </c>
      <c r="F1393" s="3">
        <f t="shared" si="129"/>
        <v>1</v>
      </c>
      <c r="G1393" s="5">
        <f>data!D1391</f>
        <v>100283.14999820301</v>
      </c>
      <c r="H1393" s="7">
        <f>data!L1391</f>
        <v>3.6362099876956E-4</v>
      </c>
      <c r="I1393" s="8">
        <f>data!M1391</f>
        <v>1.2758314160217528</v>
      </c>
      <c r="J1393" s="7" t="str">
        <f>data!N1391</f>
        <v>T</v>
      </c>
      <c r="K1393" s="8">
        <f t="shared" si="130"/>
        <v>1.1405483512464922</v>
      </c>
      <c r="L1393" s="6">
        <f t="shared" si="131"/>
        <v>1835.3328333470297</v>
      </c>
    </row>
    <row r="1394" spans="1:12" x14ac:dyDescent="0.3">
      <c r="A1394" s="3">
        <f>data!A1392</f>
        <v>1391</v>
      </c>
      <c r="B1394" s="3">
        <f>data!B1392</f>
        <v>4</v>
      </c>
      <c r="C1394" s="3">
        <f t="shared" si="126"/>
        <v>0</v>
      </c>
      <c r="D1394" s="3">
        <f t="shared" si="127"/>
        <v>0</v>
      </c>
      <c r="E1394" s="3">
        <f t="shared" si="128"/>
        <v>0</v>
      </c>
      <c r="F1394" s="3">
        <f t="shared" si="129"/>
        <v>1</v>
      </c>
      <c r="G1394" s="5">
        <f>data!D1392</f>
        <v>92232.7599956989</v>
      </c>
      <c r="H1394" s="7">
        <f>data!L1392</f>
        <v>-3.86806270410972E-4</v>
      </c>
      <c r="I1394" s="8">
        <f>data!M1392</f>
        <v>1.3023827534039334</v>
      </c>
      <c r="J1394" s="7" t="str">
        <f>data!N1392</f>
        <v>V</v>
      </c>
      <c r="K1394" s="8">
        <f t="shared" si="130"/>
        <v>1.1392041559510404</v>
      </c>
      <c r="L1394" s="6">
        <f t="shared" si="131"/>
        <v>2455.9051890174755</v>
      </c>
    </row>
    <row r="1395" spans="1:12" x14ac:dyDescent="0.3">
      <c r="A1395" s="3">
        <f>data!A1393</f>
        <v>1392</v>
      </c>
      <c r="B1395" s="3">
        <f>data!B1393</f>
        <v>4</v>
      </c>
      <c r="C1395" s="3">
        <f t="shared" si="126"/>
        <v>0</v>
      </c>
      <c r="D1395" s="3">
        <f t="shared" si="127"/>
        <v>0</v>
      </c>
      <c r="E1395" s="3">
        <f t="shared" si="128"/>
        <v>0</v>
      </c>
      <c r="F1395" s="3">
        <f t="shared" si="129"/>
        <v>1</v>
      </c>
      <c r="G1395" s="5">
        <f>data!D1393</f>
        <v>73916.389998197599</v>
      </c>
      <c r="H1395" s="7">
        <f>data!L1393</f>
        <v>8.9028939680426602E-3</v>
      </c>
      <c r="I1395" s="8">
        <f>data!M1393</f>
        <v>1.279019908116386</v>
      </c>
      <c r="J1395" s="7" t="str">
        <f>data!N1393</f>
        <v>T</v>
      </c>
      <c r="K1395" s="8">
        <f t="shared" si="130"/>
        <v>1.1559564070144506</v>
      </c>
      <c r="L1395" s="6">
        <f t="shared" si="131"/>
        <v>1119.4360303075691</v>
      </c>
    </row>
    <row r="1396" spans="1:12" x14ac:dyDescent="0.3">
      <c r="A1396" s="3">
        <f>data!A1394</f>
        <v>1393</v>
      </c>
      <c r="B1396" s="3">
        <f>data!B1394</f>
        <v>4</v>
      </c>
      <c r="C1396" s="3">
        <f t="shared" si="126"/>
        <v>0</v>
      </c>
      <c r="D1396" s="3">
        <f t="shared" si="127"/>
        <v>0</v>
      </c>
      <c r="E1396" s="3">
        <f t="shared" si="128"/>
        <v>0</v>
      </c>
      <c r="F1396" s="3">
        <f t="shared" si="129"/>
        <v>1</v>
      </c>
      <c r="G1396" s="5">
        <f>data!D1394</f>
        <v>78944.669993311196</v>
      </c>
      <c r="H1396" s="7">
        <f>data!L1394</f>
        <v>-2.54310719925204E-3</v>
      </c>
      <c r="I1396" s="8">
        <f>data!M1394</f>
        <v>0.96428492982186398</v>
      </c>
      <c r="J1396" s="7" t="str">
        <f>data!N1394</f>
        <v>T</v>
      </c>
      <c r="K1396" s="8">
        <f t="shared" si="130"/>
        <v>1.1353505132438744</v>
      </c>
      <c r="L1396" s="6">
        <f t="shared" si="131"/>
        <v>2310.1921266998761</v>
      </c>
    </row>
    <row r="1397" spans="1:12" x14ac:dyDescent="0.3">
      <c r="A1397" s="3">
        <f>data!A1395</f>
        <v>1394</v>
      </c>
      <c r="B1397" s="3">
        <f>data!B1395</f>
        <v>4</v>
      </c>
      <c r="C1397" s="3">
        <f t="shared" si="126"/>
        <v>0</v>
      </c>
      <c r="D1397" s="3">
        <f t="shared" si="127"/>
        <v>0</v>
      </c>
      <c r="E1397" s="3">
        <f t="shared" si="128"/>
        <v>0</v>
      </c>
      <c r="F1397" s="3">
        <f t="shared" si="129"/>
        <v>1</v>
      </c>
      <c r="G1397" s="5">
        <f>data!D1395</f>
        <v>73400.3500020504</v>
      </c>
      <c r="H1397" s="7">
        <f>data!L1395</f>
        <v>2.19445761128055E-3</v>
      </c>
      <c r="I1397" s="8">
        <f>data!M1395</f>
        <v>1.0642005793247542</v>
      </c>
      <c r="J1397" s="7" t="str">
        <f>data!N1395</f>
        <v>V</v>
      </c>
      <c r="K1397" s="8">
        <f t="shared" si="130"/>
        <v>1.1438344778284306</v>
      </c>
      <c r="L1397" s="6">
        <f t="shared" si="131"/>
        <v>465.47256140983717</v>
      </c>
    </row>
    <row r="1398" spans="1:12" x14ac:dyDescent="0.3">
      <c r="A1398" s="3">
        <f>data!A1396</f>
        <v>1395</v>
      </c>
      <c r="B1398" s="3">
        <f>data!B1396</f>
        <v>4</v>
      </c>
      <c r="C1398" s="3">
        <f t="shared" si="126"/>
        <v>0</v>
      </c>
      <c r="D1398" s="3">
        <f t="shared" si="127"/>
        <v>0</v>
      </c>
      <c r="E1398" s="3">
        <f t="shared" si="128"/>
        <v>0</v>
      </c>
      <c r="F1398" s="3">
        <f t="shared" si="129"/>
        <v>1</v>
      </c>
      <c r="G1398" s="5">
        <f>data!D1396</f>
        <v>90884.299990504995</v>
      </c>
      <c r="H1398" s="7">
        <f>data!L1396</f>
        <v>-4.32914633185205E-3</v>
      </c>
      <c r="I1398" s="8">
        <f>data!M1396</f>
        <v>1.0510825311061223</v>
      </c>
      <c r="J1398" s="7" t="str">
        <f>data!N1396</f>
        <v>V</v>
      </c>
      <c r="K1398" s="8">
        <f t="shared" si="130"/>
        <v>1.1321684579163422</v>
      </c>
      <c r="L1398" s="6">
        <f t="shared" si="131"/>
        <v>597.55768574991896</v>
      </c>
    </row>
    <row r="1399" spans="1:12" x14ac:dyDescent="0.3">
      <c r="A1399" s="3">
        <f>data!A1397</f>
        <v>1396</v>
      </c>
      <c r="B1399" s="3">
        <f>data!B1397</f>
        <v>4</v>
      </c>
      <c r="C1399" s="3">
        <f t="shared" si="126"/>
        <v>0</v>
      </c>
      <c r="D1399" s="3">
        <f t="shared" si="127"/>
        <v>0</v>
      </c>
      <c r="E1399" s="3">
        <f t="shared" si="128"/>
        <v>0</v>
      </c>
      <c r="F1399" s="3">
        <f t="shared" si="129"/>
        <v>1</v>
      </c>
      <c r="G1399" s="5">
        <f>data!D1397</f>
        <v>38108.535000354052</v>
      </c>
      <c r="H1399" s="7">
        <f>data!L1397</f>
        <v>4.67764305414115E-2</v>
      </c>
      <c r="I1399" s="8">
        <f>data!M1397</f>
        <v>1.0353655197590581</v>
      </c>
      <c r="J1399" s="7" t="str">
        <f>data!N1397</f>
        <v>T</v>
      </c>
      <c r="K1399" s="8">
        <f t="shared" si="130"/>
        <v>1.2268425265547955</v>
      </c>
      <c r="L1399" s="6">
        <f t="shared" si="131"/>
        <v>1397.1901439170736</v>
      </c>
    </row>
    <row r="1400" spans="1:12" x14ac:dyDescent="0.3">
      <c r="A1400" s="3">
        <f>data!A1398</f>
        <v>1397</v>
      </c>
      <c r="B1400" s="3">
        <f>data!B1398</f>
        <v>4</v>
      </c>
      <c r="C1400" s="3">
        <f t="shared" si="126"/>
        <v>0</v>
      </c>
      <c r="D1400" s="3">
        <f t="shared" si="127"/>
        <v>0</v>
      </c>
      <c r="E1400" s="3">
        <f t="shared" si="128"/>
        <v>0</v>
      </c>
      <c r="F1400" s="3">
        <f t="shared" si="129"/>
        <v>1</v>
      </c>
      <c r="G1400" s="5">
        <f>data!D1398</f>
        <v>44887.784996449947</v>
      </c>
      <c r="H1400" s="7">
        <f>data!L1398</f>
        <v>6.3644394606146202E-4</v>
      </c>
      <c r="I1400" s="8">
        <f>data!M1398</f>
        <v>1.1578071160323666</v>
      </c>
      <c r="J1400" s="7" t="str">
        <f>data!N1398</f>
        <v>V</v>
      </c>
      <c r="K1400" s="8">
        <f t="shared" si="130"/>
        <v>1.1410374356397295</v>
      </c>
      <c r="L1400" s="6">
        <f t="shared" si="131"/>
        <v>12.623440773224026</v>
      </c>
    </row>
    <row r="1401" spans="1:12" x14ac:dyDescent="0.3">
      <c r="A1401" s="3">
        <f>data!A1399</f>
        <v>1398</v>
      </c>
      <c r="B1401" s="3">
        <f>data!B1399</f>
        <v>3</v>
      </c>
      <c r="C1401" s="3">
        <f t="shared" si="126"/>
        <v>0</v>
      </c>
      <c r="D1401" s="3">
        <f t="shared" si="127"/>
        <v>0</v>
      </c>
      <c r="E1401" s="3">
        <f t="shared" si="128"/>
        <v>1</v>
      </c>
      <c r="F1401" s="3">
        <f t="shared" si="129"/>
        <v>0</v>
      </c>
      <c r="G1401" s="5">
        <f>data!D1399</f>
        <v>22684.81</v>
      </c>
      <c r="H1401" s="7">
        <f>data!L1399</f>
        <v>2.7175282096020902E-2</v>
      </c>
      <c r="I1401" s="8">
        <f>data!M1399</f>
        <v>1.0344101992820893</v>
      </c>
      <c r="J1401" s="7" t="str">
        <f>data!N1399</f>
        <v>V</v>
      </c>
      <c r="K1401" s="8">
        <f t="shared" si="130"/>
        <v>1.0934372297807289</v>
      </c>
      <c r="L1401" s="6">
        <f t="shared" si="131"/>
        <v>79.038195628257341</v>
      </c>
    </row>
    <row r="1402" spans="1:12" x14ac:dyDescent="0.3">
      <c r="A1402" s="3">
        <f>data!A1400</f>
        <v>1399</v>
      </c>
      <c r="B1402" s="3">
        <f>data!B1400</f>
        <v>4</v>
      </c>
      <c r="C1402" s="3">
        <f t="shared" si="126"/>
        <v>0</v>
      </c>
      <c r="D1402" s="3">
        <f t="shared" si="127"/>
        <v>0</v>
      </c>
      <c r="E1402" s="3">
        <f t="shared" si="128"/>
        <v>0</v>
      </c>
      <c r="F1402" s="3">
        <f t="shared" si="129"/>
        <v>1</v>
      </c>
      <c r="G1402" s="5">
        <f>data!D1400</f>
        <v>36805.110004782699</v>
      </c>
      <c r="H1402" s="7">
        <f>data!L1400</f>
        <v>2.8887782801220599E-3</v>
      </c>
      <c r="I1402" s="8">
        <f>data!M1400</f>
        <v>1.2564145100641451</v>
      </c>
      <c r="J1402" s="7" t="str">
        <f>data!N1400</f>
        <v>T</v>
      </c>
      <c r="K1402" s="8">
        <f t="shared" si="130"/>
        <v>1.1450831727085633</v>
      </c>
      <c r="L1402" s="6">
        <f t="shared" si="131"/>
        <v>456.18707053367206</v>
      </c>
    </row>
    <row r="1403" spans="1:12" x14ac:dyDescent="0.3">
      <c r="A1403" s="3">
        <f>data!A1401</f>
        <v>1400</v>
      </c>
      <c r="B1403" s="3">
        <f>data!B1401</f>
        <v>3</v>
      </c>
      <c r="C1403" s="3">
        <f t="shared" si="126"/>
        <v>0</v>
      </c>
      <c r="D1403" s="3">
        <f t="shared" si="127"/>
        <v>0</v>
      </c>
      <c r="E1403" s="3">
        <f t="shared" si="128"/>
        <v>1</v>
      </c>
      <c r="F1403" s="3">
        <f t="shared" si="129"/>
        <v>0</v>
      </c>
      <c r="G1403" s="5">
        <f>data!D1401</f>
        <v>28267.27</v>
      </c>
      <c r="H1403" s="7">
        <f>data!L1401</f>
        <v>2.7414327781711299E-2</v>
      </c>
      <c r="I1403" s="8">
        <f>data!M1401</f>
        <v>1.0468718967229393</v>
      </c>
      <c r="J1403" s="7" t="str">
        <f>data!N1401</f>
        <v>T</v>
      </c>
      <c r="K1403" s="8">
        <f t="shared" si="130"/>
        <v>1.0938480506029133</v>
      </c>
      <c r="L1403" s="6">
        <f t="shared" si="131"/>
        <v>62.3790534207847</v>
      </c>
    </row>
    <row r="1404" spans="1:12" x14ac:dyDescent="0.3">
      <c r="A1404" s="3">
        <f>data!A1402</f>
        <v>1401</v>
      </c>
      <c r="B1404" s="3">
        <f>data!B1402</f>
        <v>4</v>
      </c>
      <c r="C1404" s="3">
        <f t="shared" si="126"/>
        <v>0</v>
      </c>
      <c r="D1404" s="3">
        <f t="shared" si="127"/>
        <v>0</v>
      </c>
      <c r="E1404" s="3">
        <f t="shared" si="128"/>
        <v>0</v>
      </c>
      <c r="F1404" s="3">
        <f t="shared" si="129"/>
        <v>1</v>
      </c>
      <c r="G1404" s="5">
        <f>data!D1402</f>
        <v>19996.500252872698</v>
      </c>
      <c r="H1404" s="7">
        <f>data!L1402</f>
        <v>4.3294066403514403E-3</v>
      </c>
      <c r="I1404" s="8">
        <f>data!M1402</f>
        <v>0.99607045444038644</v>
      </c>
      <c r="J1404" s="7" t="str">
        <f>data!N1402</f>
        <v>V</v>
      </c>
      <c r="K1404" s="8">
        <f t="shared" si="130"/>
        <v>1.1476784082645988</v>
      </c>
      <c r="L1404" s="6">
        <f t="shared" si="131"/>
        <v>459.61899166674203</v>
      </c>
    </row>
    <row r="1405" spans="1:12" x14ac:dyDescent="0.3">
      <c r="A1405" s="3">
        <f>data!A1403</f>
        <v>1402</v>
      </c>
      <c r="B1405" s="3">
        <f>data!B1403</f>
        <v>4</v>
      </c>
      <c r="C1405" s="3">
        <f t="shared" si="126"/>
        <v>0</v>
      </c>
      <c r="D1405" s="3">
        <f t="shared" si="127"/>
        <v>0</v>
      </c>
      <c r="E1405" s="3">
        <f t="shared" si="128"/>
        <v>0</v>
      </c>
      <c r="F1405" s="3">
        <f t="shared" si="129"/>
        <v>1</v>
      </c>
      <c r="G1405" s="5">
        <f>data!D1403</f>
        <v>37547.010506689498</v>
      </c>
      <c r="H1405" s="7">
        <f>data!L1403</f>
        <v>-5.2780959164912798E-4</v>
      </c>
      <c r="I1405" s="8">
        <f>data!M1403</f>
        <v>1.1217103638967068</v>
      </c>
      <c r="J1405" s="7" t="str">
        <f>data!N1403</f>
        <v>T</v>
      </c>
      <c r="K1405" s="8">
        <f t="shared" si="130"/>
        <v>1.1389517620263885</v>
      </c>
      <c r="L1405" s="6">
        <f t="shared" si="131"/>
        <v>11.161442471306692</v>
      </c>
    </row>
    <row r="1406" spans="1:12" x14ac:dyDescent="0.3">
      <c r="A1406" s="3">
        <f>data!A1404</f>
        <v>1403</v>
      </c>
      <c r="B1406" s="3">
        <f>data!B1404</f>
        <v>4</v>
      </c>
      <c r="C1406" s="3">
        <f t="shared" si="126"/>
        <v>0</v>
      </c>
      <c r="D1406" s="3">
        <f t="shared" si="127"/>
        <v>0</v>
      </c>
      <c r="E1406" s="3">
        <f t="shared" si="128"/>
        <v>0</v>
      </c>
      <c r="F1406" s="3">
        <f t="shared" si="129"/>
        <v>1</v>
      </c>
      <c r="G1406" s="5">
        <f>data!D1404</f>
        <v>22166.675298362949</v>
      </c>
      <c r="H1406" s="7">
        <f>data!L1404</f>
        <v>1.1607851972832499E-2</v>
      </c>
      <c r="I1406" s="8">
        <f>data!M1404</f>
        <v>1.0635313877808104</v>
      </c>
      <c r="J1406" s="7" t="str">
        <f>data!N1404</f>
        <v>T</v>
      </c>
      <c r="K1406" s="8">
        <f t="shared" si="130"/>
        <v>1.1608804454919293</v>
      </c>
      <c r="L1406" s="6">
        <f t="shared" si="131"/>
        <v>210.07001379341077</v>
      </c>
    </row>
    <row r="1407" spans="1:12" x14ac:dyDescent="0.3">
      <c r="A1407" s="3">
        <f>data!A1405</f>
        <v>1404</v>
      </c>
      <c r="B1407" s="3">
        <f>data!B1405</f>
        <v>4</v>
      </c>
      <c r="C1407" s="3">
        <f t="shared" si="126"/>
        <v>0</v>
      </c>
      <c r="D1407" s="3">
        <f t="shared" si="127"/>
        <v>0</v>
      </c>
      <c r="E1407" s="3">
        <f t="shared" si="128"/>
        <v>0</v>
      </c>
      <c r="F1407" s="3">
        <f t="shared" si="129"/>
        <v>1</v>
      </c>
      <c r="G1407" s="5">
        <f>data!D1405</f>
        <v>122601.10998708</v>
      </c>
      <c r="H1407" s="7">
        <f>data!L1405</f>
        <v>3.0220226858042001E-2</v>
      </c>
      <c r="I1407" s="8">
        <f>data!M1405</f>
        <v>1.2309678684666427</v>
      </c>
      <c r="J1407" s="7" t="str">
        <f>data!N1405</f>
        <v>V</v>
      </c>
      <c r="K1407" s="8">
        <f t="shared" si="130"/>
        <v>1.1953354271158811</v>
      </c>
      <c r="L1407" s="6">
        <f t="shared" si="131"/>
        <v>155.66305879132491</v>
      </c>
    </row>
    <row r="1408" spans="1:12" x14ac:dyDescent="0.3">
      <c r="A1408" s="3">
        <f>data!A1406</f>
        <v>1405</v>
      </c>
      <c r="B1408" s="3">
        <f>data!B1406</f>
        <v>4</v>
      </c>
      <c r="C1408" s="3">
        <f t="shared" si="126"/>
        <v>0</v>
      </c>
      <c r="D1408" s="3">
        <f t="shared" si="127"/>
        <v>0</v>
      </c>
      <c r="E1408" s="3">
        <f t="shared" si="128"/>
        <v>0</v>
      </c>
      <c r="F1408" s="3">
        <f t="shared" si="129"/>
        <v>1</v>
      </c>
      <c r="G1408" s="5">
        <f>data!D1406</f>
        <v>64577.109996009502</v>
      </c>
      <c r="H1408" s="7">
        <f>data!L1406</f>
        <v>9.8051198389795691E-3</v>
      </c>
      <c r="I1408" s="8">
        <f>data!M1406</f>
        <v>1.109510894978023</v>
      </c>
      <c r="J1408" s="7" t="str">
        <f>data!N1406</f>
        <v>T</v>
      </c>
      <c r="K1408" s="8">
        <f t="shared" si="130"/>
        <v>1.1575964708253166</v>
      </c>
      <c r="L1408" s="6">
        <f t="shared" si="131"/>
        <v>149.31665347030668</v>
      </c>
    </row>
    <row r="1409" spans="1:12" x14ac:dyDescent="0.3">
      <c r="A1409" s="3">
        <f>data!A1407</f>
        <v>1406</v>
      </c>
      <c r="B1409" s="3">
        <f>data!B1407</f>
        <v>4</v>
      </c>
      <c r="C1409" s="3">
        <f t="shared" si="126"/>
        <v>0</v>
      </c>
      <c r="D1409" s="3">
        <f t="shared" si="127"/>
        <v>0</v>
      </c>
      <c r="E1409" s="3">
        <f t="shared" si="128"/>
        <v>0</v>
      </c>
      <c r="F1409" s="3">
        <f t="shared" si="129"/>
        <v>1</v>
      </c>
      <c r="G1409" s="5">
        <f>data!D1407</f>
        <v>7929.1799869760898</v>
      </c>
      <c r="H1409" s="7">
        <f>data!L1407</f>
        <v>0.24848182103387401</v>
      </c>
      <c r="I1409" s="8">
        <f>data!M1407</f>
        <v>1.2617414248021108</v>
      </c>
      <c r="J1409" s="7" t="str">
        <f>data!N1407</f>
        <v>V</v>
      </c>
      <c r="K1409" s="8">
        <f t="shared" si="130"/>
        <v>1.6844018211792069</v>
      </c>
      <c r="L1409" s="6">
        <f t="shared" si="131"/>
        <v>1416.4830699671959</v>
      </c>
    </row>
    <row r="1410" spans="1:12" x14ac:dyDescent="0.3">
      <c r="A1410" s="3">
        <f>data!A1408</f>
        <v>1407</v>
      </c>
      <c r="B1410" s="3">
        <f>data!B1408</f>
        <v>4</v>
      </c>
      <c r="C1410" s="3">
        <f t="shared" si="126"/>
        <v>0</v>
      </c>
      <c r="D1410" s="3">
        <f t="shared" si="127"/>
        <v>0</v>
      </c>
      <c r="E1410" s="3">
        <f t="shared" si="128"/>
        <v>0</v>
      </c>
      <c r="F1410" s="3">
        <f t="shared" si="129"/>
        <v>1</v>
      </c>
      <c r="G1410" s="5">
        <f>data!D1408</f>
        <v>41751.100003778898</v>
      </c>
      <c r="H1410" s="7">
        <f>data!L1408</f>
        <v>1.4833285563883801E-2</v>
      </c>
      <c r="I1410" s="8">
        <f>data!M1408</f>
        <v>1.1815149610866729</v>
      </c>
      <c r="J1410" s="7" t="str">
        <f>data!N1408</f>
        <v>V</v>
      </c>
      <c r="K1410" s="8">
        <f t="shared" si="130"/>
        <v>1.1667793694255497</v>
      </c>
      <c r="L1410" s="6">
        <f t="shared" si="131"/>
        <v>9.0657362241886723</v>
      </c>
    </row>
    <row r="1411" spans="1:12" x14ac:dyDescent="0.3">
      <c r="A1411" s="3">
        <f>data!A1409</f>
        <v>1408</v>
      </c>
      <c r="B1411" s="3">
        <f>data!B1409</f>
        <v>4</v>
      </c>
      <c r="C1411" s="3">
        <f t="shared" si="126"/>
        <v>0</v>
      </c>
      <c r="D1411" s="3">
        <f t="shared" si="127"/>
        <v>0</v>
      </c>
      <c r="E1411" s="3">
        <f t="shared" si="128"/>
        <v>0</v>
      </c>
      <c r="F1411" s="3">
        <f t="shared" si="129"/>
        <v>1</v>
      </c>
      <c r="G1411" s="5">
        <f>data!D1409</f>
        <v>18551.829998865702</v>
      </c>
      <c r="H1411" s="7">
        <f>data!L1409</f>
        <v>1.5107798213828801E-2</v>
      </c>
      <c r="I1411" s="8">
        <f>data!M1409</f>
        <v>0.94094083256644834</v>
      </c>
      <c r="J1411" s="7" t="str">
        <f>data!N1409</f>
        <v>T</v>
      </c>
      <c r="K1411" s="8">
        <f t="shared" si="130"/>
        <v>1.1672828015068553</v>
      </c>
      <c r="L1411" s="6">
        <f t="shared" si="131"/>
        <v>950.42299416478659</v>
      </c>
    </row>
    <row r="1412" spans="1:12" x14ac:dyDescent="0.3">
      <c r="A1412" s="3">
        <f>data!A1410</f>
        <v>1409</v>
      </c>
      <c r="B1412" s="3">
        <f>data!B1410</f>
        <v>4</v>
      </c>
      <c r="C1412" s="3">
        <f t="shared" si="126"/>
        <v>0</v>
      </c>
      <c r="D1412" s="3">
        <f t="shared" si="127"/>
        <v>0</v>
      </c>
      <c r="E1412" s="3">
        <f t="shared" si="128"/>
        <v>0</v>
      </c>
      <c r="F1412" s="3">
        <f t="shared" si="129"/>
        <v>1</v>
      </c>
      <c r="G1412" s="5">
        <f>data!D1410</f>
        <v>31901.600082695499</v>
      </c>
      <c r="H1412" s="7">
        <f>data!L1410</f>
        <v>6.9964476647327101E-3</v>
      </c>
      <c r="I1412" s="8">
        <f>data!M1410</f>
        <v>0.9928767808047988</v>
      </c>
      <c r="J1412" s="7" t="str">
        <f>data!N1410</f>
        <v>T</v>
      </c>
      <c r="K1412" s="8">
        <f t="shared" si="130"/>
        <v>1.1524985123238387</v>
      </c>
      <c r="L1412" s="6">
        <f t="shared" si="131"/>
        <v>812.82396848553674</v>
      </c>
    </row>
    <row r="1413" spans="1:12" x14ac:dyDescent="0.3">
      <c r="A1413" s="3">
        <f>data!A1411</f>
        <v>1410</v>
      </c>
      <c r="B1413" s="3">
        <f>data!B1411</f>
        <v>4</v>
      </c>
      <c r="C1413" s="3">
        <f t="shared" ref="C1413:C1476" si="132">IF(B1413=1,1,0)</f>
        <v>0</v>
      </c>
      <c r="D1413" s="3">
        <f t="shared" ref="D1413:D1476" si="133">IF(B1413=2,1,0)</f>
        <v>0</v>
      </c>
      <c r="E1413" s="3">
        <f t="shared" ref="E1413:E1476" si="134">IF(B1413=3,1,0)</f>
        <v>0</v>
      </c>
      <c r="F1413" s="3">
        <f t="shared" ref="F1413:F1476" si="135">IF(B1413=4,1,0)</f>
        <v>1</v>
      </c>
      <c r="G1413" s="5">
        <f>data!D1411</f>
        <v>50755.629997849501</v>
      </c>
      <c r="H1413" s="7">
        <f>data!L1411</f>
        <v>2.0163566761152501E-4</v>
      </c>
      <c r="I1413" s="8">
        <f>data!M1411</f>
        <v>1.0834088312916059</v>
      </c>
      <c r="J1413" s="7" t="str">
        <f>data!N1411</f>
        <v>T</v>
      </c>
      <c r="K1413" s="8">
        <f t="shared" ref="K1413:K1476" si="136">SUMPRODUCT($C$2:$F$2,C1413:F1413)*EXP($G$2*H1413)</f>
        <v>1.140258062484272</v>
      </c>
      <c r="L1413" s="6">
        <f t="shared" ref="L1413:L1476" si="137">G1413*(I1413-K1413)^2</f>
        <v>164.03382589984849</v>
      </c>
    </row>
    <row r="1414" spans="1:12" x14ac:dyDescent="0.3">
      <c r="A1414" s="3">
        <f>data!A1412</f>
        <v>1411</v>
      </c>
      <c r="B1414" s="3">
        <f>data!B1412</f>
        <v>4</v>
      </c>
      <c r="C1414" s="3">
        <f t="shared" si="132"/>
        <v>0</v>
      </c>
      <c r="D1414" s="3">
        <f t="shared" si="133"/>
        <v>0</v>
      </c>
      <c r="E1414" s="3">
        <f t="shared" si="134"/>
        <v>0</v>
      </c>
      <c r="F1414" s="3">
        <f t="shared" si="135"/>
        <v>1</v>
      </c>
      <c r="G1414" s="5">
        <f>data!D1412</f>
        <v>52320.560007929802</v>
      </c>
      <c r="H1414" s="7">
        <f>data!L1412</f>
        <v>3.5775721459153101E-4</v>
      </c>
      <c r="I1414" s="8">
        <f>data!M1412</f>
        <v>1.2518239810535161</v>
      </c>
      <c r="J1414" s="7" t="str">
        <f>data!N1412</f>
        <v>T</v>
      </c>
      <c r="K1414" s="8">
        <f t="shared" si="136"/>
        <v>1.1405378416562086</v>
      </c>
      <c r="L1414" s="6">
        <f t="shared" si="137"/>
        <v>647.96945976169548</v>
      </c>
    </row>
    <row r="1415" spans="1:12" x14ac:dyDescent="0.3">
      <c r="A1415" s="3">
        <f>data!A1413</f>
        <v>1412</v>
      </c>
      <c r="B1415" s="3">
        <f>data!B1413</f>
        <v>4</v>
      </c>
      <c r="C1415" s="3">
        <f t="shared" si="132"/>
        <v>0</v>
      </c>
      <c r="D1415" s="3">
        <f t="shared" si="133"/>
        <v>0</v>
      </c>
      <c r="E1415" s="3">
        <f t="shared" si="134"/>
        <v>0</v>
      </c>
      <c r="F1415" s="3">
        <f t="shared" si="135"/>
        <v>1</v>
      </c>
      <c r="G1415" s="5">
        <f>data!D1413</f>
        <v>51815.580002278097</v>
      </c>
      <c r="H1415" s="7">
        <f>data!L1413</f>
        <v>-2.40455244959353E-4</v>
      </c>
      <c r="I1415" s="8">
        <f>data!M1413</f>
        <v>0.91982642237222756</v>
      </c>
      <c r="J1415" s="7" t="str">
        <f>data!N1413</f>
        <v>V</v>
      </c>
      <c r="K1415" s="8">
        <f t="shared" si="136"/>
        <v>1.1394661813428504</v>
      </c>
      <c r="L1415" s="6">
        <f t="shared" si="137"/>
        <v>2499.6677133383437</v>
      </c>
    </row>
    <row r="1416" spans="1:12" x14ac:dyDescent="0.3">
      <c r="A1416" s="3">
        <f>data!A1414</f>
        <v>1413</v>
      </c>
      <c r="B1416" s="3">
        <f>data!B1414</f>
        <v>4</v>
      </c>
      <c r="C1416" s="3">
        <f t="shared" si="132"/>
        <v>0</v>
      </c>
      <c r="D1416" s="3">
        <f t="shared" si="133"/>
        <v>0</v>
      </c>
      <c r="E1416" s="3">
        <f t="shared" si="134"/>
        <v>0</v>
      </c>
      <c r="F1416" s="3">
        <f t="shared" si="135"/>
        <v>1</v>
      </c>
      <c r="G1416" s="5">
        <f>data!D1414</f>
        <v>58624.509988903999</v>
      </c>
      <c r="H1416" s="7">
        <f>data!L1414</f>
        <v>-1.2276349409064201E-3</v>
      </c>
      <c r="I1416" s="8">
        <f>data!M1414</f>
        <v>0.94004632783758002</v>
      </c>
      <c r="J1416" s="7" t="str">
        <f>data!N1414</f>
        <v>T</v>
      </c>
      <c r="K1416" s="8">
        <f t="shared" si="136"/>
        <v>1.1376999119302744</v>
      </c>
      <c r="L1416" s="6">
        <f t="shared" si="137"/>
        <v>2290.2801735035773</v>
      </c>
    </row>
    <row r="1417" spans="1:12" x14ac:dyDescent="0.3">
      <c r="A1417" s="3">
        <f>data!A1415</f>
        <v>1414</v>
      </c>
      <c r="B1417" s="3">
        <f>data!B1415</f>
        <v>4</v>
      </c>
      <c r="C1417" s="3">
        <f t="shared" si="132"/>
        <v>0</v>
      </c>
      <c r="D1417" s="3">
        <f t="shared" si="133"/>
        <v>0</v>
      </c>
      <c r="E1417" s="3">
        <f t="shared" si="134"/>
        <v>0</v>
      </c>
      <c r="F1417" s="3">
        <f t="shared" si="135"/>
        <v>1</v>
      </c>
      <c r="G1417" s="5">
        <f>data!D1415</f>
        <v>58322.310003042199</v>
      </c>
      <c r="H1417" s="7">
        <f>data!L1415</f>
        <v>-7.7426991714494805E-4</v>
      </c>
      <c r="I1417" s="8">
        <f>data!M1415</f>
        <v>1.2659924016839512</v>
      </c>
      <c r="J1417" s="7" t="str">
        <f>data!N1415</f>
        <v>V</v>
      </c>
      <c r="K1417" s="8">
        <f t="shared" si="136"/>
        <v>1.138510735858312</v>
      </c>
      <c r="L1417" s="6">
        <f t="shared" si="137"/>
        <v>947.82940228434677</v>
      </c>
    </row>
    <row r="1418" spans="1:12" x14ac:dyDescent="0.3">
      <c r="A1418" s="3">
        <f>data!A1416</f>
        <v>1415</v>
      </c>
      <c r="B1418" s="3">
        <f>data!B1416</f>
        <v>4</v>
      </c>
      <c r="C1418" s="3">
        <f t="shared" si="132"/>
        <v>0</v>
      </c>
      <c r="D1418" s="3">
        <f t="shared" si="133"/>
        <v>0</v>
      </c>
      <c r="E1418" s="3">
        <f t="shared" si="134"/>
        <v>0</v>
      </c>
      <c r="F1418" s="3">
        <f t="shared" si="135"/>
        <v>1</v>
      </c>
      <c r="G1418" s="5">
        <f>data!D1416</f>
        <v>52300.170000851198</v>
      </c>
      <c r="H1418" s="7">
        <f>data!L1416</f>
        <v>2.4900127318712001E-3</v>
      </c>
      <c r="I1418" s="8">
        <f>data!M1416</f>
        <v>1.2359597813204879</v>
      </c>
      <c r="J1418" s="7" t="str">
        <f>data!N1416</f>
        <v>T</v>
      </c>
      <c r="K1418" s="8">
        <f t="shared" si="136"/>
        <v>1.1443658497915947</v>
      </c>
      <c r="L1418" s="6">
        <f t="shared" si="137"/>
        <v>438.76957193304435</v>
      </c>
    </row>
    <row r="1419" spans="1:12" x14ac:dyDescent="0.3">
      <c r="A1419" s="3">
        <f>data!A1417</f>
        <v>1416</v>
      </c>
      <c r="B1419" s="3">
        <f>data!B1417</f>
        <v>4</v>
      </c>
      <c r="C1419" s="3">
        <f t="shared" si="132"/>
        <v>0</v>
      </c>
      <c r="D1419" s="3">
        <f t="shared" si="133"/>
        <v>0</v>
      </c>
      <c r="E1419" s="3">
        <f t="shared" si="134"/>
        <v>0</v>
      </c>
      <c r="F1419" s="3">
        <f t="shared" si="135"/>
        <v>1</v>
      </c>
      <c r="G1419" s="5">
        <f>data!D1417</f>
        <v>37635.484993279002</v>
      </c>
      <c r="H1419" s="7">
        <f>data!L1417</f>
        <v>2.0719223512863301E-4</v>
      </c>
      <c r="I1419" s="8">
        <f>data!M1417</f>
        <v>0.81700716370390025</v>
      </c>
      <c r="J1419" s="7" t="str">
        <f>data!N1417</f>
        <v>T</v>
      </c>
      <c r="K1419" s="8">
        <f t="shared" si="136"/>
        <v>1.1402680190084222</v>
      </c>
      <c r="L1419" s="6">
        <f t="shared" si="137"/>
        <v>3932.817125459414</v>
      </c>
    </row>
    <row r="1420" spans="1:12" x14ac:dyDescent="0.3">
      <c r="A1420" s="3">
        <f>data!A1418</f>
        <v>1417</v>
      </c>
      <c r="B1420" s="3">
        <f>data!B1418</f>
        <v>4</v>
      </c>
      <c r="C1420" s="3">
        <f t="shared" si="132"/>
        <v>0</v>
      </c>
      <c r="D1420" s="3">
        <f t="shared" si="133"/>
        <v>0</v>
      </c>
      <c r="E1420" s="3">
        <f t="shared" si="134"/>
        <v>0</v>
      </c>
      <c r="F1420" s="3">
        <f t="shared" si="135"/>
        <v>1</v>
      </c>
      <c r="G1420" s="5">
        <f>data!D1418</f>
        <v>51248.789997220003</v>
      </c>
      <c r="H1420" s="7">
        <f>data!L1418</f>
        <v>8.5998332409022697E-5</v>
      </c>
      <c r="I1420" s="8">
        <f>data!M1418</f>
        <v>1.2254227041363575</v>
      </c>
      <c r="J1420" s="7" t="str">
        <f>data!N1418</f>
        <v>V</v>
      </c>
      <c r="K1420" s="8">
        <f t="shared" si="136"/>
        <v>1.1400508776911433</v>
      </c>
      <c r="L1420" s="6">
        <f t="shared" si="137"/>
        <v>373.519054545578</v>
      </c>
    </row>
    <row r="1421" spans="1:12" x14ac:dyDescent="0.3">
      <c r="A1421" s="3">
        <f>data!A1419</f>
        <v>1418</v>
      </c>
      <c r="B1421" s="3">
        <f>data!B1419</f>
        <v>4</v>
      </c>
      <c r="C1421" s="3">
        <f t="shared" si="132"/>
        <v>0</v>
      </c>
      <c r="D1421" s="3">
        <f t="shared" si="133"/>
        <v>0</v>
      </c>
      <c r="E1421" s="3">
        <f t="shared" si="134"/>
        <v>0</v>
      </c>
      <c r="F1421" s="3">
        <f t="shared" si="135"/>
        <v>1</v>
      </c>
      <c r="G1421" s="5">
        <f>data!D1419</f>
        <v>54596.619996547699</v>
      </c>
      <c r="H1421" s="7">
        <f>data!L1419</f>
        <v>2.8552286890233297E-4</v>
      </c>
      <c r="I1421" s="8">
        <f>data!M1419</f>
        <v>1.2350583757274092</v>
      </c>
      <c r="J1421" s="7" t="str">
        <f>data!N1419</f>
        <v>T</v>
      </c>
      <c r="K1421" s="8">
        <f t="shared" si="136"/>
        <v>1.1404083848459952</v>
      </c>
      <c r="L1421" s="6">
        <f t="shared" si="137"/>
        <v>489.11041408316237</v>
      </c>
    </row>
    <row r="1422" spans="1:12" x14ac:dyDescent="0.3">
      <c r="A1422" s="3">
        <f>data!A1420</f>
        <v>1419</v>
      </c>
      <c r="B1422" s="3">
        <f>data!B1420</f>
        <v>4</v>
      </c>
      <c r="C1422" s="3">
        <f t="shared" si="132"/>
        <v>0</v>
      </c>
      <c r="D1422" s="3">
        <f t="shared" si="133"/>
        <v>0</v>
      </c>
      <c r="E1422" s="3">
        <f t="shared" si="134"/>
        <v>0</v>
      </c>
      <c r="F1422" s="3">
        <f t="shared" si="135"/>
        <v>1</v>
      </c>
      <c r="G1422" s="5">
        <f>data!D1420</f>
        <v>53539.819991886601</v>
      </c>
      <c r="H1422" s="7">
        <f>data!L1420</f>
        <v>-5.8523518488048899E-4</v>
      </c>
      <c r="I1422" s="8">
        <f>data!M1420</f>
        <v>0.9808707985741747</v>
      </c>
      <c r="J1422" s="7" t="str">
        <f>data!N1420</f>
        <v>T</v>
      </c>
      <c r="K1422" s="8">
        <f t="shared" si="136"/>
        <v>1.1388489870622884</v>
      </c>
      <c r="L1422" s="6">
        <f t="shared" si="137"/>
        <v>1336.1990718718362</v>
      </c>
    </row>
    <row r="1423" spans="1:12" x14ac:dyDescent="0.3">
      <c r="A1423" s="3">
        <f>data!A1421</f>
        <v>1420</v>
      </c>
      <c r="B1423" s="3">
        <f>data!B1421</f>
        <v>4</v>
      </c>
      <c r="C1423" s="3">
        <f t="shared" si="132"/>
        <v>0</v>
      </c>
      <c r="D1423" s="3">
        <f t="shared" si="133"/>
        <v>0</v>
      </c>
      <c r="E1423" s="3">
        <f t="shared" si="134"/>
        <v>0</v>
      </c>
      <c r="F1423" s="3">
        <f t="shared" si="135"/>
        <v>1</v>
      </c>
      <c r="G1423" s="5">
        <f>data!D1421</f>
        <v>60867.960003435597</v>
      </c>
      <c r="H1423" s="7">
        <f>data!L1421</f>
        <v>-1.1353451877858E-3</v>
      </c>
      <c r="I1423" s="8">
        <f>data!M1421</f>
        <v>0.91742125984251965</v>
      </c>
      <c r="J1423" s="7" t="str">
        <f>data!N1421</f>
        <v>V</v>
      </c>
      <c r="K1423" s="8">
        <f t="shared" si="136"/>
        <v>1.137864921377441</v>
      </c>
      <c r="L1423" s="6">
        <f t="shared" si="137"/>
        <v>2957.9033450726965</v>
      </c>
    </row>
    <row r="1424" spans="1:12" x14ac:dyDescent="0.3">
      <c r="A1424" s="3">
        <f>data!A1422</f>
        <v>1421</v>
      </c>
      <c r="B1424" s="3">
        <f>data!B1422</f>
        <v>4</v>
      </c>
      <c r="C1424" s="3">
        <f t="shared" si="132"/>
        <v>0</v>
      </c>
      <c r="D1424" s="3">
        <f t="shared" si="133"/>
        <v>0</v>
      </c>
      <c r="E1424" s="3">
        <f t="shared" si="134"/>
        <v>0</v>
      </c>
      <c r="F1424" s="3">
        <f t="shared" si="135"/>
        <v>1</v>
      </c>
      <c r="G1424" s="5">
        <f>data!D1422</f>
        <v>60693.5499911308</v>
      </c>
      <c r="H1424" s="7">
        <f>data!L1422</f>
        <v>-7.9083347217122498E-4</v>
      </c>
      <c r="I1424" s="8">
        <f>data!M1422</f>
        <v>1.2812885402792167</v>
      </c>
      <c r="J1424" s="7" t="str">
        <f>data!N1422</f>
        <v>V</v>
      </c>
      <c r="K1424" s="8">
        <f t="shared" si="136"/>
        <v>1.1384811024816677</v>
      </c>
      <c r="L1424" s="6">
        <f t="shared" si="137"/>
        <v>1237.7820911707097</v>
      </c>
    </row>
    <row r="1425" spans="1:12" x14ac:dyDescent="0.3">
      <c r="A1425" s="3">
        <f>data!A1423</f>
        <v>1422</v>
      </c>
      <c r="B1425" s="3">
        <f>data!B1423</f>
        <v>4</v>
      </c>
      <c r="C1425" s="3">
        <f t="shared" si="132"/>
        <v>0</v>
      </c>
      <c r="D1425" s="3">
        <f t="shared" si="133"/>
        <v>0</v>
      </c>
      <c r="E1425" s="3">
        <f t="shared" si="134"/>
        <v>0</v>
      </c>
      <c r="F1425" s="3">
        <f t="shared" si="135"/>
        <v>1</v>
      </c>
      <c r="G1425" s="5">
        <f>data!D1423</f>
        <v>55599.240000188402</v>
      </c>
      <c r="H1425" s="7">
        <f>data!L1423</f>
        <v>1.9767991416447402E-3</v>
      </c>
      <c r="I1425" s="8">
        <f>data!M1423</f>
        <v>1.274368750449608</v>
      </c>
      <c r="J1425" s="7" t="str">
        <f>data!N1423</f>
        <v>T</v>
      </c>
      <c r="K1425" s="8">
        <f t="shared" si="136"/>
        <v>1.1434433122848915</v>
      </c>
      <c r="L1425" s="6">
        <f t="shared" si="137"/>
        <v>953.05272442519549</v>
      </c>
    </row>
    <row r="1426" spans="1:12" x14ac:dyDescent="0.3">
      <c r="A1426" s="3">
        <f>data!A1424</f>
        <v>1423</v>
      </c>
      <c r="B1426" s="3">
        <f>data!B1424</f>
        <v>4</v>
      </c>
      <c r="C1426" s="3">
        <f t="shared" si="132"/>
        <v>0</v>
      </c>
      <c r="D1426" s="3">
        <f t="shared" si="133"/>
        <v>0</v>
      </c>
      <c r="E1426" s="3">
        <f t="shared" si="134"/>
        <v>0</v>
      </c>
      <c r="F1426" s="3">
        <f t="shared" si="135"/>
        <v>1</v>
      </c>
      <c r="G1426" s="5">
        <f>data!D1424</f>
        <v>41149.180004239097</v>
      </c>
      <c r="H1426" s="7">
        <f>data!L1424</f>
        <v>7.1153237716119699E-4</v>
      </c>
      <c r="I1426" s="8">
        <f>data!M1424</f>
        <v>0.82382639933977375</v>
      </c>
      <c r="J1426" s="7" t="str">
        <f>data!N1424</f>
        <v>V</v>
      </c>
      <c r="K1426" s="8">
        <f t="shared" si="136"/>
        <v>1.1411720820111821</v>
      </c>
      <c r="L1426" s="6">
        <f t="shared" si="137"/>
        <v>4144.0632366994168</v>
      </c>
    </row>
    <row r="1427" spans="1:12" x14ac:dyDescent="0.3">
      <c r="A1427" s="3">
        <f>data!A1425</f>
        <v>1424</v>
      </c>
      <c r="B1427" s="3">
        <f>data!B1425</f>
        <v>4</v>
      </c>
      <c r="C1427" s="3">
        <f t="shared" si="132"/>
        <v>0</v>
      </c>
      <c r="D1427" s="3">
        <f t="shared" si="133"/>
        <v>0</v>
      </c>
      <c r="E1427" s="3">
        <f t="shared" si="134"/>
        <v>0</v>
      </c>
      <c r="F1427" s="3">
        <f t="shared" si="135"/>
        <v>1</v>
      </c>
      <c r="G1427" s="5">
        <f>data!D1425</f>
        <v>91816.889992952303</v>
      </c>
      <c r="H1427" s="7">
        <f>data!L1425</f>
        <v>3.8799407394270401E-3</v>
      </c>
      <c r="I1427" s="8">
        <f>data!M1425</f>
        <v>1.2961205207471589</v>
      </c>
      <c r="J1427" s="7" t="str">
        <f>data!N1425</f>
        <v>V</v>
      </c>
      <c r="K1427" s="8">
        <f t="shared" si="136"/>
        <v>1.1468680823931041</v>
      </c>
      <c r="L1427" s="6">
        <f t="shared" si="137"/>
        <v>2045.3397009422115</v>
      </c>
    </row>
    <row r="1428" spans="1:12" x14ac:dyDescent="0.3">
      <c r="A1428" s="3">
        <f>data!A1426</f>
        <v>1425</v>
      </c>
      <c r="B1428" s="3">
        <f>data!B1426</f>
        <v>4</v>
      </c>
      <c r="C1428" s="3">
        <f t="shared" si="132"/>
        <v>0</v>
      </c>
      <c r="D1428" s="3">
        <f t="shared" si="133"/>
        <v>0</v>
      </c>
      <c r="E1428" s="3">
        <f t="shared" si="134"/>
        <v>0</v>
      </c>
      <c r="F1428" s="3">
        <f t="shared" si="135"/>
        <v>1</v>
      </c>
      <c r="G1428" s="5">
        <f>data!D1426</f>
        <v>4884.8700024485597</v>
      </c>
      <c r="H1428" s="7">
        <f>data!L1426</f>
        <v>0.20116150460457399</v>
      </c>
      <c r="I1428" s="8">
        <f>data!M1426</f>
        <v>1.0731936190178293</v>
      </c>
      <c r="J1428" s="7" t="str">
        <f>data!N1426</f>
        <v>V</v>
      </c>
      <c r="K1428" s="8">
        <f t="shared" si="136"/>
        <v>1.5636920922870214</v>
      </c>
      <c r="L1428" s="6">
        <f t="shared" si="137"/>
        <v>1175.2447789362097</v>
      </c>
    </row>
    <row r="1429" spans="1:12" x14ac:dyDescent="0.3">
      <c r="A1429" s="3">
        <f>data!A1427</f>
        <v>1426</v>
      </c>
      <c r="B1429" s="3">
        <f>data!B1427</f>
        <v>4</v>
      </c>
      <c r="C1429" s="3">
        <f t="shared" si="132"/>
        <v>0</v>
      </c>
      <c r="D1429" s="3">
        <f t="shared" si="133"/>
        <v>0</v>
      </c>
      <c r="E1429" s="3">
        <f t="shared" si="134"/>
        <v>0</v>
      </c>
      <c r="F1429" s="3">
        <f t="shared" si="135"/>
        <v>1</v>
      </c>
      <c r="G1429" s="5">
        <f>data!D1427</f>
        <v>27298.5799970031</v>
      </c>
      <c r="H1429" s="7">
        <f>data!L1427</f>
        <v>-1.3198140071752299E-3</v>
      </c>
      <c r="I1429" s="8">
        <f>data!M1427</f>
        <v>0.96156377998829723</v>
      </c>
      <c r="J1429" s="7" t="str">
        <f>data!N1427</f>
        <v>T</v>
      </c>
      <c r="K1429" s="8">
        <f t="shared" si="136"/>
        <v>1.1375351242717444</v>
      </c>
      <c r="L1429" s="6">
        <f t="shared" si="137"/>
        <v>845.3254807529172</v>
      </c>
    </row>
    <row r="1430" spans="1:12" x14ac:dyDescent="0.3">
      <c r="A1430" s="3">
        <f>data!A1428</f>
        <v>1427</v>
      </c>
      <c r="B1430" s="3">
        <f>data!B1428</f>
        <v>4</v>
      </c>
      <c r="C1430" s="3">
        <f t="shared" si="132"/>
        <v>0</v>
      </c>
      <c r="D1430" s="3">
        <f t="shared" si="133"/>
        <v>0</v>
      </c>
      <c r="E1430" s="3">
        <f t="shared" si="134"/>
        <v>0</v>
      </c>
      <c r="F1430" s="3">
        <f t="shared" si="135"/>
        <v>1</v>
      </c>
      <c r="G1430" s="5">
        <f>data!D1428</f>
        <v>32052.769999563701</v>
      </c>
      <c r="H1430" s="7">
        <f>data!L1428</f>
        <v>-9.8539614519724196E-4</v>
      </c>
      <c r="I1430" s="8">
        <f>data!M1428</f>
        <v>0.97045149614652559</v>
      </c>
      <c r="J1430" s="7" t="str">
        <f>data!N1428</f>
        <v>V</v>
      </c>
      <c r="K1430" s="8">
        <f t="shared" si="136"/>
        <v>1.1381330737739126</v>
      </c>
      <c r="L1430" s="6">
        <f t="shared" si="137"/>
        <v>901.23130717980166</v>
      </c>
    </row>
    <row r="1431" spans="1:12" x14ac:dyDescent="0.3">
      <c r="A1431" s="3">
        <f>data!A1429</f>
        <v>1428</v>
      </c>
      <c r="B1431" s="3">
        <f>data!B1429</f>
        <v>4</v>
      </c>
      <c r="C1431" s="3">
        <f t="shared" si="132"/>
        <v>0</v>
      </c>
      <c r="D1431" s="3">
        <f t="shared" si="133"/>
        <v>0</v>
      </c>
      <c r="E1431" s="3">
        <f t="shared" si="134"/>
        <v>0</v>
      </c>
      <c r="F1431" s="3">
        <f t="shared" si="135"/>
        <v>1</v>
      </c>
      <c r="G1431" s="5">
        <f>data!D1429</f>
        <v>37138.379999876001</v>
      </c>
      <c r="H1431" s="7">
        <f>data!L1429</f>
        <v>2.26507134832155E-3</v>
      </c>
      <c r="I1431" s="8">
        <f>data!M1429</f>
        <v>1.0978082191780822</v>
      </c>
      <c r="J1431" s="7" t="str">
        <f>data!N1429</f>
        <v>T</v>
      </c>
      <c r="K1431" s="8">
        <f t="shared" si="136"/>
        <v>1.1439614102550957</v>
      </c>
      <c r="L1431" s="6">
        <f t="shared" si="137"/>
        <v>79.109096320521729</v>
      </c>
    </row>
    <row r="1432" spans="1:12" x14ac:dyDescent="0.3">
      <c r="A1432" s="3">
        <f>data!A1430</f>
        <v>1429</v>
      </c>
      <c r="B1432" s="3">
        <f>data!B1430</f>
        <v>4</v>
      </c>
      <c r="C1432" s="3">
        <f t="shared" si="132"/>
        <v>0</v>
      </c>
      <c r="D1432" s="3">
        <f t="shared" si="133"/>
        <v>0</v>
      </c>
      <c r="E1432" s="3">
        <f t="shared" si="134"/>
        <v>0</v>
      </c>
      <c r="F1432" s="3">
        <f t="shared" si="135"/>
        <v>1</v>
      </c>
      <c r="G1432" s="5">
        <f>data!D1430</f>
        <v>49307.349999249003</v>
      </c>
      <c r="H1432" s="7">
        <f>data!L1430</f>
        <v>0.13705893506960401</v>
      </c>
      <c r="I1432" s="8">
        <f>data!M1430</f>
        <v>1.2546952224052719</v>
      </c>
      <c r="J1432" s="7" t="str">
        <f>data!N1430</f>
        <v>T</v>
      </c>
      <c r="K1432" s="8">
        <f t="shared" si="136"/>
        <v>1.4138504558754688</v>
      </c>
      <c r="L1432" s="6">
        <f t="shared" si="137"/>
        <v>1248.97432354426</v>
      </c>
    </row>
    <row r="1433" spans="1:12" x14ac:dyDescent="0.3">
      <c r="A1433" s="3">
        <f>data!A1431</f>
        <v>1430</v>
      </c>
      <c r="B1433" s="3">
        <f>data!B1431</f>
        <v>4</v>
      </c>
      <c r="C1433" s="3">
        <f t="shared" si="132"/>
        <v>0</v>
      </c>
      <c r="D1433" s="3">
        <f t="shared" si="133"/>
        <v>0</v>
      </c>
      <c r="E1433" s="3">
        <f t="shared" si="134"/>
        <v>0</v>
      </c>
      <c r="F1433" s="3">
        <f t="shared" si="135"/>
        <v>1</v>
      </c>
      <c r="G1433" s="5">
        <f>data!D1431</f>
        <v>45004.400012541599</v>
      </c>
      <c r="H1433" s="7">
        <f>data!L1431</f>
        <v>-1.0212554283902701E-3</v>
      </c>
      <c r="I1433" s="8">
        <f>data!M1431</f>
        <v>0.90259565295491284</v>
      </c>
      <c r="J1433" s="7" t="str">
        <f>data!N1431</f>
        <v>V</v>
      </c>
      <c r="K1433" s="8">
        <f t="shared" si="136"/>
        <v>1.138068941222258</v>
      </c>
      <c r="L1433" s="6">
        <f t="shared" si="137"/>
        <v>2495.3890973757775</v>
      </c>
    </row>
    <row r="1434" spans="1:12" x14ac:dyDescent="0.3">
      <c r="A1434" s="3">
        <f>data!A1432</f>
        <v>1431</v>
      </c>
      <c r="B1434" s="3">
        <f>data!B1432</f>
        <v>4</v>
      </c>
      <c r="C1434" s="3">
        <f t="shared" si="132"/>
        <v>0</v>
      </c>
      <c r="D1434" s="3">
        <f t="shared" si="133"/>
        <v>0</v>
      </c>
      <c r="E1434" s="3">
        <f t="shared" si="134"/>
        <v>0</v>
      </c>
      <c r="F1434" s="3">
        <f t="shared" si="135"/>
        <v>1</v>
      </c>
      <c r="G1434" s="5">
        <f>data!D1432</f>
        <v>62194.790000915498</v>
      </c>
      <c r="H1434" s="7">
        <f>data!L1432</f>
        <v>8.2804560425911E-4</v>
      </c>
      <c r="I1434" s="8">
        <f>data!M1432</f>
        <v>0.92850861479334268</v>
      </c>
      <c r="J1434" s="7" t="str">
        <f>data!N1432</f>
        <v>V</v>
      </c>
      <c r="K1434" s="8">
        <f t="shared" si="136"/>
        <v>1.1413810415669088</v>
      </c>
      <c r="L1434" s="6">
        <f t="shared" si="137"/>
        <v>2818.3363896154301</v>
      </c>
    </row>
    <row r="1435" spans="1:12" x14ac:dyDescent="0.3">
      <c r="A1435" s="3">
        <f>data!A1433</f>
        <v>1432</v>
      </c>
      <c r="B1435" s="3">
        <f>data!B1433</f>
        <v>4</v>
      </c>
      <c r="C1435" s="3">
        <f t="shared" si="132"/>
        <v>0</v>
      </c>
      <c r="D1435" s="3">
        <f t="shared" si="133"/>
        <v>0</v>
      </c>
      <c r="E1435" s="3">
        <f t="shared" si="134"/>
        <v>0</v>
      </c>
      <c r="F1435" s="3">
        <f t="shared" si="135"/>
        <v>1</v>
      </c>
      <c r="G1435" s="5">
        <f>data!D1433</f>
        <v>20301.679999589898</v>
      </c>
      <c r="H1435" s="7">
        <f>data!L1433</f>
        <v>-1.1270430065214801E-3</v>
      </c>
      <c r="I1435" s="8">
        <f>data!M1433</f>
        <v>1.109653003047282</v>
      </c>
      <c r="J1435" s="7" t="str">
        <f>data!N1433</f>
        <v>V</v>
      </c>
      <c r="K1435" s="8">
        <f t="shared" si="136"/>
        <v>1.1378797664341562</v>
      </c>
      <c r="L1435" s="6">
        <f t="shared" si="137"/>
        <v>16.175367017322294</v>
      </c>
    </row>
    <row r="1436" spans="1:12" x14ac:dyDescent="0.3">
      <c r="A1436" s="3">
        <f>data!A1434</f>
        <v>1433</v>
      </c>
      <c r="B1436" s="3">
        <f>data!B1434</f>
        <v>4</v>
      </c>
      <c r="C1436" s="3">
        <f t="shared" si="132"/>
        <v>0</v>
      </c>
      <c r="D1436" s="3">
        <f t="shared" si="133"/>
        <v>0</v>
      </c>
      <c r="E1436" s="3">
        <f t="shared" si="134"/>
        <v>0</v>
      </c>
      <c r="F1436" s="3">
        <f t="shared" si="135"/>
        <v>1</v>
      </c>
      <c r="G1436" s="5">
        <f>data!D1434</f>
        <v>15753.389999389599</v>
      </c>
      <c r="H1436" s="7">
        <f>data!L1434</f>
        <v>4.2152879975303198E-4</v>
      </c>
      <c r="I1436" s="8">
        <f>data!M1434</f>
        <v>1.0955187931799455</v>
      </c>
      <c r="J1436" s="7" t="str">
        <f>data!N1434</f>
        <v>V</v>
      </c>
      <c r="K1436" s="8">
        <f t="shared" si="136"/>
        <v>1.140652143906516</v>
      </c>
      <c r="L1436" s="6">
        <f t="shared" si="137"/>
        <v>32.089960222315774</v>
      </c>
    </row>
    <row r="1437" spans="1:12" x14ac:dyDescent="0.3">
      <c r="A1437" s="3">
        <f>data!A1435</f>
        <v>1434</v>
      </c>
      <c r="B1437" s="3">
        <f>data!B1435</f>
        <v>4</v>
      </c>
      <c r="C1437" s="3">
        <f t="shared" si="132"/>
        <v>0</v>
      </c>
      <c r="D1437" s="3">
        <f t="shared" si="133"/>
        <v>0</v>
      </c>
      <c r="E1437" s="3">
        <f t="shared" si="134"/>
        <v>0</v>
      </c>
      <c r="F1437" s="3">
        <f t="shared" si="135"/>
        <v>1</v>
      </c>
      <c r="G1437" s="5">
        <f>data!D1435</f>
        <v>43491.1200006008</v>
      </c>
      <c r="H1437" s="7">
        <f>data!L1435</f>
        <v>8.8126158938734898E-4</v>
      </c>
      <c r="I1437" s="8">
        <f>data!M1435</f>
        <v>1.3549172794117648</v>
      </c>
      <c r="J1437" s="7" t="str">
        <f>data!N1435</f>
        <v>T</v>
      </c>
      <c r="K1437" s="8">
        <f t="shared" si="136"/>
        <v>1.1414764940054465</v>
      </c>
      <c r="L1437" s="6">
        <f t="shared" si="137"/>
        <v>1981.3236002004332</v>
      </c>
    </row>
    <row r="1438" spans="1:12" x14ac:dyDescent="0.3">
      <c r="A1438" s="3">
        <f>data!A1436</f>
        <v>1435</v>
      </c>
      <c r="B1438" s="3">
        <f>data!B1436</f>
        <v>4</v>
      </c>
      <c r="C1438" s="3">
        <f t="shared" si="132"/>
        <v>0</v>
      </c>
      <c r="D1438" s="3">
        <f t="shared" si="133"/>
        <v>0</v>
      </c>
      <c r="E1438" s="3">
        <f t="shared" si="134"/>
        <v>0</v>
      </c>
      <c r="F1438" s="3">
        <f t="shared" si="135"/>
        <v>1</v>
      </c>
      <c r="G1438" s="5">
        <f>data!D1436</f>
        <v>76087.689994811997</v>
      </c>
      <c r="H1438" s="7">
        <f>data!L1436</f>
        <v>-1.8431161539087301E-3</v>
      </c>
      <c r="I1438" s="8">
        <f>data!M1436</f>
        <v>1.3181639858768144</v>
      </c>
      <c r="J1438" s="7" t="str">
        <f>data!N1436</f>
        <v>T</v>
      </c>
      <c r="K1438" s="8">
        <f t="shared" si="136"/>
        <v>1.1366000741647084</v>
      </c>
      <c r="L1438" s="6">
        <f t="shared" si="137"/>
        <v>2508.2652472447166</v>
      </c>
    </row>
    <row r="1439" spans="1:12" x14ac:dyDescent="0.3">
      <c r="A1439" s="3">
        <f>data!A1437</f>
        <v>1436</v>
      </c>
      <c r="B1439" s="3">
        <f>data!B1437</f>
        <v>4</v>
      </c>
      <c r="C1439" s="3">
        <f t="shared" si="132"/>
        <v>0</v>
      </c>
      <c r="D1439" s="3">
        <f t="shared" si="133"/>
        <v>0</v>
      </c>
      <c r="E1439" s="3">
        <f t="shared" si="134"/>
        <v>0</v>
      </c>
      <c r="F1439" s="3">
        <f t="shared" si="135"/>
        <v>1</v>
      </c>
      <c r="G1439" s="5">
        <f>data!D1437</f>
        <v>27490.959998309601</v>
      </c>
      <c r="H1439" s="7">
        <f>data!L1437</f>
        <v>1.7703492393923101E-3</v>
      </c>
      <c r="I1439" s="8">
        <f>data!M1437</f>
        <v>1.017170891251022</v>
      </c>
      <c r="J1439" s="7" t="str">
        <f>data!N1437</f>
        <v>V</v>
      </c>
      <c r="K1439" s="8">
        <f t="shared" si="136"/>
        <v>1.1430724138653354</v>
      </c>
      <c r="L1439" s="6">
        <f t="shared" si="137"/>
        <v>435.76452359146788</v>
      </c>
    </row>
    <row r="1440" spans="1:12" x14ac:dyDescent="0.3">
      <c r="A1440" s="3">
        <f>data!A1438</f>
        <v>1437</v>
      </c>
      <c r="B1440" s="3">
        <f>data!B1438</f>
        <v>4</v>
      </c>
      <c r="C1440" s="3">
        <f t="shared" si="132"/>
        <v>0</v>
      </c>
      <c r="D1440" s="3">
        <f t="shared" si="133"/>
        <v>0</v>
      </c>
      <c r="E1440" s="3">
        <f t="shared" si="134"/>
        <v>0</v>
      </c>
      <c r="F1440" s="3">
        <f t="shared" si="135"/>
        <v>1</v>
      </c>
      <c r="G1440" s="5">
        <f>data!D1438</f>
        <v>44181.090063072697</v>
      </c>
      <c r="H1440" s="7">
        <f>data!L1438</f>
        <v>-2.2853871122310299E-3</v>
      </c>
      <c r="I1440" s="8">
        <f>data!M1438</f>
        <v>1.4466709244770877</v>
      </c>
      <c r="J1440" s="7" t="str">
        <f>data!N1438</f>
        <v>T</v>
      </c>
      <c r="K1440" s="8">
        <f t="shared" si="136"/>
        <v>1.1358104120512085</v>
      </c>
      <c r="L1440" s="6">
        <f t="shared" si="137"/>
        <v>4269.4068640797568</v>
      </c>
    </row>
    <row r="1441" spans="1:12" x14ac:dyDescent="0.3">
      <c r="A1441" s="3">
        <f>data!A1439</f>
        <v>1438</v>
      </c>
      <c r="B1441" s="3">
        <f>data!B1439</f>
        <v>4</v>
      </c>
      <c r="C1441" s="3">
        <f t="shared" si="132"/>
        <v>0</v>
      </c>
      <c r="D1441" s="3">
        <f t="shared" si="133"/>
        <v>0</v>
      </c>
      <c r="E1441" s="3">
        <f t="shared" si="134"/>
        <v>0</v>
      </c>
      <c r="F1441" s="3">
        <f t="shared" si="135"/>
        <v>1</v>
      </c>
      <c r="G1441" s="5">
        <f>data!D1439</f>
        <v>44118.049997955597</v>
      </c>
      <c r="H1441" s="7">
        <f>data!L1439</f>
        <v>1.34400179743039E-2</v>
      </c>
      <c r="I1441" s="8">
        <f>data!M1439</f>
        <v>1.043954804808191</v>
      </c>
      <c r="J1441" s="7" t="str">
        <f>data!N1439</f>
        <v>V</v>
      </c>
      <c r="K1441" s="8">
        <f t="shared" si="136"/>
        <v>1.164227584647014</v>
      </c>
      <c r="L1441" s="6">
        <f t="shared" si="137"/>
        <v>638.19148623973535</v>
      </c>
    </row>
    <row r="1442" spans="1:12" x14ac:dyDescent="0.3">
      <c r="A1442" s="3">
        <f>data!A1440</f>
        <v>1439</v>
      </c>
      <c r="B1442" s="3">
        <f>data!B1440</f>
        <v>4</v>
      </c>
      <c r="C1442" s="3">
        <f t="shared" si="132"/>
        <v>0</v>
      </c>
      <c r="D1442" s="3">
        <f t="shared" si="133"/>
        <v>0</v>
      </c>
      <c r="E1442" s="3">
        <f t="shared" si="134"/>
        <v>0</v>
      </c>
      <c r="F1442" s="3">
        <f t="shared" si="135"/>
        <v>1</v>
      </c>
      <c r="G1442" s="5">
        <f>data!D1440</f>
        <v>49360.850000023798</v>
      </c>
      <c r="H1442" s="7">
        <f>data!L1440</f>
        <v>2.8385968298323002E-3</v>
      </c>
      <c r="I1442" s="8">
        <f>data!M1440</f>
        <v>1.0143631655607703</v>
      </c>
      <c r="J1442" s="7" t="str">
        <f>data!N1440</f>
        <v>T</v>
      </c>
      <c r="K1442" s="8">
        <f t="shared" si="136"/>
        <v>1.1449928786392807</v>
      </c>
      <c r="L1442" s="6">
        <f t="shared" si="137"/>
        <v>842.29956341180787</v>
      </c>
    </row>
    <row r="1443" spans="1:12" x14ac:dyDescent="0.3">
      <c r="A1443" s="3">
        <f>data!A1441</f>
        <v>1440</v>
      </c>
      <c r="B1443" s="3">
        <f>data!B1441</f>
        <v>4</v>
      </c>
      <c r="C1443" s="3">
        <f t="shared" si="132"/>
        <v>0</v>
      </c>
      <c r="D1443" s="3">
        <f t="shared" si="133"/>
        <v>0</v>
      </c>
      <c r="E1443" s="3">
        <f t="shared" si="134"/>
        <v>0</v>
      </c>
      <c r="F1443" s="3">
        <f t="shared" si="135"/>
        <v>1</v>
      </c>
      <c r="G1443" s="5">
        <f>data!D1441</f>
        <v>38268.010002255403</v>
      </c>
      <c r="H1443" s="7">
        <f>data!L1441</f>
        <v>7.8663730475723504E-4</v>
      </c>
      <c r="I1443" s="8">
        <f>data!M1441</f>
        <v>1.1069612164523617</v>
      </c>
      <c r="J1443" s="7" t="str">
        <f>data!N1441</f>
        <v>V</v>
      </c>
      <c r="K1443" s="8">
        <f t="shared" si="136"/>
        <v>1.1413067738576426</v>
      </c>
      <c r="L1443" s="6">
        <f t="shared" si="137"/>
        <v>45.141607151065053</v>
      </c>
    </row>
    <row r="1444" spans="1:12" x14ac:dyDescent="0.3">
      <c r="A1444" s="3">
        <f>data!A1442</f>
        <v>1441</v>
      </c>
      <c r="B1444" s="3">
        <f>data!B1442</f>
        <v>4</v>
      </c>
      <c r="C1444" s="3">
        <f t="shared" si="132"/>
        <v>0</v>
      </c>
      <c r="D1444" s="3">
        <f t="shared" si="133"/>
        <v>0</v>
      </c>
      <c r="E1444" s="3">
        <f t="shared" si="134"/>
        <v>0</v>
      </c>
      <c r="F1444" s="3">
        <f t="shared" si="135"/>
        <v>1</v>
      </c>
      <c r="G1444" s="5">
        <f>data!D1442</f>
        <v>149918.57000595299</v>
      </c>
      <c r="H1444" s="7">
        <f>data!L1442</f>
        <v>8.0652972273866997E-4</v>
      </c>
      <c r="I1444" s="8">
        <f>data!M1442</f>
        <v>0.82374266121992012</v>
      </c>
      <c r="J1444" s="7" t="str">
        <f>data!N1442</f>
        <v>V</v>
      </c>
      <c r="K1444" s="8">
        <f t="shared" si="136"/>
        <v>1.1413424512304786</v>
      </c>
      <c r="L1444" s="6">
        <f t="shared" si="137"/>
        <v>15122.230179117865</v>
      </c>
    </row>
    <row r="1445" spans="1:12" x14ac:dyDescent="0.3">
      <c r="A1445" s="3">
        <f>data!A1443</f>
        <v>1442</v>
      </c>
      <c r="B1445" s="3">
        <f>data!B1443</f>
        <v>4</v>
      </c>
      <c r="C1445" s="3">
        <f t="shared" si="132"/>
        <v>0</v>
      </c>
      <c r="D1445" s="3">
        <f t="shared" si="133"/>
        <v>0</v>
      </c>
      <c r="E1445" s="3">
        <f t="shared" si="134"/>
        <v>0</v>
      </c>
      <c r="F1445" s="3">
        <f t="shared" si="135"/>
        <v>1</v>
      </c>
      <c r="G1445" s="5">
        <f>data!D1443</f>
        <v>136638.65999948999</v>
      </c>
      <c r="H1445" s="7">
        <f>data!L1443</f>
        <v>3.72537281441208E-4</v>
      </c>
      <c r="I1445" s="8">
        <f>data!M1443</f>
        <v>0.90294117647058825</v>
      </c>
      <c r="J1445" s="7" t="str">
        <f>data!N1443</f>
        <v>V</v>
      </c>
      <c r="K1445" s="8">
        <f t="shared" si="136"/>
        <v>1.1405643319789167</v>
      </c>
      <c r="L1445" s="6">
        <f t="shared" si="137"/>
        <v>7715.2696947569821</v>
      </c>
    </row>
    <row r="1446" spans="1:12" x14ac:dyDescent="0.3">
      <c r="A1446" s="3">
        <f>data!A1444</f>
        <v>1443</v>
      </c>
      <c r="B1446" s="3">
        <f>data!B1444</f>
        <v>4</v>
      </c>
      <c r="C1446" s="3">
        <f t="shared" si="132"/>
        <v>0</v>
      </c>
      <c r="D1446" s="3">
        <f t="shared" si="133"/>
        <v>0</v>
      </c>
      <c r="E1446" s="3">
        <f t="shared" si="134"/>
        <v>0</v>
      </c>
      <c r="F1446" s="3">
        <f t="shared" si="135"/>
        <v>1</v>
      </c>
      <c r="G1446" s="5">
        <f>data!D1444</f>
        <v>126632.330030143</v>
      </c>
      <c r="H1446" s="7">
        <f>data!L1444</f>
        <v>-9.7202617137328196E-4</v>
      </c>
      <c r="I1446" s="8">
        <f>data!M1444</f>
        <v>0.99893566698202463</v>
      </c>
      <c r="J1446" s="7" t="str">
        <f>data!N1444</f>
        <v>V</v>
      </c>
      <c r="K1446" s="8">
        <f t="shared" si="136"/>
        <v>1.1381569862347174</v>
      </c>
      <c r="L1446" s="6">
        <f t="shared" si="137"/>
        <v>2454.4607272404055</v>
      </c>
    </row>
    <row r="1447" spans="1:12" x14ac:dyDescent="0.3">
      <c r="A1447" s="3">
        <f>data!A1445</f>
        <v>1444</v>
      </c>
      <c r="B1447" s="3">
        <f>data!B1445</f>
        <v>4</v>
      </c>
      <c r="C1447" s="3">
        <f t="shared" si="132"/>
        <v>0</v>
      </c>
      <c r="D1447" s="3">
        <f t="shared" si="133"/>
        <v>0</v>
      </c>
      <c r="E1447" s="3">
        <f t="shared" si="134"/>
        <v>0</v>
      </c>
      <c r="F1447" s="3">
        <f t="shared" si="135"/>
        <v>1</v>
      </c>
      <c r="G1447" s="5">
        <f>data!D1445</f>
        <v>141903.119983435</v>
      </c>
      <c r="H1447" s="7">
        <f>data!L1445</f>
        <v>-4.7858035967468998E-4</v>
      </c>
      <c r="I1447" s="8">
        <f>data!M1445</f>
        <v>0.94552323863396515</v>
      </c>
      <c r="J1447" s="7" t="str">
        <f>data!N1445</f>
        <v>T</v>
      </c>
      <c r="K1447" s="8">
        <f t="shared" si="136"/>
        <v>1.1390398752921433</v>
      </c>
      <c r="L1447" s="6">
        <f t="shared" si="137"/>
        <v>5314.0857606379996</v>
      </c>
    </row>
    <row r="1448" spans="1:12" x14ac:dyDescent="0.3">
      <c r="A1448" s="3">
        <f>data!A1446</f>
        <v>1445</v>
      </c>
      <c r="B1448" s="3">
        <f>data!B1446</f>
        <v>4</v>
      </c>
      <c r="C1448" s="3">
        <f t="shared" si="132"/>
        <v>0</v>
      </c>
      <c r="D1448" s="3">
        <f t="shared" si="133"/>
        <v>0</v>
      </c>
      <c r="E1448" s="3">
        <f t="shared" si="134"/>
        <v>0</v>
      </c>
      <c r="F1448" s="3">
        <f t="shared" si="135"/>
        <v>1</v>
      </c>
      <c r="G1448" s="5">
        <f>data!D1446</f>
        <v>92305.420012056798</v>
      </c>
      <c r="H1448" s="7">
        <f>data!L1446</f>
        <v>-5.2971150270746798E-4</v>
      </c>
      <c r="I1448" s="8">
        <f>data!M1446</f>
        <v>1.0779990055559159</v>
      </c>
      <c r="J1448" s="7" t="str">
        <f>data!N1446</f>
        <v>V</v>
      </c>
      <c r="K1448" s="8">
        <f t="shared" si="136"/>
        <v>1.138948358015087</v>
      </c>
      <c r="L1448" s="6">
        <f t="shared" si="137"/>
        <v>342.89834945575842</v>
      </c>
    </row>
    <row r="1449" spans="1:12" x14ac:dyDescent="0.3">
      <c r="A1449" s="3">
        <f>data!A1447</f>
        <v>1446</v>
      </c>
      <c r="B1449" s="3">
        <f>data!B1447</f>
        <v>4</v>
      </c>
      <c r="C1449" s="3">
        <f t="shared" si="132"/>
        <v>0</v>
      </c>
      <c r="D1449" s="3">
        <f t="shared" si="133"/>
        <v>0</v>
      </c>
      <c r="E1449" s="3">
        <f t="shared" si="134"/>
        <v>0</v>
      </c>
      <c r="F1449" s="3">
        <f t="shared" si="135"/>
        <v>1</v>
      </c>
      <c r="G1449" s="5">
        <f>data!D1447</f>
        <v>39509.600000917897</v>
      </c>
      <c r="H1449" s="7">
        <f>data!L1447</f>
        <v>6.6452265338556697E-4</v>
      </c>
      <c r="I1449" s="8">
        <f>data!M1447</f>
        <v>1.1418956530539952</v>
      </c>
      <c r="J1449" s="7" t="str">
        <f>data!N1447</f>
        <v>V</v>
      </c>
      <c r="K1449" s="8">
        <f t="shared" si="136"/>
        <v>1.141087783694104</v>
      </c>
      <c r="L1449" s="6">
        <f t="shared" si="137"/>
        <v>2.5786055123178997E-2</v>
      </c>
    </row>
    <row r="1450" spans="1:12" x14ac:dyDescent="0.3">
      <c r="A1450" s="3">
        <f>data!A1448</f>
        <v>1447</v>
      </c>
      <c r="B1450" s="3">
        <f>data!B1448</f>
        <v>4</v>
      </c>
      <c r="C1450" s="3">
        <f t="shared" si="132"/>
        <v>0</v>
      </c>
      <c r="D1450" s="3">
        <f t="shared" si="133"/>
        <v>0</v>
      </c>
      <c r="E1450" s="3">
        <f t="shared" si="134"/>
        <v>0</v>
      </c>
      <c r="F1450" s="3">
        <f t="shared" si="135"/>
        <v>1</v>
      </c>
      <c r="G1450" s="5">
        <f>data!D1448</f>
        <v>35575.050000220501</v>
      </c>
      <c r="H1450" s="7">
        <f>data!L1448</f>
        <v>1.49392502479162E-3</v>
      </c>
      <c r="I1450" s="8">
        <f>data!M1448</f>
        <v>1.0201364900160081</v>
      </c>
      <c r="J1450" s="7" t="str">
        <f>data!N1448</f>
        <v>T</v>
      </c>
      <c r="K1450" s="8">
        <f t="shared" si="136"/>
        <v>1.1425759911855697</v>
      </c>
      <c r="L1450" s="6">
        <f t="shared" si="137"/>
        <v>533.32092328949</v>
      </c>
    </row>
    <row r="1451" spans="1:12" x14ac:dyDescent="0.3">
      <c r="A1451" s="3">
        <f>data!A1449</f>
        <v>1448</v>
      </c>
      <c r="B1451" s="3">
        <f>data!B1449</f>
        <v>4</v>
      </c>
      <c r="C1451" s="3">
        <f t="shared" si="132"/>
        <v>0</v>
      </c>
      <c r="D1451" s="3">
        <f t="shared" si="133"/>
        <v>0</v>
      </c>
      <c r="E1451" s="3">
        <f t="shared" si="134"/>
        <v>0</v>
      </c>
      <c r="F1451" s="3">
        <f t="shared" si="135"/>
        <v>1</v>
      </c>
      <c r="G1451" s="5">
        <f>data!D1449</f>
        <v>46097.239998519399</v>
      </c>
      <c r="H1451" s="7">
        <f>data!L1449</f>
        <v>-1.10446529458108E-3</v>
      </c>
      <c r="I1451" s="8">
        <f>data!M1449</f>
        <v>1.0744837438850168</v>
      </c>
      <c r="J1451" s="7" t="str">
        <f>data!N1449</f>
        <v>V</v>
      </c>
      <c r="K1451" s="8">
        <f t="shared" si="136"/>
        <v>1.1379201384202424</v>
      </c>
      <c r="L1451" s="6">
        <f t="shared" si="137"/>
        <v>185.5034138579513</v>
      </c>
    </row>
    <row r="1452" spans="1:12" x14ac:dyDescent="0.3">
      <c r="A1452" s="3">
        <f>data!A1450</f>
        <v>1449</v>
      </c>
      <c r="B1452" s="3">
        <f>data!B1450</f>
        <v>4</v>
      </c>
      <c r="C1452" s="3">
        <f t="shared" si="132"/>
        <v>0</v>
      </c>
      <c r="D1452" s="3">
        <f t="shared" si="133"/>
        <v>0</v>
      </c>
      <c r="E1452" s="3">
        <f t="shared" si="134"/>
        <v>0</v>
      </c>
      <c r="F1452" s="3">
        <f t="shared" si="135"/>
        <v>1</v>
      </c>
      <c r="G1452" s="5">
        <f>data!D1450</f>
        <v>28558.0499998704</v>
      </c>
      <c r="H1452" s="7">
        <f>data!L1450</f>
        <v>8.9393231652151902E-4</v>
      </c>
      <c r="I1452" s="8">
        <f>data!M1450</f>
        <v>1.3471522530086761</v>
      </c>
      <c r="J1452" s="7" t="str">
        <f>data!N1450</f>
        <v>V</v>
      </c>
      <c r="K1452" s="8">
        <f t="shared" si="136"/>
        <v>1.141499222409565</v>
      </c>
      <c r="L1452" s="6">
        <f t="shared" si="137"/>
        <v>1207.8104348007248</v>
      </c>
    </row>
    <row r="1453" spans="1:12" x14ac:dyDescent="0.3">
      <c r="A1453" s="3">
        <f>data!A1451</f>
        <v>1450</v>
      </c>
      <c r="B1453" s="3">
        <f>data!B1451</f>
        <v>4</v>
      </c>
      <c r="C1453" s="3">
        <f t="shared" si="132"/>
        <v>0</v>
      </c>
      <c r="D1453" s="3">
        <f t="shared" si="133"/>
        <v>0</v>
      </c>
      <c r="E1453" s="3">
        <f t="shared" si="134"/>
        <v>0</v>
      </c>
      <c r="F1453" s="3">
        <f t="shared" si="135"/>
        <v>1</v>
      </c>
      <c r="G1453" s="5">
        <f>data!D1451</f>
        <v>25979.3899992406</v>
      </c>
      <c r="H1453" s="7">
        <f>data!L1451</f>
        <v>6.64452999279868E-4</v>
      </c>
      <c r="I1453" s="8">
        <f>data!M1451</f>
        <v>1.1627182524421198</v>
      </c>
      <c r="J1453" s="7" t="str">
        <f>data!N1451</f>
        <v>V</v>
      </c>
      <c r="K1453" s="8">
        <f t="shared" si="136"/>
        <v>1.1410876587942702</v>
      </c>
      <c r="L1453" s="6">
        <f t="shared" si="137"/>
        <v>12.155304060156931</v>
      </c>
    </row>
    <row r="1454" spans="1:12" x14ac:dyDescent="0.3">
      <c r="A1454" s="3">
        <f>data!A1452</f>
        <v>1451</v>
      </c>
      <c r="B1454" s="3">
        <f>data!B1452</f>
        <v>4</v>
      </c>
      <c r="C1454" s="3">
        <f t="shared" si="132"/>
        <v>0</v>
      </c>
      <c r="D1454" s="3">
        <f t="shared" si="133"/>
        <v>0</v>
      </c>
      <c r="E1454" s="3">
        <f t="shared" si="134"/>
        <v>0</v>
      </c>
      <c r="F1454" s="3">
        <f t="shared" si="135"/>
        <v>1</v>
      </c>
      <c r="G1454" s="5">
        <f>data!D1452</f>
        <v>22541.960001736901</v>
      </c>
      <c r="H1454" s="7">
        <f>data!L1452</f>
        <v>7.4225260692729303E-4</v>
      </c>
      <c r="I1454" s="8">
        <f>data!M1452</f>
        <v>1.3281450364802123</v>
      </c>
      <c r="J1454" s="7" t="str">
        <f>data!N1452</f>
        <v>T</v>
      </c>
      <c r="K1454" s="8">
        <f t="shared" si="136"/>
        <v>1.1412271732056514</v>
      </c>
      <c r="L1454" s="6">
        <f t="shared" si="137"/>
        <v>787.57748185921514</v>
      </c>
    </row>
    <row r="1455" spans="1:12" x14ac:dyDescent="0.3">
      <c r="A1455" s="3">
        <f>data!A1453</f>
        <v>1452</v>
      </c>
      <c r="B1455" s="3">
        <f>data!B1453</f>
        <v>4</v>
      </c>
      <c r="C1455" s="3">
        <f t="shared" si="132"/>
        <v>0</v>
      </c>
      <c r="D1455" s="3">
        <f t="shared" si="133"/>
        <v>0</v>
      </c>
      <c r="E1455" s="3">
        <f t="shared" si="134"/>
        <v>0</v>
      </c>
      <c r="F1455" s="3">
        <f t="shared" si="135"/>
        <v>1</v>
      </c>
      <c r="G1455" s="5">
        <f>data!D1453</f>
        <v>38782.4400006086</v>
      </c>
      <c r="H1455" s="7">
        <f>data!L1453</f>
        <v>1.53060309064112E-3</v>
      </c>
      <c r="I1455" s="8">
        <f>data!M1453</f>
        <v>1.3391734515098423</v>
      </c>
      <c r="J1455" s="7" t="str">
        <f>data!N1453</f>
        <v>V</v>
      </c>
      <c r="K1455" s="8">
        <f t="shared" si="136"/>
        <v>1.1426418479126699</v>
      </c>
      <c r="L1455" s="6">
        <f t="shared" si="137"/>
        <v>1497.9589938410902</v>
      </c>
    </row>
    <row r="1456" spans="1:12" x14ac:dyDescent="0.3">
      <c r="A1456" s="3">
        <f>data!A1454</f>
        <v>1453</v>
      </c>
      <c r="B1456" s="3">
        <f>data!B1454</f>
        <v>4</v>
      </c>
      <c r="C1456" s="3">
        <f t="shared" si="132"/>
        <v>0</v>
      </c>
      <c r="D1456" s="3">
        <f t="shared" si="133"/>
        <v>0</v>
      </c>
      <c r="E1456" s="3">
        <f t="shared" si="134"/>
        <v>0</v>
      </c>
      <c r="F1456" s="3">
        <f t="shared" si="135"/>
        <v>1</v>
      </c>
      <c r="G1456" s="5">
        <f>data!D1454</f>
        <v>58650.119998961702</v>
      </c>
      <c r="H1456" s="7">
        <f>data!L1454</f>
        <v>-6.4647822949476296E-4</v>
      </c>
      <c r="I1456" s="8">
        <f>data!M1454</f>
        <v>1.3356606440406655</v>
      </c>
      <c r="J1456" s="7" t="str">
        <f>data!N1454</f>
        <v>V</v>
      </c>
      <c r="K1456" s="8">
        <f t="shared" si="136"/>
        <v>1.1387393901994727</v>
      </c>
      <c r="L1456" s="6">
        <f t="shared" si="137"/>
        <v>2274.3331928911903</v>
      </c>
    </row>
    <row r="1457" spans="1:12" x14ac:dyDescent="0.3">
      <c r="A1457" s="3">
        <f>data!A1455</f>
        <v>1454</v>
      </c>
      <c r="B1457" s="3">
        <f>data!B1455</f>
        <v>4</v>
      </c>
      <c r="C1457" s="3">
        <f t="shared" si="132"/>
        <v>0</v>
      </c>
      <c r="D1457" s="3">
        <f t="shared" si="133"/>
        <v>0</v>
      </c>
      <c r="E1457" s="3">
        <f t="shared" si="134"/>
        <v>0</v>
      </c>
      <c r="F1457" s="3">
        <f t="shared" si="135"/>
        <v>1</v>
      </c>
      <c r="G1457" s="5">
        <f>data!D1455</f>
        <v>45109.880001604601</v>
      </c>
      <c r="H1457" s="7">
        <f>data!L1455</f>
        <v>2.8376247010167001E-4</v>
      </c>
      <c r="I1457" s="8">
        <f>data!M1455</f>
        <v>1.070110537624881</v>
      </c>
      <c r="J1457" s="7" t="str">
        <f>data!N1455</f>
        <v>V</v>
      </c>
      <c r="K1457" s="8">
        <f t="shared" si="136"/>
        <v>1.1404052300812926</v>
      </c>
      <c r="L1457" s="6">
        <f t="shared" si="137"/>
        <v>222.90342530267111</v>
      </c>
    </row>
    <row r="1458" spans="1:12" x14ac:dyDescent="0.3">
      <c r="A1458" s="3">
        <f>data!A1456</f>
        <v>1455</v>
      </c>
      <c r="B1458" s="3">
        <f>data!B1456</f>
        <v>4</v>
      </c>
      <c r="C1458" s="3">
        <f t="shared" si="132"/>
        <v>0</v>
      </c>
      <c r="D1458" s="3">
        <f t="shared" si="133"/>
        <v>0</v>
      </c>
      <c r="E1458" s="3">
        <f t="shared" si="134"/>
        <v>0</v>
      </c>
      <c r="F1458" s="3">
        <f t="shared" si="135"/>
        <v>1</v>
      </c>
      <c r="G1458" s="5">
        <f>data!D1456</f>
        <v>62478.279996454701</v>
      </c>
      <c r="H1458" s="7">
        <f>data!L1456</f>
        <v>4.73894013806309E-4</v>
      </c>
      <c r="I1458" s="8">
        <f>data!M1456</f>
        <v>0.87640054343482776</v>
      </c>
      <c r="J1458" s="7" t="str">
        <f>data!N1456</f>
        <v>V</v>
      </c>
      <c r="K1458" s="8">
        <f t="shared" si="136"/>
        <v>1.1407460102890177</v>
      </c>
      <c r="L1458" s="6">
        <f t="shared" si="137"/>
        <v>4365.890103568353</v>
      </c>
    </row>
    <row r="1459" spans="1:12" x14ac:dyDescent="0.3">
      <c r="A1459" s="3">
        <f>data!A1457</f>
        <v>1456</v>
      </c>
      <c r="B1459" s="3">
        <f>data!B1457</f>
        <v>4</v>
      </c>
      <c r="C1459" s="3">
        <f t="shared" si="132"/>
        <v>0</v>
      </c>
      <c r="D1459" s="3">
        <f t="shared" si="133"/>
        <v>0</v>
      </c>
      <c r="E1459" s="3">
        <f t="shared" si="134"/>
        <v>0</v>
      </c>
      <c r="F1459" s="3">
        <f t="shared" si="135"/>
        <v>1</v>
      </c>
      <c r="G1459" s="5">
        <f>data!D1457</f>
        <v>33154.535001575947</v>
      </c>
      <c r="H1459" s="7">
        <f>data!L1457</f>
        <v>1.70425539278213E-3</v>
      </c>
      <c r="I1459" s="8">
        <f>data!M1457</f>
        <v>1.1356908142654729</v>
      </c>
      <c r="J1459" s="7" t="str">
        <f>data!N1457</f>
        <v>V</v>
      </c>
      <c r="K1459" s="8">
        <f t="shared" si="136"/>
        <v>1.1429536981190775</v>
      </c>
      <c r="L1459" s="6">
        <f t="shared" si="137"/>
        <v>1.7488845430054352</v>
      </c>
    </row>
    <row r="1460" spans="1:12" x14ac:dyDescent="0.3">
      <c r="A1460" s="3">
        <f>data!A1458</f>
        <v>1457</v>
      </c>
      <c r="B1460" s="3">
        <f>data!B1458</f>
        <v>4</v>
      </c>
      <c r="C1460" s="3">
        <f t="shared" si="132"/>
        <v>0</v>
      </c>
      <c r="D1460" s="3">
        <f t="shared" si="133"/>
        <v>0</v>
      </c>
      <c r="E1460" s="3">
        <f t="shared" si="134"/>
        <v>0</v>
      </c>
      <c r="F1460" s="3">
        <f t="shared" si="135"/>
        <v>1</v>
      </c>
      <c r="G1460" s="5">
        <f>data!D1458</f>
        <v>77745.340011060194</v>
      </c>
      <c r="H1460" s="7">
        <f>data!L1458</f>
        <v>-2.1442333517940602E-3</v>
      </c>
      <c r="I1460" s="8">
        <f>data!M1458</f>
        <v>0.90196580977522622</v>
      </c>
      <c r="J1460" s="7" t="str">
        <f>data!N1458</f>
        <v>T</v>
      </c>
      <c r="K1460" s="8">
        <f t="shared" si="136"/>
        <v>1.1360623784176793</v>
      </c>
      <c r="L1460" s="6">
        <f t="shared" si="137"/>
        <v>4260.5381952488106</v>
      </c>
    </row>
    <row r="1461" spans="1:12" x14ac:dyDescent="0.3">
      <c r="A1461" s="3">
        <f>data!A1459</f>
        <v>1458</v>
      </c>
      <c r="B1461" s="3">
        <f>data!B1459</f>
        <v>4</v>
      </c>
      <c r="C1461" s="3">
        <f t="shared" si="132"/>
        <v>0</v>
      </c>
      <c r="D1461" s="3">
        <f t="shared" si="133"/>
        <v>0</v>
      </c>
      <c r="E1461" s="3">
        <f t="shared" si="134"/>
        <v>0</v>
      </c>
      <c r="F1461" s="3">
        <f t="shared" si="135"/>
        <v>1</v>
      </c>
      <c r="G1461" s="5">
        <f>data!D1459</f>
        <v>36964.365004047751</v>
      </c>
      <c r="H1461" s="7">
        <f>data!L1459</f>
        <v>1.9372535453983999E-2</v>
      </c>
      <c r="I1461" s="8">
        <f>data!M1459</f>
        <v>1.2044623966147336</v>
      </c>
      <c r="J1461" s="7" t="str">
        <f>data!N1459</f>
        <v>T</v>
      </c>
      <c r="K1461" s="8">
        <f t="shared" si="136"/>
        <v>1.1751319139923289</v>
      </c>
      <c r="L1461" s="6">
        <f t="shared" si="137"/>
        <v>31.799600827011076</v>
      </c>
    </row>
    <row r="1462" spans="1:12" x14ac:dyDescent="0.3">
      <c r="A1462" s="3">
        <f>data!A1460</f>
        <v>1459</v>
      </c>
      <c r="B1462" s="3">
        <f>data!B1460</f>
        <v>4</v>
      </c>
      <c r="C1462" s="3">
        <f t="shared" si="132"/>
        <v>0</v>
      </c>
      <c r="D1462" s="3">
        <f t="shared" si="133"/>
        <v>0</v>
      </c>
      <c r="E1462" s="3">
        <f t="shared" si="134"/>
        <v>0</v>
      </c>
      <c r="F1462" s="3">
        <f t="shared" si="135"/>
        <v>1</v>
      </c>
      <c r="G1462" s="5">
        <f>data!D1460</f>
        <v>39647.6200019717</v>
      </c>
      <c r="H1462" s="7">
        <f>data!L1460</f>
        <v>9.6535777901130895E-2</v>
      </c>
      <c r="I1462" s="8">
        <f>data!M1460</f>
        <v>1.4591836734693877</v>
      </c>
      <c r="J1462" s="7" t="str">
        <f>data!N1460</f>
        <v>V</v>
      </c>
      <c r="K1462" s="8">
        <f t="shared" si="136"/>
        <v>1.3266239621592963</v>
      </c>
      <c r="L1462" s="6">
        <f t="shared" si="137"/>
        <v>696.69103402391329</v>
      </c>
    </row>
    <row r="1463" spans="1:12" x14ac:dyDescent="0.3">
      <c r="A1463" s="3">
        <f>data!A1461</f>
        <v>1460</v>
      </c>
      <c r="B1463" s="3">
        <f>data!B1461</f>
        <v>4</v>
      </c>
      <c r="C1463" s="3">
        <f t="shared" si="132"/>
        <v>0</v>
      </c>
      <c r="D1463" s="3">
        <f t="shared" si="133"/>
        <v>0</v>
      </c>
      <c r="E1463" s="3">
        <f t="shared" si="134"/>
        <v>0</v>
      </c>
      <c r="F1463" s="3">
        <f t="shared" si="135"/>
        <v>1</v>
      </c>
      <c r="G1463" s="5">
        <f>data!D1461</f>
        <v>32749.750002264998</v>
      </c>
      <c r="H1463" s="7">
        <f>data!L1461</f>
        <v>-1.7370453494793499E-4</v>
      </c>
      <c r="I1463" s="8">
        <f>data!M1461</f>
        <v>1.0639472801049517</v>
      </c>
      <c r="J1463" s="7" t="str">
        <f>data!N1461</f>
        <v>T</v>
      </c>
      <c r="K1463" s="8">
        <f t="shared" si="136"/>
        <v>1.1395857111490348</v>
      </c>
      <c r="L1463" s="6">
        <f t="shared" si="137"/>
        <v>187.3669609339405</v>
      </c>
    </row>
    <row r="1464" spans="1:12" x14ac:dyDescent="0.3">
      <c r="A1464" s="3">
        <f>data!A1462</f>
        <v>1461</v>
      </c>
      <c r="B1464" s="3">
        <f>data!B1462</f>
        <v>4</v>
      </c>
      <c r="C1464" s="3">
        <f t="shared" si="132"/>
        <v>0</v>
      </c>
      <c r="D1464" s="3">
        <f t="shared" si="133"/>
        <v>0</v>
      </c>
      <c r="E1464" s="3">
        <f t="shared" si="134"/>
        <v>0</v>
      </c>
      <c r="F1464" s="3">
        <f t="shared" si="135"/>
        <v>1</v>
      </c>
      <c r="G1464" s="5">
        <f>data!D1462</f>
        <v>90055.250011205702</v>
      </c>
      <c r="H1464" s="7">
        <f>data!L1462</f>
        <v>-1.3832064626225801E-3</v>
      </c>
      <c r="I1464" s="8">
        <f>data!M1462</f>
        <v>0.87007608057675057</v>
      </c>
      <c r="J1464" s="7" t="str">
        <f>data!N1462</f>
        <v>T</v>
      </c>
      <c r="K1464" s="8">
        <f t="shared" si="136"/>
        <v>1.1374218120210022</v>
      </c>
      <c r="L1464" s="6">
        <f t="shared" si="137"/>
        <v>6436.5855358741983</v>
      </c>
    </row>
    <row r="1465" spans="1:12" x14ac:dyDescent="0.3">
      <c r="A1465" s="3">
        <f>data!A1463</f>
        <v>1462</v>
      </c>
      <c r="B1465" s="3">
        <f>data!B1463</f>
        <v>4</v>
      </c>
      <c r="C1465" s="3">
        <f t="shared" si="132"/>
        <v>0</v>
      </c>
      <c r="D1465" s="3">
        <f t="shared" si="133"/>
        <v>0</v>
      </c>
      <c r="E1465" s="3">
        <f t="shared" si="134"/>
        <v>0</v>
      </c>
      <c r="F1465" s="3">
        <f t="shared" si="135"/>
        <v>1</v>
      </c>
      <c r="G1465" s="5">
        <f>data!D1463</f>
        <v>60010.490004897103</v>
      </c>
      <c r="H1465" s="7">
        <f>data!L1463</f>
        <v>-1.28606639504516E-3</v>
      </c>
      <c r="I1465" s="8">
        <f>data!M1463</f>
        <v>1.1263094881771925</v>
      </c>
      <c r="J1465" s="7" t="str">
        <f>data!N1463</f>
        <v>V</v>
      </c>
      <c r="K1465" s="8">
        <f t="shared" si="136"/>
        <v>1.1375954517939593</v>
      </c>
      <c r="L1465" s="6">
        <f t="shared" si="137"/>
        <v>7.6437146286680369</v>
      </c>
    </row>
    <row r="1466" spans="1:12" x14ac:dyDescent="0.3">
      <c r="A1466" s="3">
        <f>data!A1464</f>
        <v>1463</v>
      </c>
      <c r="B1466" s="3">
        <f>data!B1464</f>
        <v>4</v>
      </c>
      <c r="C1466" s="3">
        <f t="shared" si="132"/>
        <v>0</v>
      </c>
      <c r="D1466" s="3">
        <f t="shared" si="133"/>
        <v>0</v>
      </c>
      <c r="E1466" s="3">
        <f t="shared" si="134"/>
        <v>0</v>
      </c>
      <c r="F1466" s="3">
        <f t="shared" si="135"/>
        <v>1</v>
      </c>
      <c r="G1466" s="5">
        <f>data!D1464</f>
        <v>19233.260002374649</v>
      </c>
      <c r="H1466" s="7">
        <f>data!L1464</f>
        <v>3.67061096270717E-4</v>
      </c>
      <c r="I1466" s="8">
        <f>data!M1464</f>
        <v>1.7257617010242448</v>
      </c>
      <c r="J1466" s="7" t="str">
        <f>data!N1464</f>
        <v>T</v>
      </c>
      <c r="K1466" s="8">
        <f t="shared" si="136"/>
        <v>1.1405545169371909</v>
      </c>
      <c r="L1466" s="6">
        <f t="shared" si="137"/>
        <v>6586.7654756402344</v>
      </c>
    </row>
    <row r="1467" spans="1:12" x14ac:dyDescent="0.3">
      <c r="A1467" s="3">
        <f>data!A1465</f>
        <v>1464</v>
      </c>
      <c r="B1467" s="3">
        <f>data!B1465</f>
        <v>4</v>
      </c>
      <c r="C1467" s="3">
        <f t="shared" si="132"/>
        <v>0</v>
      </c>
      <c r="D1467" s="3">
        <f t="shared" si="133"/>
        <v>0</v>
      </c>
      <c r="E1467" s="3">
        <f t="shared" si="134"/>
        <v>0</v>
      </c>
      <c r="F1467" s="3">
        <f t="shared" si="135"/>
        <v>1</v>
      </c>
      <c r="G1467" s="5">
        <f>data!D1465</f>
        <v>19399.789995903149</v>
      </c>
      <c r="H1467" s="7">
        <f>data!L1465</f>
        <v>-1.00120987032246E-3</v>
      </c>
      <c r="I1467" s="8">
        <f>data!M1465</f>
        <v>1.2522206578778958</v>
      </c>
      <c r="J1467" s="7" t="str">
        <f>data!N1465</f>
        <v>T</v>
      </c>
      <c r="K1467" s="8">
        <f t="shared" si="136"/>
        <v>1.1381047912644326</v>
      </c>
      <c r="L1467" s="6">
        <f t="shared" si="137"/>
        <v>252.6324268872057</v>
      </c>
    </row>
    <row r="1468" spans="1:12" x14ac:dyDescent="0.3">
      <c r="A1468" s="3">
        <f>data!A1466</f>
        <v>1465</v>
      </c>
      <c r="B1468" s="3">
        <f>data!B1466</f>
        <v>4</v>
      </c>
      <c r="C1468" s="3">
        <f t="shared" si="132"/>
        <v>0</v>
      </c>
      <c r="D1468" s="3">
        <f t="shared" si="133"/>
        <v>0</v>
      </c>
      <c r="E1468" s="3">
        <f t="shared" si="134"/>
        <v>0</v>
      </c>
      <c r="F1468" s="3">
        <f t="shared" si="135"/>
        <v>1</v>
      </c>
      <c r="G1468" s="5">
        <f>data!D1466</f>
        <v>26110.539999533401</v>
      </c>
      <c r="H1468" s="7">
        <f>data!L1466</f>
        <v>1.21525045494111E-4</v>
      </c>
      <c r="I1468" s="8">
        <f>data!M1466</f>
        <v>1.1746113692422417</v>
      </c>
      <c r="J1468" s="7" t="str">
        <f>data!N1466</f>
        <v>V</v>
      </c>
      <c r="K1468" s="8">
        <f t="shared" si="136"/>
        <v>1.1401145260914314</v>
      </c>
      <c r="L1468" s="6">
        <f t="shared" si="137"/>
        <v>31.072383029098699</v>
      </c>
    </row>
    <row r="1469" spans="1:12" x14ac:dyDescent="0.3">
      <c r="A1469" s="3">
        <f>data!A1467</f>
        <v>1466</v>
      </c>
      <c r="B1469" s="3">
        <f>data!B1467</f>
        <v>4</v>
      </c>
      <c r="C1469" s="3">
        <f t="shared" si="132"/>
        <v>0</v>
      </c>
      <c r="D1469" s="3">
        <f t="shared" si="133"/>
        <v>0</v>
      </c>
      <c r="E1469" s="3">
        <f t="shared" si="134"/>
        <v>0</v>
      </c>
      <c r="F1469" s="3">
        <f t="shared" si="135"/>
        <v>1</v>
      </c>
      <c r="G1469" s="5">
        <f>data!D1467</f>
        <v>29823.359997510899</v>
      </c>
      <c r="H1469" s="7">
        <f>data!L1467</f>
        <v>-1.1964709538424699E-3</v>
      </c>
      <c r="I1469" s="8">
        <f>data!M1467</f>
        <v>1.4706945002007226</v>
      </c>
      <c r="J1469" s="7" t="str">
        <f>data!N1467</f>
        <v>V</v>
      </c>
      <c r="K1469" s="8">
        <f t="shared" si="136"/>
        <v>1.1377556288991733</v>
      </c>
      <c r="L1469" s="6">
        <f t="shared" si="137"/>
        <v>3305.8685181275364</v>
      </c>
    </row>
    <row r="1470" spans="1:12" x14ac:dyDescent="0.3">
      <c r="A1470" s="3">
        <f>data!A1468</f>
        <v>1467</v>
      </c>
      <c r="B1470" s="3">
        <f>data!B1468</f>
        <v>4</v>
      </c>
      <c r="C1470" s="3">
        <f t="shared" si="132"/>
        <v>0</v>
      </c>
      <c r="D1470" s="3">
        <f t="shared" si="133"/>
        <v>0</v>
      </c>
      <c r="E1470" s="3">
        <f t="shared" si="134"/>
        <v>0</v>
      </c>
      <c r="F1470" s="3">
        <f t="shared" si="135"/>
        <v>1</v>
      </c>
      <c r="G1470" s="5">
        <f>data!D1468</f>
        <v>19868.4300002456</v>
      </c>
      <c r="H1470" s="7">
        <f>data!L1468</f>
        <v>-8.1518767078228601E-5</v>
      </c>
      <c r="I1470" s="8">
        <f>data!M1468</f>
        <v>1.2841583414707429</v>
      </c>
      <c r="J1470" s="7" t="str">
        <f>data!N1468</f>
        <v>T</v>
      </c>
      <c r="K1470" s="8">
        <f t="shared" si="136"/>
        <v>1.1397508078662237</v>
      </c>
      <c r="L1470" s="6">
        <f t="shared" si="137"/>
        <v>414.32701553975625</v>
      </c>
    </row>
    <row r="1471" spans="1:12" x14ac:dyDescent="0.3">
      <c r="A1471" s="3">
        <f>data!A1469</f>
        <v>1468</v>
      </c>
      <c r="B1471" s="3">
        <f>data!B1469</f>
        <v>4</v>
      </c>
      <c r="C1471" s="3">
        <f t="shared" si="132"/>
        <v>0</v>
      </c>
      <c r="D1471" s="3">
        <f t="shared" si="133"/>
        <v>0</v>
      </c>
      <c r="E1471" s="3">
        <f t="shared" si="134"/>
        <v>0</v>
      </c>
      <c r="F1471" s="3">
        <f t="shared" si="135"/>
        <v>1</v>
      </c>
      <c r="G1471" s="5">
        <f>data!D1469</f>
        <v>89768.799990236803</v>
      </c>
      <c r="H1471" s="7">
        <f>data!L1469</f>
        <v>1.24993520744102E-4</v>
      </c>
      <c r="I1471" s="8">
        <f>data!M1469</f>
        <v>1.0295043666907715</v>
      </c>
      <c r="J1471" s="7" t="str">
        <f>data!N1469</f>
        <v>T</v>
      </c>
      <c r="K1471" s="8">
        <f t="shared" si="136"/>
        <v>1.1401207402791791</v>
      </c>
      <c r="L1471" s="6">
        <f t="shared" si="137"/>
        <v>1098.4094303441791</v>
      </c>
    </row>
    <row r="1472" spans="1:12" x14ac:dyDescent="0.3">
      <c r="A1472" s="3">
        <f>data!A1470</f>
        <v>1469</v>
      </c>
      <c r="B1472" s="3">
        <f>data!B1470</f>
        <v>4</v>
      </c>
      <c r="C1472" s="3">
        <f t="shared" si="132"/>
        <v>0</v>
      </c>
      <c r="D1472" s="3">
        <f t="shared" si="133"/>
        <v>0</v>
      </c>
      <c r="E1472" s="3">
        <f t="shared" si="134"/>
        <v>0</v>
      </c>
      <c r="F1472" s="3">
        <f t="shared" si="135"/>
        <v>1</v>
      </c>
      <c r="G1472" s="5">
        <f>data!D1470</f>
        <v>80103.990006625696</v>
      </c>
      <c r="H1472" s="7">
        <f>data!L1470</f>
        <v>3.4467947534046097E-4</v>
      </c>
      <c r="I1472" s="8">
        <f>data!M1470</f>
        <v>0.82982672496480936</v>
      </c>
      <c r="J1472" s="7" t="str">
        <f>data!N1470</f>
        <v>V</v>
      </c>
      <c r="K1472" s="8">
        <f t="shared" si="136"/>
        <v>1.1405144029293208</v>
      </c>
      <c r="L1472" s="6">
        <f t="shared" si="137"/>
        <v>7732.1844851464775</v>
      </c>
    </row>
    <row r="1473" spans="1:12" x14ac:dyDescent="0.3">
      <c r="A1473" s="3">
        <f>data!A1471</f>
        <v>1470</v>
      </c>
      <c r="B1473" s="3">
        <f>data!B1471</f>
        <v>4</v>
      </c>
      <c r="C1473" s="3">
        <f t="shared" si="132"/>
        <v>0</v>
      </c>
      <c r="D1473" s="3">
        <f t="shared" si="133"/>
        <v>0</v>
      </c>
      <c r="E1473" s="3">
        <f t="shared" si="134"/>
        <v>0</v>
      </c>
      <c r="F1473" s="3">
        <f t="shared" si="135"/>
        <v>1</v>
      </c>
      <c r="G1473" s="5">
        <f>data!D1471</f>
        <v>80371.389998614803</v>
      </c>
      <c r="H1473" s="7">
        <f>data!L1471</f>
        <v>3.818647734571E-3</v>
      </c>
      <c r="I1473" s="8">
        <f>data!M1471</f>
        <v>1.0675260743632138</v>
      </c>
      <c r="J1473" s="7" t="str">
        <f>data!N1471</f>
        <v>T</v>
      </c>
      <c r="K1473" s="8">
        <f t="shared" si="136"/>
        <v>1.1467576237835011</v>
      </c>
      <c r="L1473" s="6">
        <f t="shared" si="137"/>
        <v>504.54252600857706</v>
      </c>
    </row>
    <row r="1474" spans="1:12" x14ac:dyDescent="0.3">
      <c r="A1474" s="3">
        <f>data!A1472</f>
        <v>1471</v>
      </c>
      <c r="B1474" s="3">
        <f>data!B1472</f>
        <v>4</v>
      </c>
      <c r="C1474" s="3">
        <f t="shared" si="132"/>
        <v>0</v>
      </c>
      <c r="D1474" s="3">
        <f t="shared" si="133"/>
        <v>0</v>
      </c>
      <c r="E1474" s="3">
        <f t="shared" si="134"/>
        <v>0</v>
      </c>
      <c r="F1474" s="3">
        <f t="shared" si="135"/>
        <v>1</v>
      </c>
      <c r="G1474" s="5">
        <f>data!D1472</f>
        <v>30274.959999479401</v>
      </c>
      <c r="H1474" s="7">
        <f>data!L1472</f>
        <v>1.6625640110151301E-3</v>
      </c>
      <c r="I1474" s="8">
        <f>data!M1472</f>
        <v>1.1148439046927596</v>
      </c>
      <c r="J1474" s="7" t="str">
        <f>data!N1472</f>
        <v>T</v>
      </c>
      <c r="K1474" s="8">
        <f t="shared" si="136"/>
        <v>1.1428788196756359</v>
      </c>
      <c r="L1474" s="6">
        <f t="shared" si="137"/>
        <v>23.794800330222181</v>
      </c>
    </row>
    <row r="1475" spans="1:12" x14ac:dyDescent="0.3">
      <c r="A1475" s="3">
        <f>data!A1473</f>
        <v>1472</v>
      </c>
      <c r="B1475" s="3">
        <f>data!B1473</f>
        <v>4</v>
      </c>
      <c r="C1475" s="3">
        <f t="shared" si="132"/>
        <v>0</v>
      </c>
      <c r="D1475" s="3">
        <f t="shared" si="133"/>
        <v>0</v>
      </c>
      <c r="E1475" s="3">
        <f t="shared" si="134"/>
        <v>0</v>
      </c>
      <c r="F1475" s="3">
        <f t="shared" si="135"/>
        <v>1</v>
      </c>
      <c r="G1475" s="5">
        <f>data!D1473</f>
        <v>43134.370000839197</v>
      </c>
      <c r="H1475" s="7">
        <f>data!L1473</f>
        <v>-9.9541154142061498E-3</v>
      </c>
      <c r="I1475" s="8">
        <f>data!M1473</f>
        <v>1.7113541999361226</v>
      </c>
      <c r="J1475" s="7" t="str">
        <f>data!N1473</f>
        <v>V</v>
      </c>
      <c r="K1475" s="8">
        <f t="shared" si="136"/>
        <v>1.1222050183623109</v>
      </c>
      <c r="L1475" s="6">
        <f t="shared" si="137"/>
        <v>14971.799992094739</v>
      </c>
    </row>
    <row r="1476" spans="1:12" x14ac:dyDescent="0.3">
      <c r="A1476" s="3">
        <f>data!A1474</f>
        <v>1473</v>
      </c>
      <c r="B1476" s="3">
        <f>data!B1474</f>
        <v>4</v>
      </c>
      <c r="C1476" s="3">
        <f t="shared" si="132"/>
        <v>0</v>
      </c>
      <c r="D1476" s="3">
        <f t="shared" si="133"/>
        <v>0</v>
      </c>
      <c r="E1476" s="3">
        <f t="shared" si="134"/>
        <v>0</v>
      </c>
      <c r="F1476" s="3">
        <f t="shared" si="135"/>
        <v>1</v>
      </c>
      <c r="G1476" s="5">
        <f>data!D1474</f>
        <v>75251.810070544496</v>
      </c>
      <c r="H1476" s="7">
        <f>data!L1474</f>
        <v>9.9468415432928503E-2</v>
      </c>
      <c r="I1476" s="8">
        <f>data!M1474</f>
        <v>0.67839243055880838</v>
      </c>
      <c r="J1476" s="7" t="str">
        <f>data!N1474</f>
        <v>T</v>
      </c>
      <c r="K1476" s="8">
        <f t="shared" si="136"/>
        <v>1.3327517458922402</v>
      </c>
      <c r="L1476" s="6">
        <f t="shared" si="137"/>
        <v>32221.780092735458</v>
      </c>
    </row>
    <row r="1477" spans="1:12" x14ac:dyDescent="0.3">
      <c r="A1477" s="3">
        <f>data!A1475</f>
        <v>1474</v>
      </c>
      <c r="B1477" s="3">
        <f>data!B1475</f>
        <v>4</v>
      </c>
      <c r="C1477" s="3">
        <f t="shared" ref="C1477:C1540" si="138">IF(B1477=1,1,0)</f>
        <v>0</v>
      </c>
      <c r="D1477" s="3">
        <f t="shared" ref="D1477:D1540" si="139">IF(B1477=2,1,0)</f>
        <v>0</v>
      </c>
      <c r="E1477" s="3">
        <f t="shared" ref="E1477:E1540" si="140">IF(B1477=3,1,0)</f>
        <v>0</v>
      </c>
      <c r="F1477" s="3">
        <f t="shared" ref="F1477:F1540" si="141">IF(B1477=4,1,0)</f>
        <v>1</v>
      </c>
      <c r="G1477" s="5">
        <f>data!D1475</f>
        <v>50629.404705763001</v>
      </c>
      <c r="H1477" s="7">
        <f>data!L1475</f>
        <v>1.7173187927841799E-2</v>
      </c>
      <c r="I1477" s="8">
        <f>data!M1475</f>
        <v>1.4323046769916605</v>
      </c>
      <c r="J1477" s="7" t="str">
        <f>data!N1475</f>
        <v>T</v>
      </c>
      <c r="K1477" s="8">
        <f t="shared" ref="K1477:K1540" si="142">SUMPRODUCT($C$2:$F$2,C1477:F1477)*EXP($G$2*H1477)</f>
        <v>1.1710775165880873</v>
      </c>
      <c r="L1477" s="6">
        <f t="shared" ref="L1477:L1540" si="143">G1477*(I1477-K1477)^2</f>
        <v>3454.9318104471149</v>
      </c>
    </row>
    <row r="1478" spans="1:12" x14ac:dyDescent="0.3">
      <c r="A1478" s="3">
        <f>data!A1476</f>
        <v>1475</v>
      </c>
      <c r="B1478" s="3">
        <f>data!B1476</f>
        <v>4</v>
      </c>
      <c r="C1478" s="3">
        <f t="shared" si="138"/>
        <v>0</v>
      </c>
      <c r="D1478" s="3">
        <f t="shared" si="139"/>
        <v>0</v>
      </c>
      <c r="E1478" s="3">
        <f t="shared" si="140"/>
        <v>0</v>
      </c>
      <c r="F1478" s="3">
        <f t="shared" si="141"/>
        <v>1</v>
      </c>
      <c r="G1478" s="5">
        <f>data!D1476</f>
        <v>59152.679998166903</v>
      </c>
      <c r="H1478" s="7">
        <f>data!L1476</f>
        <v>-7.3966910357444696E-4</v>
      </c>
      <c r="I1478" s="8">
        <f>data!M1476</f>
        <v>1.8853375713697098</v>
      </c>
      <c r="J1478" s="7" t="str">
        <f>data!N1476</f>
        <v>T</v>
      </c>
      <c r="K1478" s="8">
        <f t="shared" si="142"/>
        <v>1.1385726416605018</v>
      </c>
      <c r="L1478" s="6">
        <f t="shared" si="143"/>
        <v>32986.956955452057</v>
      </c>
    </row>
    <row r="1479" spans="1:12" x14ac:dyDescent="0.3">
      <c r="A1479" s="3">
        <f>data!A1477</f>
        <v>1476</v>
      </c>
      <c r="B1479" s="3">
        <f>data!B1477</f>
        <v>4</v>
      </c>
      <c r="C1479" s="3">
        <f t="shared" si="138"/>
        <v>0</v>
      </c>
      <c r="D1479" s="3">
        <f t="shared" si="139"/>
        <v>0</v>
      </c>
      <c r="E1479" s="3">
        <f t="shared" si="140"/>
        <v>0</v>
      </c>
      <c r="F1479" s="3">
        <f t="shared" si="141"/>
        <v>1</v>
      </c>
      <c r="G1479" s="5">
        <f>data!D1477</f>
        <v>79052.680044710607</v>
      </c>
      <c r="H1479" s="7">
        <f>data!L1477</f>
        <v>9.1822134523788193E-2</v>
      </c>
      <c r="I1479" s="8">
        <f>data!M1477</f>
        <v>0.82448292661322464</v>
      </c>
      <c r="J1479" s="7" t="str">
        <f>data!N1477</f>
        <v>V</v>
      </c>
      <c r="K1479" s="8">
        <f t="shared" si="142"/>
        <v>1.3168337250163038</v>
      </c>
      <c r="L1479" s="6">
        <f t="shared" si="143"/>
        <v>19163.105519583769</v>
      </c>
    </row>
    <row r="1480" spans="1:12" x14ac:dyDescent="0.3">
      <c r="A1480" s="3">
        <f>data!A1478</f>
        <v>1477</v>
      </c>
      <c r="B1480" s="3">
        <f>data!B1478</f>
        <v>4</v>
      </c>
      <c r="C1480" s="3">
        <f t="shared" si="138"/>
        <v>0</v>
      </c>
      <c r="D1480" s="3">
        <f t="shared" si="139"/>
        <v>0</v>
      </c>
      <c r="E1480" s="3">
        <f t="shared" si="140"/>
        <v>0</v>
      </c>
      <c r="F1480" s="3">
        <f t="shared" si="141"/>
        <v>1</v>
      </c>
      <c r="G1480" s="5">
        <f>data!D1478</f>
        <v>53287.250066936002</v>
      </c>
      <c r="H1480" s="7">
        <f>data!L1478</f>
        <v>4.0402471795993898E-2</v>
      </c>
      <c r="I1480" s="8">
        <f>data!M1478</f>
        <v>1.4162836093444997</v>
      </c>
      <c r="J1480" s="7" t="str">
        <f>data!N1478</f>
        <v>V</v>
      </c>
      <c r="K1480" s="8">
        <f t="shared" si="142"/>
        <v>1.2146154961754956</v>
      </c>
      <c r="L1480" s="6">
        <f t="shared" si="143"/>
        <v>2167.1939452924526</v>
      </c>
    </row>
    <row r="1481" spans="1:12" x14ac:dyDescent="0.3">
      <c r="A1481" s="3">
        <f>data!A1479</f>
        <v>1478</v>
      </c>
      <c r="B1481" s="3">
        <f>data!B1479</f>
        <v>4</v>
      </c>
      <c r="C1481" s="3">
        <f t="shared" si="138"/>
        <v>0</v>
      </c>
      <c r="D1481" s="3">
        <f t="shared" si="139"/>
        <v>0</v>
      </c>
      <c r="E1481" s="3">
        <f t="shared" si="140"/>
        <v>0</v>
      </c>
      <c r="F1481" s="3">
        <f t="shared" si="141"/>
        <v>1</v>
      </c>
      <c r="G1481" s="5">
        <f>data!D1479</f>
        <v>78620.804806411499</v>
      </c>
      <c r="H1481" s="7">
        <f>data!L1479</f>
        <v>1.6624222001969401E-2</v>
      </c>
      <c r="I1481" s="8">
        <f>data!M1479</f>
        <v>1.2305902158843336</v>
      </c>
      <c r="J1481" s="7" t="str">
        <f>data!N1479</f>
        <v>V</v>
      </c>
      <c r="K1481" s="8">
        <f t="shared" si="142"/>
        <v>1.1700677062135434</v>
      </c>
      <c r="L1481" s="6">
        <f t="shared" si="143"/>
        <v>287.98597776911993</v>
      </c>
    </row>
    <row r="1482" spans="1:12" x14ac:dyDescent="0.3">
      <c r="A1482" s="3">
        <f>data!A1480</f>
        <v>1479</v>
      </c>
      <c r="B1482" s="3">
        <f>data!B1480</f>
        <v>4</v>
      </c>
      <c r="C1482" s="3">
        <f t="shared" si="138"/>
        <v>0</v>
      </c>
      <c r="D1482" s="3">
        <f t="shared" si="139"/>
        <v>0</v>
      </c>
      <c r="E1482" s="3">
        <f t="shared" si="140"/>
        <v>0</v>
      </c>
      <c r="F1482" s="3">
        <f t="shared" si="141"/>
        <v>1</v>
      </c>
      <c r="G1482" s="5">
        <f>data!D1480</f>
        <v>40319.899995803797</v>
      </c>
      <c r="H1482" s="7">
        <f>data!L1480</f>
        <v>7.0703662563099002E-4</v>
      </c>
      <c r="I1482" s="8">
        <f>data!M1480</f>
        <v>1.2586191998617471</v>
      </c>
      <c r="J1482" s="7" t="str">
        <f>data!N1480</f>
        <v>V</v>
      </c>
      <c r="K1482" s="8">
        <f t="shared" si="142"/>
        <v>1.1411640199142954</v>
      </c>
      <c r="L1482" s="6">
        <f t="shared" si="143"/>
        <v>556.24202240458726</v>
      </c>
    </row>
    <row r="1483" spans="1:12" x14ac:dyDescent="0.3">
      <c r="A1483" s="3">
        <f>data!A1481</f>
        <v>1480</v>
      </c>
      <c r="B1483" s="3">
        <f>data!B1481</f>
        <v>4</v>
      </c>
      <c r="C1483" s="3">
        <f t="shared" si="138"/>
        <v>0</v>
      </c>
      <c r="D1483" s="3">
        <f t="shared" si="139"/>
        <v>0</v>
      </c>
      <c r="E1483" s="3">
        <f t="shared" si="140"/>
        <v>0</v>
      </c>
      <c r="F1483" s="3">
        <f t="shared" si="141"/>
        <v>1</v>
      </c>
      <c r="G1483" s="5">
        <f>data!D1481</f>
        <v>23303.785004496549</v>
      </c>
      <c r="H1483" s="7">
        <f>data!L1481</f>
        <v>1.4105055829931001E-2</v>
      </c>
      <c r="I1483" s="8">
        <f>data!M1481</f>
        <v>1.3177584134615385</v>
      </c>
      <c r="J1483" s="7" t="str">
        <f>data!N1481</f>
        <v>V</v>
      </c>
      <c r="K1483" s="8">
        <f t="shared" si="142"/>
        <v>1.1654449118088948</v>
      </c>
      <c r="L1483" s="6">
        <f t="shared" si="143"/>
        <v>540.6338947504363</v>
      </c>
    </row>
    <row r="1484" spans="1:12" x14ac:dyDescent="0.3">
      <c r="A1484" s="3">
        <f>data!A1482</f>
        <v>1481</v>
      </c>
      <c r="B1484" s="3">
        <f>data!B1482</f>
        <v>4</v>
      </c>
      <c r="C1484" s="3">
        <f t="shared" si="138"/>
        <v>0</v>
      </c>
      <c r="D1484" s="3">
        <f t="shared" si="139"/>
        <v>0</v>
      </c>
      <c r="E1484" s="3">
        <f t="shared" si="140"/>
        <v>0</v>
      </c>
      <c r="F1484" s="3">
        <f t="shared" si="141"/>
        <v>1</v>
      </c>
      <c r="G1484" s="5">
        <f>data!D1482</f>
        <v>137269.930000255</v>
      </c>
      <c r="H1484" s="7">
        <f>data!L1482</f>
        <v>0.102140457469214</v>
      </c>
      <c r="I1484" s="8">
        <f>data!M1482</f>
        <v>1.313041541825249</v>
      </c>
      <c r="J1484" s="7" t="str">
        <f>data!N1482</f>
        <v>T</v>
      </c>
      <c r="K1484" s="8">
        <f t="shared" si="142"/>
        <v>1.3383596523510346</v>
      </c>
      <c r="L1484" s="6">
        <f t="shared" si="143"/>
        <v>87.990947665891497</v>
      </c>
    </row>
    <row r="1485" spans="1:12" x14ac:dyDescent="0.3">
      <c r="A1485" s="3">
        <f>data!A1483</f>
        <v>1482</v>
      </c>
      <c r="B1485" s="3">
        <f>data!B1483</f>
        <v>4</v>
      </c>
      <c r="C1485" s="3">
        <f t="shared" si="138"/>
        <v>0</v>
      </c>
      <c r="D1485" s="3">
        <f t="shared" si="139"/>
        <v>0</v>
      </c>
      <c r="E1485" s="3">
        <f t="shared" si="140"/>
        <v>0</v>
      </c>
      <c r="F1485" s="3">
        <f t="shared" si="141"/>
        <v>1</v>
      </c>
      <c r="G1485" s="5">
        <f>data!D1483</f>
        <v>145939.23999951</v>
      </c>
      <c r="H1485" s="7">
        <f>data!L1483</f>
        <v>2.8574822836327299E-2</v>
      </c>
      <c r="I1485" s="8">
        <f>data!M1483</f>
        <v>1.1498638639782182</v>
      </c>
      <c r="J1485" s="7" t="str">
        <f>data!N1483</f>
        <v>T</v>
      </c>
      <c r="K1485" s="8">
        <f t="shared" si="142"/>
        <v>1.1922487080161326</v>
      </c>
      <c r="L1485" s="6">
        <f t="shared" si="143"/>
        <v>262.1761967791457</v>
      </c>
    </row>
    <row r="1486" spans="1:12" x14ac:dyDescent="0.3">
      <c r="A1486" s="3">
        <f>data!A1484</f>
        <v>1483</v>
      </c>
      <c r="B1486" s="3">
        <f>data!B1484</f>
        <v>4</v>
      </c>
      <c r="C1486" s="3">
        <f t="shared" si="138"/>
        <v>0</v>
      </c>
      <c r="D1486" s="3">
        <f t="shared" si="139"/>
        <v>0</v>
      </c>
      <c r="E1486" s="3">
        <f t="shared" si="140"/>
        <v>0</v>
      </c>
      <c r="F1486" s="3">
        <f t="shared" si="141"/>
        <v>1</v>
      </c>
      <c r="G1486" s="5">
        <f>data!D1484</f>
        <v>68148.880011454006</v>
      </c>
      <c r="H1486" s="7">
        <f>data!L1484</f>
        <v>7.7005118237526904E-3</v>
      </c>
      <c r="I1486" s="8">
        <f>data!M1484</f>
        <v>0.97975560824366226</v>
      </c>
      <c r="J1486" s="7" t="str">
        <f>data!N1484</f>
        <v>V</v>
      </c>
      <c r="K1486" s="8">
        <f t="shared" si="142"/>
        <v>1.15377433110158</v>
      </c>
      <c r="L1486" s="6">
        <f t="shared" si="143"/>
        <v>2063.719542861661</v>
      </c>
    </row>
    <row r="1487" spans="1:12" x14ac:dyDescent="0.3">
      <c r="A1487" s="3">
        <f>data!A1485</f>
        <v>1484</v>
      </c>
      <c r="B1487" s="3">
        <f>data!B1485</f>
        <v>4</v>
      </c>
      <c r="C1487" s="3">
        <f t="shared" si="138"/>
        <v>0</v>
      </c>
      <c r="D1487" s="3">
        <f t="shared" si="139"/>
        <v>0</v>
      </c>
      <c r="E1487" s="3">
        <f t="shared" si="140"/>
        <v>0</v>
      </c>
      <c r="F1487" s="3">
        <f t="shared" si="141"/>
        <v>1</v>
      </c>
      <c r="G1487" s="5">
        <f>data!D1485</f>
        <v>126352.25001112399</v>
      </c>
      <c r="H1487" s="7">
        <f>data!L1485</f>
        <v>2.73804420140174E-2</v>
      </c>
      <c r="I1487" s="8">
        <f>data!M1485</f>
        <v>1.1965101786456169</v>
      </c>
      <c r="J1487" s="7" t="str">
        <f>data!N1485</f>
        <v>V</v>
      </c>
      <c r="K1487" s="8">
        <f t="shared" si="142"/>
        <v>1.1900130864416372</v>
      </c>
      <c r="L1487" s="6">
        <f t="shared" si="143"/>
        <v>5.3336073459068505</v>
      </c>
    </row>
    <row r="1488" spans="1:12" x14ac:dyDescent="0.3">
      <c r="A1488" s="3">
        <f>data!A1486</f>
        <v>1485</v>
      </c>
      <c r="B1488" s="3">
        <f>data!B1486</f>
        <v>4</v>
      </c>
      <c r="C1488" s="3">
        <f t="shared" si="138"/>
        <v>0</v>
      </c>
      <c r="D1488" s="3">
        <f t="shared" si="139"/>
        <v>0</v>
      </c>
      <c r="E1488" s="3">
        <f t="shared" si="140"/>
        <v>0</v>
      </c>
      <c r="F1488" s="3">
        <f t="shared" si="141"/>
        <v>1</v>
      </c>
      <c r="G1488" s="5">
        <f>data!D1486</f>
        <v>134586.679996252</v>
      </c>
      <c r="H1488" s="7">
        <f>data!L1486</f>
        <v>1.29706548124941E-2</v>
      </c>
      <c r="I1488" s="8">
        <f>data!M1486</f>
        <v>1.0175673725231449</v>
      </c>
      <c r="J1488" s="7" t="str">
        <f>data!N1486</f>
        <v>T</v>
      </c>
      <c r="K1488" s="8">
        <f t="shared" si="142"/>
        <v>1.1633691982204648</v>
      </c>
      <c r="L1488" s="6">
        <f t="shared" si="143"/>
        <v>2861.0668429642724</v>
      </c>
    </row>
    <row r="1489" spans="1:12" x14ac:dyDescent="0.3">
      <c r="A1489" s="3">
        <f>data!A1487</f>
        <v>1486</v>
      </c>
      <c r="B1489" s="3">
        <f>data!B1487</f>
        <v>4</v>
      </c>
      <c r="C1489" s="3">
        <f t="shared" si="138"/>
        <v>0</v>
      </c>
      <c r="D1489" s="3">
        <f t="shared" si="139"/>
        <v>0</v>
      </c>
      <c r="E1489" s="3">
        <f t="shared" si="140"/>
        <v>0</v>
      </c>
      <c r="F1489" s="3">
        <f t="shared" si="141"/>
        <v>1</v>
      </c>
      <c r="G1489" s="5">
        <f>data!D1487</f>
        <v>62276.899998113498</v>
      </c>
      <c r="H1489" s="7">
        <f>data!L1487</f>
        <v>3.6229175430357599E-2</v>
      </c>
      <c r="I1489" s="8">
        <f>data!M1487</f>
        <v>1.0934026851604872</v>
      </c>
      <c r="J1489" s="7" t="str">
        <f>data!N1487</f>
        <v>V</v>
      </c>
      <c r="K1489" s="8">
        <f t="shared" si="142"/>
        <v>1.2066760379778203</v>
      </c>
      <c r="L1489" s="6">
        <f t="shared" si="143"/>
        <v>799.065715447309</v>
      </c>
    </row>
    <row r="1490" spans="1:12" x14ac:dyDescent="0.3">
      <c r="A1490" s="3">
        <f>data!A1488</f>
        <v>1487</v>
      </c>
      <c r="B1490" s="3">
        <f>data!B1488</f>
        <v>4</v>
      </c>
      <c r="C1490" s="3">
        <f t="shared" si="138"/>
        <v>0</v>
      </c>
      <c r="D1490" s="3">
        <f t="shared" si="139"/>
        <v>0</v>
      </c>
      <c r="E1490" s="3">
        <f t="shared" si="140"/>
        <v>0</v>
      </c>
      <c r="F1490" s="3">
        <f t="shared" si="141"/>
        <v>1</v>
      </c>
      <c r="G1490" s="5">
        <f>data!D1488</f>
        <v>42194.114997476347</v>
      </c>
      <c r="H1490" s="7">
        <f>data!L1488</f>
        <v>2.29878537817957E-2</v>
      </c>
      <c r="I1490" s="8">
        <f>data!M1488</f>
        <v>1.2081070070613797</v>
      </c>
      <c r="J1490" s="7" t="str">
        <f>data!N1488</f>
        <v>V</v>
      </c>
      <c r="K1490" s="8">
        <f t="shared" si="142"/>
        <v>1.1818271134541085</v>
      </c>
      <c r="L1490" s="6">
        <f t="shared" si="143"/>
        <v>29.140640122182653</v>
      </c>
    </row>
    <row r="1491" spans="1:12" x14ac:dyDescent="0.3">
      <c r="A1491" s="3">
        <f>data!A1489</f>
        <v>1488</v>
      </c>
      <c r="B1491" s="3">
        <f>data!B1489</f>
        <v>4</v>
      </c>
      <c r="C1491" s="3">
        <f t="shared" si="138"/>
        <v>0</v>
      </c>
      <c r="D1491" s="3">
        <f t="shared" si="139"/>
        <v>0</v>
      </c>
      <c r="E1491" s="3">
        <f t="shared" si="140"/>
        <v>0</v>
      </c>
      <c r="F1491" s="3">
        <f t="shared" si="141"/>
        <v>1</v>
      </c>
      <c r="G1491" s="5">
        <f>data!D1489</f>
        <v>517.84000825882003</v>
      </c>
      <c r="H1491" s="7">
        <f>data!L1489</f>
        <v>0.14968837050790201</v>
      </c>
      <c r="I1491" s="8">
        <f>data!M1489</f>
        <v>1.7021276595744681</v>
      </c>
      <c r="J1491" s="7" t="str">
        <f>data!N1489</f>
        <v>T</v>
      </c>
      <c r="K1491" s="8">
        <f t="shared" si="142"/>
        <v>1.4421904804733605</v>
      </c>
      <c r="L1491" s="6">
        <f t="shared" si="143"/>
        <v>34.98907039103721</v>
      </c>
    </row>
    <row r="1492" spans="1:12" x14ac:dyDescent="0.3">
      <c r="A1492" s="3">
        <f>data!A1490</f>
        <v>1489</v>
      </c>
      <c r="B1492" s="3">
        <f>data!B1490</f>
        <v>4</v>
      </c>
      <c r="C1492" s="3">
        <f t="shared" si="138"/>
        <v>0</v>
      </c>
      <c r="D1492" s="3">
        <f t="shared" si="139"/>
        <v>0</v>
      </c>
      <c r="E1492" s="3">
        <f t="shared" si="140"/>
        <v>0</v>
      </c>
      <c r="F1492" s="3">
        <f t="shared" si="141"/>
        <v>1</v>
      </c>
      <c r="G1492" s="5">
        <f>data!D1490</f>
        <v>81503.779998183294</v>
      </c>
      <c r="H1492" s="7">
        <f>data!L1490</f>
        <v>3.80367160118677E-4</v>
      </c>
      <c r="I1492" s="8">
        <f>data!M1490</f>
        <v>1.0330870188596009</v>
      </c>
      <c r="J1492" s="7" t="str">
        <f>data!N1490</f>
        <v>V</v>
      </c>
      <c r="K1492" s="8">
        <f t="shared" si="142"/>
        <v>1.140578365724489</v>
      </c>
      <c r="L1492" s="6">
        <f t="shared" si="143"/>
        <v>941.72643211434672</v>
      </c>
    </row>
    <row r="1493" spans="1:12" x14ac:dyDescent="0.3">
      <c r="A1493" s="3">
        <f>data!A1491</f>
        <v>1490</v>
      </c>
      <c r="B1493" s="3">
        <f>data!B1491</f>
        <v>4</v>
      </c>
      <c r="C1493" s="3">
        <f t="shared" si="138"/>
        <v>0</v>
      </c>
      <c r="D1493" s="3">
        <f t="shared" si="139"/>
        <v>0</v>
      </c>
      <c r="E1493" s="3">
        <f t="shared" si="140"/>
        <v>0</v>
      </c>
      <c r="F1493" s="3">
        <f t="shared" si="141"/>
        <v>1</v>
      </c>
      <c r="G1493" s="5">
        <f>data!D1491</f>
        <v>48940.780002176747</v>
      </c>
      <c r="H1493" s="7">
        <f>data!L1491</f>
        <v>-7.0136086149775198E-4</v>
      </c>
      <c r="I1493" s="8">
        <f>data!M1491</f>
        <v>1.0014481816142127</v>
      </c>
      <c r="J1493" s="7" t="str">
        <f>data!N1491</f>
        <v>T</v>
      </c>
      <c r="K1493" s="8">
        <f t="shared" si="142"/>
        <v>1.1386411845087492</v>
      </c>
      <c r="L1493" s="6">
        <f t="shared" si="143"/>
        <v>921.15944805380582</v>
      </c>
    </row>
    <row r="1494" spans="1:12" x14ac:dyDescent="0.3">
      <c r="A1494" s="3">
        <f>data!A1492</f>
        <v>1491</v>
      </c>
      <c r="B1494" s="3">
        <f>data!B1492</f>
        <v>4</v>
      </c>
      <c r="C1494" s="3">
        <f t="shared" si="138"/>
        <v>0</v>
      </c>
      <c r="D1494" s="3">
        <f t="shared" si="139"/>
        <v>0</v>
      </c>
      <c r="E1494" s="3">
        <f t="shared" si="140"/>
        <v>0</v>
      </c>
      <c r="F1494" s="3">
        <f t="shared" si="141"/>
        <v>1</v>
      </c>
      <c r="G1494" s="5">
        <f>data!D1492</f>
        <v>46156.76999881865</v>
      </c>
      <c r="H1494" s="7">
        <f>data!L1492</f>
        <v>-1.55812044437227E-3</v>
      </c>
      <c r="I1494" s="8">
        <f>data!M1492</f>
        <v>0.89163465273880949</v>
      </c>
      <c r="J1494" s="7" t="str">
        <f>data!N1492</f>
        <v>T</v>
      </c>
      <c r="K1494" s="8">
        <f t="shared" si="142"/>
        <v>1.1371092166795729</v>
      </c>
      <c r="L1494" s="6">
        <f t="shared" si="143"/>
        <v>2781.3036401335044</v>
      </c>
    </row>
    <row r="1495" spans="1:12" x14ac:dyDescent="0.3">
      <c r="A1495" s="3">
        <f>data!A1493</f>
        <v>1492</v>
      </c>
      <c r="B1495" s="3">
        <f>data!B1493</f>
        <v>4</v>
      </c>
      <c r="C1495" s="3">
        <f t="shared" si="138"/>
        <v>0</v>
      </c>
      <c r="D1495" s="3">
        <f t="shared" si="139"/>
        <v>0</v>
      </c>
      <c r="E1495" s="3">
        <f t="shared" si="140"/>
        <v>0</v>
      </c>
      <c r="F1495" s="3">
        <f t="shared" si="141"/>
        <v>1</v>
      </c>
      <c r="G1495" s="5">
        <f>data!D1493</f>
        <v>46778.030001945801</v>
      </c>
      <c r="H1495" s="7">
        <f>data!L1493</f>
        <v>2.5051505351419102E-3</v>
      </c>
      <c r="I1495" s="8">
        <f>data!M1493</f>
        <v>0.95445316006583025</v>
      </c>
      <c r="J1495" s="7" t="str">
        <f>data!N1493</f>
        <v>V</v>
      </c>
      <c r="K1495" s="8">
        <f t="shared" si="142"/>
        <v>1.144393072355089</v>
      </c>
      <c r="L1495" s="6">
        <f t="shared" si="143"/>
        <v>1687.618953764259</v>
      </c>
    </row>
    <row r="1496" spans="1:12" x14ac:dyDescent="0.3">
      <c r="A1496" s="3">
        <f>data!A1494</f>
        <v>1493</v>
      </c>
      <c r="B1496" s="3">
        <f>data!B1494</f>
        <v>4</v>
      </c>
      <c r="C1496" s="3">
        <f t="shared" si="138"/>
        <v>0</v>
      </c>
      <c r="D1496" s="3">
        <f t="shared" si="139"/>
        <v>0</v>
      </c>
      <c r="E1496" s="3">
        <f t="shared" si="140"/>
        <v>0</v>
      </c>
      <c r="F1496" s="3">
        <f t="shared" si="141"/>
        <v>1</v>
      </c>
      <c r="G1496" s="5">
        <f>data!D1494</f>
        <v>47302.790001809597</v>
      </c>
      <c r="H1496" s="7">
        <f>data!L1494</f>
        <v>5.4874773795657598E-4</v>
      </c>
      <c r="I1496" s="8">
        <f>data!M1494</f>
        <v>0.97511629624160079</v>
      </c>
      <c r="J1496" s="7" t="str">
        <f>data!N1494</f>
        <v>V</v>
      </c>
      <c r="K1496" s="8">
        <f t="shared" si="142"/>
        <v>1.1408802014843982</v>
      </c>
      <c r="L1496" s="6">
        <f t="shared" si="143"/>
        <v>1299.7705616629175</v>
      </c>
    </row>
    <row r="1497" spans="1:12" x14ac:dyDescent="0.3">
      <c r="A1497" s="3">
        <f>data!A1495</f>
        <v>1494</v>
      </c>
      <c r="B1497" s="3">
        <f>data!B1495</f>
        <v>4</v>
      </c>
      <c r="C1497" s="3">
        <f t="shared" si="138"/>
        <v>0</v>
      </c>
      <c r="D1497" s="3">
        <f t="shared" si="139"/>
        <v>0</v>
      </c>
      <c r="E1497" s="3">
        <f t="shared" si="140"/>
        <v>0</v>
      </c>
      <c r="F1497" s="3">
        <f t="shared" si="141"/>
        <v>1</v>
      </c>
      <c r="G1497" s="5">
        <f>data!D1495</f>
        <v>95197.309993386298</v>
      </c>
      <c r="H1497" s="7">
        <f>data!L1495</f>
        <v>6.0741417226397199E-4</v>
      </c>
      <c r="I1497" s="8">
        <f>data!M1495</f>
        <v>0.98205418316676096</v>
      </c>
      <c r="J1497" s="7" t="str">
        <f>data!N1495</f>
        <v>T</v>
      </c>
      <c r="K1497" s="8">
        <f t="shared" si="142"/>
        <v>1.1409853845594939</v>
      </c>
      <c r="L1497" s="6">
        <f t="shared" si="143"/>
        <v>2404.6009218702011</v>
      </c>
    </row>
    <row r="1498" spans="1:12" x14ac:dyDescent="0.3">
      <c r="A1498" s="3">
        <f>data!A1496</f>
        <v>1495</v>
      </c>
      <c r="B1498" s="3">
        <f>data!B1496</f>
        <v>4</v>
      </c>
      <c r="C1498" s="3">
        <f t="shared" si="138"/>
        <v>0</v>
      </c>
      <c r="D1498" s="3">
        <f t="shared" si="139"/>
        <v>0</v>
      </c>
      <c r="E1498" s="3">
        <f t="shared" si="140"/>
        <v>0</v>
      </c>
      <c r="F1498" s="3">
        <f t="shared" si="141"/>
        <v>1</v>
      </c>
      <c r="G1498" s="5">
        <f>data!D1496</f>
        <v>100109.080005467</v>
      </c>
      <c r="H1498" s="7">
        <f>data!L1496</f>
        <v>7.2918668040226301E-4</v>
      </c>
      <c r="I1498" s="8">
        <f>data!M1496</f>
        <v>1.1244213886671988</v>
      </c>
      <c r="J1498" s="7" t="str">
        <f>data!N1496</f>
        <v>V</v>
      </c>
      <c r="K1498" s="8">
        <f t="shared" si="142"/>
        <v>1.1412037414966636</v>
      </c>
      <c r="L1498" s="6">
        <f t="shared" si="143"/>
        <v>28.195458745541401</v>
      </c>
    </row>
    <row r="1499" spans="1:12" x14ac:dyDescent="0.3">
      <c r="A1499" s="3">
        <f>data!A1497</f>
        <v>1496</v>
      </c>
      <c r="B1499" s="3">
        <f>data!B1497</f>
        <v>4</v>
      </c>
      <c r="C1499" s="3">
        <f t="shared" si="138"/>
        <v>0</v>
      </c>
      <c r="D1499" s="3">
        <f t="shared" si="139"/>
        <v>0</v>
      </c>
      <c r="E1499" s="3">
        <f t="shared" si="140"/>
        <v>0</v>
      </c>
      <c r="F1499" s="3">
        <f t="shared" si="141"/>
        <v>1</v>
      </c>
      <c r="G1499" s="5">
        <f>data!D1497</f>
        <v>51619.4899956585</v>
      </c>
      <c r="H1499" s="7">
        <f>data!L1497</f>
        <v>-9.7539598485691596E-4</v>
      </c>
      <c r="I1499" s="8">
        <f>data!M1497</f>
        <v>1.0154804150027557</v>
      </c>
      <c r="J1499" s="7" t="str">
        <f>data!N1497</f>
        <v>V</v>
      </c>
      <c r="K1499" s="8">
        <f t="shared" si="142"/>
        <v>1.1381509592097543</v>
      </c>
      <c r="L1499" s="6">
        <f t="shared" si="143"/>
        <v>776.77330733888368</v>
      </c>
    </row>
    <row r="1500" spans="1:12" x14ac:dyDescent="0.3">
      <c r="A1500" s="3">
        <f>data!A1498</f>
        <v>1497</v>
      </c>
      <c r="B1500" s="3">
        <f>data!B1498</f>
        <v>4</v>
      </c>
      <c r="C1500" s="3">
        <f t="shared" si="138"/>
        <v>0</v>
      </c>
      <c r="D1500" s="3">
        <f t="shared" si="139"/>
        <v>0</v>
      </c>
      <c r="E1500" s="3">
        <f t="shared" si="140"/>
        <v>0</v>
      </c>
      <c r="F1500" s="3">
        <f t="shared" si="141"/>
        <v>1</v>
      </c>
      <c r="G1500" s="5">
        <f>data!D1498</f>
        <v>58256.044998436999</v>
      </c>
      <c r="H1500" s="7">
        <f>data!L1498</f>
        <v>-1.4430002272307701E-3</v>
      </c>
      <c r="I1500" s="8">
        <f>data!M1498</f>
        <v>0.88920060899464559</v>
      </c>
      <c r="J1500" s="7" t="str">
        <f>data!N1498</f>
        <v>T</v>
      </c>
      <c r="K1500" s="8">
        <f t="shared" si="142"/>
        <v>1.1373149426743674</v>
      </c>
      <c r="L1500" s="6">
        <f t="shared" si="143"/>
        <v>3586.2842246013688</v>
      </c>
    </row>
    <row r="1501" spans="1:12" x14ac:dyDescent="0.3">
      <c r="A1501" s="3">
        <f>data!A1499</f>
        <v>1498</v>
      </c>
      <c r="B1501" s="3">
        <f>data!B1499</f>
        <v>4</v>
      </c>
      <c r="C1501" s="3">
        <f t="shared" si="138"/>
        <v>0</v>
      </c>
      <c r="D1501" s="3">
        <f t="shared" si="139"/>
        <v>0</v>
      </c>
      <c r="E1501" s="3">
        <f t="shared" si="140"/>
        <v>0</v>
      </c>
      <c r="F1501" s="3">
        <f t="shared" si="141"/>
        <v>1</v>
      </c>
      <c r="G1501" s="5">
        <f>data!D1499</f>
        <v>55095.010000456001</v>
      </c>
      <c r="H1501" s="7">
        <f>data!L1499</f>
        <v>2.15352329075312E-3</v>
      </c>
      <c r="I1501" s="8">
        <f>data!M1499</f>
        <v>0.98410422979912537</v>
      </c>
      <c r="J1501" s="7" t="str">
        <f>data!N1499</f>
        <v>V</v>
      </c>
      <c r="K1501" s="8">
        <f t="shared" si="142"/>
        <v>1.1437609023815096</v>
      </c>
      <c r="L1501" s="6">
        <f t="shared" si="143"/>
        <v>1404.3857494629876</v>
      </c>
    </row>
    <row r="1502" spans="1:12" x14ac:dyDescent="0.3">
      <c r="A1502" s="3">
        <f>data!A1500</f>
        <v>1499</v>
      </c>
      <c r="B1502" s="3">
        <f>data!B1500</f>
        <v>4</v>
      </c>
      <c r="C1502" s="3">
        <f t="shared" si="138"/>
        <v>0</v>
      </c>
      <c r="D1502" s="3">
        <f t="shared" si="139"/>
        <v>0</v>
      </c>
      <c r="E1502" s="3">
        <f t="shared" si="140"/>
        <v>0</v>
      </c>
      <c r="F1502" s="3">
        <f t="shared" si="141"/>
        <v>1</v>
      </c>
      <c r="G1502" s="5">
        <f>data!D1500</f>
        <v>121202.050008416</v>
      </c>
      <c r="H1502" s="7">
        <f>data!L1500</f>
        <v>-5.2553382909913495E-4</v>
      </c>
      <c r="I1502" s="8">
        <f>data!M1500</f>
        <v>1.0639434833801287</v>
      </c>
      <c r="J1502" s="7" t="str">
        <f>data!N1500</f>
        <v>V</v>
      </c>
      <c r="K1502" s="8">
        <f t="shared" si="142"/>
        <v>1.1389558351647378</v>
      </c>
      <c r="L1502" s="6">
        <f t="shared" si="143"/>
        <v>681.986109031105</v>
      </c>
    </row>
    <row r="1503" spans="1:12" x14ac:dyDescent="0.3">
      <c r="A1503" s="3">
        <f>data!A1501</f>
        <v>1500</v>
      </c>
      <c r="B1503" s="3">
        <f>data!B1501</f>
        <v>4</v>
      </c>
      <c r="C1503" s="3">
        <f t="shared" si="138"/>
        <v>0</v>
      </c>
      <c r="D1503" s="3">
        <f t="shared" si="139"/>
        <v>0</v>
      </c>
      <c r="E1503" s="3">
        <f t="shared" si="140"/>
        <v>0</v>
      </c>
      <c r="F1503" s="3">
        <f t="shared" si="141"/>
        <v>1</v>
      </c>
      <c r="G1503" s="5">
        <f>data!D1501</f>
        <v>121592.01001185201</v>
      </c>
      <c r="H1503" s="7">
        <f>data!L1501</f>
        <v>1.45108687094919E-3</v>
      </c>
      <c r="I1503" s="8">
        <f>data!M1501</f>
        <v>0.98065330960445496</v>
      </c>
      <c r="J1503" s="7" t="str">
        <f>data!N1501</f>
        <v>V</v>
      </c>
      <c r="K1503" s="8">
        <f t="shared" si="142"/>
        <v>1.142499078614315</v>
      </c>
      <c r="L1503" s="6">
        <f t="shared" si="143"/>
        <v>3184.9875481087956</v>
      </c>
    </row>
    <row r="1504" spans="1:12" x14ac:dyDescent="0.3">
      <c r="A1504" s="3">
        <f>data!A1502</f>
        <v>1501</v>
      </c>
      <c r="B1504" s="3">
        <f>data!B1502</f>
        <v>4</v>
      </c>
      <c r="C1504" s="3">
        <f t="shared" si="138"/>
        <v>0</v>
      </c>
      <c r="D1504" s="3">
        <f t="shared" si="139"/>
        <v>0</v>
      </c>
      <c r="E1504" s="3">
        <f t="shared" si="140"/>
        <v>0</v>
      </c>
      <c r="F1504" s="3">
        <f t="shared" si="141"/>
        <v>1</v>
      </c>
      <c r="G1504" s="5">
        <f>data!D1502</f>
        <v>63517.805004834998</v>
      </c>
      <c r="H1504" s="7">
        <f>data!L1502</f>
        <v>8.2347356338593504E-4</v>
      </c>
      <c r="I1504" s="8">
        <f>data!M1502</f>
        <v>0.97601973089943683</v>
      </c>
      <c r="J1504" s="7" t="str">
        <f>data!N1502</f>
        <v>T</v>
      </c>
      <c r="K1504" s="8">
        <f t="shared" si="142"/>
        <v>1.1413728411618163</v>
      </c>
      <c r="L1504" s="6">
        <f t="shared" si="143"/>
        <v>1736.6816613931651</v>
      </c>
    </row>
    <row r="1505" spans="1:12" x14ac:dyDescent="0.3">
      <c r="A1505" s="3">
        <f>data!A1503</f>
        <v>1502</v>
      </c>
      <c r="B1505" s="3">
        <f>data!B1503</f>
        <v>4</v>
      </c>
      <c r="C1505" s="3">
        <f t="shared" si="138"/>
        <v>0</v>
      </c>
      <c r="D1505" s="3">
        <f t="shared" si="139"/>
        <v>0</v>
      </c>
      <c r="E1505" s="3">
        <f t="shared" si="140"/>
        <v>0</v>
      </c>
      <c r="F1505" s="3">
        <f t="shared" si="141"/>
        <v>1</v>
      </c>
      <c r="G1505" s="5">
        <f>data!D1503</f>
        <v>169550.21999841899</v>
      </c>
      <c r="H1505" s="7">
        <f>data!L1503</f>
        <v>2.4099703999468501E-4</v>
      </c>
      <c r="I1505" s="8">
        <f>data!M1503</f>
        <v>1.032769406580978</v>
      </c>
      <c r="J1505" s="7" t="str">
        <f>data!N1503</f>
        <v>V</v>
      </c>
      <c r="K1505" s="8">
        <f t="shared" si="142"/>
        <v>1.1403285939523122</v>
      </c>
      <c r="L1505" s="6">
        <f t="shared" si="143"/>
        <v>1961.5228986593529</v>
      </c>
    </row>
    <row r="1506" spans="1:12" x14ac:dyDescent="0.3">
      <c r="A1506" s="3">
        <f>data!A1504</f>
        <v>1503</v>
      </c>
      <c r="B1506" s="3">
        <f>data!B1504</f>
        <v>4</v>
      </c>
      <c r="C1506" s="3">
        <f t="shared" si="138"/>
        <v>0</v>
      </c>
      <c r="D1506" s="3">
        <f t="shared" si="139"/>
        <v>0</v>
      </c>
      <c r="E1506" s="3">
        <f t="shared" si="140"/>
        <v>0</v>
      </c>
      <c r="F1506" s="3">
        <f t="shared" si="141"/>
        <v>1</v>
      </c>
      <c r="G1506" s="5">
        <f>data!D1504</f>
        <v>147850.27998340101</v>
      </c>
      <c r="H1506" s="7">
        <f>data!L1504</f>
        <v>-5.7311084418339804E-4</v>
      </c>
      <c r="I1506" s="8">
        <f>data!M1504</f>
        <v>1.1682194407312891</v>
      </c>
      <c r="J1506" s="7" t="str">
        <f>data!N1504</f>
        <v>T</v>
      </c>
      <c r="K1506" s="8">
        <f t="shared" si="142"/>
        <v>1.1388706853026944</v>
      </c>
      <c r="L1506" s="6">
        <f t="shared" si="143"/>
        <v>127.35075663747126</v>
      </c>
    </row>
    <row r="1507" spans="1:12" x14ac:dyDescent="0.3">
      <c r="A1507" s="3">
        <f>data!A1505</f>
        <v>1504</v>
      </c>
      <c r="B1507" s="3">
        <f>data!B1505</f>
        <v>4</v>
      </c>
      <c r="C1507" s="3">
        <f t="shared" si="138"/>
        <v>0</v>
      </c>
      <c r="D1507" s="3">
        <f t="shared" si="139"/>
        <v>0</v>
      </c>
      <c r="E1507" s="3">
        <f t="shared" si="140"/>
        <v>0</v>
      </c>
      <c r="F1507" s="3">
        <f t="shared" si="141"/>
        <v>1</v>
      </c>
      <c r="G1507" s="5">
        <f>data!D1505</f>
        <v>208824.00002253099</v>
      </c>
      <c r="H1507" s="7">
        <f>data!L1505</f>
        <v>-7.1541885521357899E-4</v>
      </c>
      <c r="I1507" s="8">
        <f>data!M1505</f>
        <v>0.90413140152058524</v>
      </c>
      <c r="J1507" s="7" t="str">
        <f>data!N1505</f>
        <v>T</v>
      </c>
      <c r="K1507" s="8">
        <f t="shared" si="142"/>
        <v>1.1386160308280389</v>
      </c>
      <c r="L1507" s="6">
        <f t="shared" si="143"/>
        <v>11481.778634679558</v>
      </c>
    </row>
    <row r="1508" spans="1:12" x14ac:dyDescent="0.3">
      <c r="A1508" s="3">
        <f>data!A1506</f>
        <v>1505</v>
      </c>
      <c r="B1508" s="3">
        <f>data!B1506</f>
        <v>4</v>
      </c>
      <c r="C1508" s="3">
        <f t="shared" si="138"/>
        <v>0</v>
      </c>
      <c r="D1508" s="3">
        <f t="shared" si="139"/>
        <v>0</v>
      </c>
      <c r="E1508" s="3">
        <f t="shared" si="140"/>
        <v>0</v>
      </c>
      <c r="F1508" s="3">
        <f t="shared" si="141"/>
        <v>1</v>
      </c>
      <c r="G1508" s="5">
        <f>data!D1506</f>
        <v>85065.214989721993</v>
      </c>
      <c r="H1508" s="7">
        <f>data!L1506</f>
        <v>-8.7067496493158005E-4</v>
      </c>
      <c r="I1508" s="8">
        <f>data!M1506</f>
        <v>1.0228552656279333</v>
      </c>
      <c r="J1508" s="7" t="str">
        <f>data!N1506</f>
        <v>V</v>
      </c>
      <c r="K1508" s="8">
        <f t="shared" si="142"/>
        <v>1.1383382711984202</v>
      </c>
      <c r="L1508" s="6">
        <f t="shared" si="143"/>
        <v>1134.4573171955419</v>
      </c>
    </row>
    <row r="1509" spans="1:12" x14ac:dyDescent="0.3">
      <c r="A1509" s="3">
        <f>data!A1507</f>
        <v>1506</v>
      </c>
      <c r="B1509" s="3">
        <f>data!B1507</f>
        <v>4</v>
      </c>
      <c r="C1509" s="3">
        <f t="shared" si="138"/>
        <v>0</v>
      </c>
      <c r="D1509" s="3">
        <f t="shared" si="139"/>
        <v>0</v>
      </c>
      <c r="E1509" s="3">
        <f t="shared" si="140"/>
        <v>0</v>
      </c>
      <c r="F1509" s="3">
        <f t="shared" si="141"/>
        <v>1</v>
      </c>
      <c r="G1509" s="5">
        <f>data!D1507</f>
        <v>202630.349960327</v>
      </c>
      <c r="H1509" s="7">
        <f>data!L1507</f>
        <v>2.7579536218425098E-3</v>
      </c>
      <c r="I1509" s="8">
        <f>data!M1507</f>
        <v>0.94079053904850696</v>
      </c>
      <c r="J1509" s="7" t="str">
        <f>data!N1507</f>
        <v>V</v>
      </c>
      <c r="K1509" s="8">
        <f t="shared" si="142"/>
        <v>1.1448477880744519</v>
      </c>
      <c r="L1509" s="6">
        <f t="shared" si="143"/>
        <v>8437.3982672461443</v>
      </c>
    </row>
    <row r="1510" spans="1:12" x14ac:dyDescent="0.3">
      <c r="A1510" s="3">
        <f>data!A1508</f>
        <v>1507</v>
      </c>
      <c r="B1510" s="3">
        <f>data!B1508</f>
        <v>4</v>
      </c>
      <c r="C1510" s="3">
        <f t="shared" si="138"/>
        <v>0</v>
      </c>
      <c r="D1510" s="3">
        <f t="shared" si="139"/>
        <v>0</v>
      </c>
      <c r="E1510" s="3">
        <f t="shared" si="140"/>
        <v>0</v>
      </c>
      <c r="F1510" s="3">
        <f t="shared" si="141"/>
        <v>1</v>
      </c>
      <c r="G1510" s="5">
        <f>data!D1508</f>
        <v>84166.3749965725</v>
      </c>
      <c r="H1510" s="7">
        <f>data!L1508</f>
        <v>3.2245077876920701E-3</v>
      </c>
      <c r="I1510" s="8">
        <f>data!M1508</f>
        <v>0.99294117647058822</v>
      </c>
      <c r="J1510" s="7" t="str">
        <f>data!N1508</f>
        <v>T</v>
      </c>
      <c r="K1510" s="8">
        <f t="shared" si="142"/>
        <v>1.1456874513176643</v>
      </c>
      <c r="L1510" s="6">
        <f t="shared" si="143"/>
        <v>1963.7214219591481</v>
      </c>
    </row>
    <row r="1511" spans="1:12" x14ac:dyDescent="0.3">
      <c r="A1511" s="3">
        <f>data!A1509</f>
        <v>1508</v>
      </c>
      <c r="B1511" s="3">
        <f>data!B1509</f>
        <v>4</v>
      </c>
      <c r="C1511" s="3">
        <f t="shared" si="138"/>
        <v>0</v>
      </c>
      <c r="D1511" s="3">
        <f t="shared" si="139"/>
        <v>0</v>
      </c>
      <c r="E1511" s="3">
        <f t="shared" si="140"/>
        <v>0</v>
      </c>
      <c r="F1511" s="3">
        <f t="shared" si="141"/>
        <v>1</v>
      </c>
      <c r="G1511" s="5">
        <f>data!D1509</f>
        <v>73924.894998728996</v>
      </c>
      <c r="H1511" s="7">
        <f>data!L1509</f>
        <v>-2.06318089534531E-3</v>
      </c>
      <c r="I1511" s="8">
        <f>data!M1509</f>
        <v>1.0256714486031713</v>
      </c>
      <c r="J1511" s="7" t="str">
        <f>data!N1509</f>
        <v>V</v>
      </c>
      <c r="K1511" s="8">
        <f t="shared" si="142"/>
        <v>1.1362070862791789</v>
      </c>
      <c r="L1511" s="6">
        <f t="shared" si="143"/>
        <v>903.22377007806267</v>
      </c>
    </row>
    <row r="1512" spans="1:12" x14ac:dyDescent="0.3">
      <c r="A1512" s="3">
        <f>data!A1510</f>
        <v>1509</v>
      </c>
      <c r="B1512" s="3">
        <f>data!B1510</f>
        <v>4</v>
      </c>
      <c r="C1512" s="3">
        <f t="shared" si="138"/>
        <v>0</v>
      </c>
      <c r="D1512" s="3">
        <f t="shared" si="139"/>
        <v>0</v>
      </c>
      <c r="E1512" s="3">
        <f t="shared" si="140"/>
        <v>0</v>
      </c>
      <c r="F1512" s="3">
        <f t="shared" si="141"/>
        <v>1</v>
      </c>
      <c r="G1512" s="5">
        <f>data!D1510</f>
        <v>148079.98000192599</v>
      </c>
      <c r="H1512" s="7">
        <f>data!L1510</f>
        <v>1.3988899092991301E-3</v>
      </c>
      <c r="I1512" s="8">
        <f>data!M1510</f>
        <v>0.99047118797012734</v>
      </c>
      <c r="J1512" s="7" t="str">
        <f>data!N1510</f>
        <v>T</v>
      </c>
      <c r="K1512" s="8">
        <f t="shared" si="142"/>
        <v>1.1424053700295487</v>
      </c>
      <c r="L1512" s="6">
        <f t="shared" si="143"/>
        <v>3418.2776183724682</v>
      </c>
    </row>
    <row r="1513" spans="1:12" x14ac:dyDescent="0.3">
      <c r="A1513" s="3">
        <f>data!A1511</f>
        <v>1510</v>
      </c>
      <c r="B1513" s="3">
        <f>data!B1511</f>
        <v>4</v>
      </c>
      <c r="C1513" s="3">
        <f t="shared" si="138"/>
        <v>0</v>
      </c>
      <c r="D1513" s="3">
        <f t="shared" si="139"/>
        <v>0</v>
      </c>
      <c r="E1513" s="3">
        <f t="shared" si="140"/>
        <v>0</v>
      </c>
      <c r="F1513" s="3">
        <f t="shared" si="141"/>
        <v>1</v>
      </c>
      <c r="G1513" s="5">
        <f>data!D1511</f>
        <v>58389.869993984503</v>
      </c>
      <c r="H1513" s="7">
        <f>data!L1511</f>
        <v>-8.49138162924388E-4</v>
      </c>
      <c r="I1513" s="8">
        <f>data!M1511</f>
        <v>1.0879395484899916</v>
      </c>
      <c r="J1513" s="7" t="str">
        <f>data!N1511</f>
        <v>V</v>
      </c>
      <c r="K1513" s="8">
        <f t="shared" si="142"/>
        <v>1.1383767973837688</v>
      </c>
      <c r="L1513" s="6">
        <f t="shared" si="143"/>
        <v>148.53892895166075</v>
      </c>
    </row>
    <row r="1514" spans="1:12" x14ac:dyDescent="0.3">
      <c r="A1514" s="3">
        <f>data!A1512</f>
        <v>1511</v>
      </c>
      <c r="B1514" s="3">
        <f>data!B1512</f>
        <v>4</v>
      </c>
      <c r="C1514" s="3">
        <f t="shared" si="138"/>
        <v>0</v>
      </c>
      <c r="D1514" s="3">
        <f t="shared" si="139"/>
        <v>0</v>
      </c>
      <c r="E1514" s="3">
        <f t="shared" si="140"/>
        <v>0</v>
      </c>
      <c r="F1514" s="3">
        <f t="shared" si="141"/>
        <v>1</v>
      </c>
      <c r="G1514" s="5">
        <f>data!D1512</f>
        <v>318328.35001230199</v>
      </c>
      <c r="H1514" s="7">
        <f>data!L1512</f>
        <v>4.7809924093428999E-4</v>
      </c>
      <c r="I1514" s="8">
        <f>data!M1512</f>
        <v>1.0978111080068935</v>
      </c>
      <c r="J1514" s="7" t="str">
        <f>data!N1512</f>
        <v>T</v>
      </c>
      <c r="K1514" s="8">
        <f t="shared" si="142"/>
        <v>1.1407535486331375</v>
      </c>
      <c r="L1514" s="6">
        <f t="shared" si="143"/>
        <v>587.01441469962322</v>
      </c>
    </row>
    <row r="1515" spans="1:12" x14ac:dyDescent="0.3">
      <c r="A1515" s="3">
        <f>data!A1513</f>
        <v>1512</v>
      </c>
      <c r="B1515" s="3">
        <f>data!B1513</f>
        <v>4</v>
      </c>
      <c r="C1515" s="3">
        <f t="shared" si="138"/>
        <v>0</v>
      </c>
      <c r="D1515" s="3">
        <f t="shared" si="139"/>
        <v>0</v>
      </c>
      <c r="E1515" s="3">
        <f t="shared" si="140"/>
        <v>0</v>
      </c>
      <c r="F1515" s="3">
        <f t="shared" si="141"/>
        <v>1</v>
      </c>
      <c r="G1515" s="5">
        <f>data!D1513</f>
        <v>286524.17995172698</v>
      </c>
      <c r="H1515" s="7">
        <f>data!L1513</f>
        <v>-7.56601936646219E-4</v>
      </c>
      <c r="I1515" s="8">
        <f>data!M1513</f>
        <v>1.1825753615612475</v>
      </c>
      <c r="J1515" s="7" t="str">
        <f>data!N1513</f>
        <v>V</v>
      </c>
      <c r="K1515" s="8">
        <f t="shared" si="142"/>
        <v>1.1385423459807706</v>
      </c>
      <c r="L1515" s="6">
        <f t="shared" si="143"/>
        <v>555.54358377279709</v>
      </c>
    </row>
    <row r="1516" spans="1:12" x14ac:dyDescent="0.3">
      <c r="A1516" s="3">
        <f>data!A1514</f>
        <v>1513</v>
      </c>
      <c r="B1516" s="3">
        <f>data!B1514</f>
        <v>4</v>
      </c>
      <c r="C1516" s="3">
        <f t="shared" si="138"/>
        <v>0</v>
      </c>
      <c r="D1516" s="3">
        <f t="shared" si="139"/>
        <v>0</v>
      </c>
      <c r="E1516" s="3">
        <f t="shared" si="140"/>
        <v>0</v>
      </c>
      <c r="F1516" s="3">
        <f t="shared" si="141"/>
        <v>1</v>
      </c>
      <c r="G1516" s="5">
        <f>data!D1514</f>
        <v>344668.18996086699</v>
      </c>
      <c r="H1516" s="7">
        <f>data!L1514</f>
        <v>-1.07239156032557E-3</v>
      </c>
      <c r="I1516" s="8">
        <f>data!M1514</f>
        <v>0.89741799812302314</v>
      </c>
      <c r="J1516" s="7" t="str">
        <f>data!N1514</f>
        <v>V</v>
      </c>
      <c r="K1516" s="8">
        <f t="shared" si="142"/>
        <v>1.1379774930344158</v>
      </c>
      <c r="L1516" s="6">
        <f t="shared" si="143"/>
        <v>19945.55888203267</v>
      </c>
    </row>
    <row r="1517" spans="1:12" x14ac:dyDescent="0.3">
      <c r="A1517" s="3">
        <f>data!A1515</f>
        <v>1514</v>
      </c>
      <c r="B1517" s="3">
        <f>data!B1515</f>
        <v>4</v>
      </c>
      <c r="C1517" s="3">
        <f t="shared" si="138"/>
        <v>0</v>
      </c>
      <c r="D1517" s="3">
        <f t="shared" si="139"/>
        <v>0</v>
      </c>
      <c r="E1517" s="3">
        <f t="shared" si="140"/>
        <v>0</v>
      </c>
      <c r="F1517" s="3">
        <f t="shared" si="141"/>
        <v>1</v>
      </c>
      <c r="G1517" s="5">
        <f>data!D1515</f>
        <v>267192.43000483501</v>
      </c>
      <c r="H1517" s="7">
        <f>data!L1515</f>
        <v>-9.9083683249994695E-4</v>
      </c>
      <c r="I1517" s="8">
        <f>data!M1515</f>
        <v>1.1182084044535909</v>
      </c>
      <c r="J1517" s="7" t="str">
        <f>data!N1515</f>
        <v>V</v>
      </c>
      <c r="K1517" s="8">
        <f t="shared" si="142"/>
        <v>1.1381233431416213</v>
      </c>
      <c r="L1517" s="6">
        <f t="shared" si="143"/>
        <v>105.96979570741898</v>
      </c>
    </row>
    <row r="1518" spans="1:12" x14ac:dyDescent="0.3">
      <c r="A1518" s="3">
        <f>data!A1516</f>
        <v>1515</v>
      </c>
      <c r="B1518" s="3">
        <f>data!B1516</f>
        <v>4</v>
      </c>
      <c r="C1518" s="3">
        <f t="shared" si="138"/>
        <v>0</v>
      </c>
      <c r="D1518" s="3">
        <f t="shared" si="139"/>
        <v>0</v>
      </c>
      <c r="E1518" s="3">
        <f t="shared" si="140"/>
        <v>0</v>
      </c>
      <c r="F1518" s="3">
        <f t="shared" si="141"/>
        <v>1</v>
      </c>
      <c r="G1518" s="5">
        <f>data!D1516</f>
        <v>413009.76990749303</v>
      </c>
      <c r="H1518" s="7">
        <f>data!L1516</f>
        <v>-7.5010290752970795E-4</v>
      </c>
      <c r="I1518" s="8">
        <f>data!M1516</f>
        <v>0.9887133346198379</v>
      </c>
      <c r="J1518" s="7" t="str">
        <f>data!N1516</f>
        <v>V</v>
      </c>
      <c r="K1518" s="8">
        <f t="shared" si="142"/>
        <v>1.138553973739086</v>
      </c>
      <c r="L1518" s="6">
        <f t="shared" si="143"/>
        <v>9272.9850314619234</v>
      </c>
    </row>
    <row r="1519" spans="1:12" x14ac:dyDescent="0.3">
      <c r="A1519" s="3">
        <f>data!A1517</f>
        <v>1516</v>
      </c>
      <c r="B1519" s="3">
        <f>data!B1517</f>
        <v>4</v>
      </c>
      <c r="C1519" s="3">
        <f t="shared" si="138"/>
        <v>0</v>
      </c>
      <c r="D1519" s="3">
        <f t="shared" si="139"/>
        <v>0</v>
      </c>
      <c r="E1519" s="3">
        <f t="shared" si="140"/>
        <v>0</v>
      </c>
      <c r="F1519" s="3">
        <f t="shared" si="141"/>
        <v>1</v>
      </c>
      <c r="G1519" s="5">
        <f>data!D1517</f>
        <v>164235.325000465</v>
      </c>
      <c r="H1519" s="7">
        <f>data!L1517</f>
        <v>2.1201078684306E-3</v>
      </c>
      <c r="I1519" s="8">
        <f>data!M1517</f>
        <v>1.0262184812620876</v>
      </c>
      <c r="J1519" s="7" t="str">
        <f>data!N1517</f>
        <v>V</v>
      </c>
      <c r="K1519" s="8">
        <f t="shared" si="142"/>
        <v>1.1437008449289772</v>
      </c>
      <c r="L1519" s="6">
        <f t="shared" si="143"/>
        <v>2266.7933272799173</v>
      </c>
    </row>
    <row r="1520" spans="1:12" x14ac:dyDescent="0.3">
      <c r="A1520" s="3">
        <f>data!A1518</f>
        <v>1517</v>
      </c>
      <c r="B1520" s="3">
        <f>data!B1518</f>
        <v>4</v>
      </c>
      <c r="C1520" s="3">
        <f t="shared" si="138"/>
        <v>0</v>
      </c>
      <c r="D1520" s="3">
        <f t="shared" si="139"/>
        <v>0</v>
      </c>
      <c r="E1520" s="3">
        <f t="shared" si="140"/>
        <v>0</v>
      </c>
      <c r="F1520" s="3">
        <f t="shared" si="141"/>
        <v>1</v>
      </c>
      <c r="G1520" s="5">
        <f>data!D1518</f>
        <v>165897.06500190499</v>
      </c>
      <c r="H1520" s="7">
        <f>data!L1518</f>
        <v>-9.1740113098490704E-4</v>
      </c>
      <c r="I1520" s="8">
        <f>data!M1518</f>
        <v>1.0089254288988962</v>
      </c>
      <c r="J1520" s="7" t="str">
        <f>data!N1518</f>
        <v>V</v>
      </c>
      <c r="K1520" s="8">
        <f t="shared" si="142"/>
        <v>1.1382546894120931</v>
      </c>
      <c r="L1520" s="6">
        <f t="shared" si="143"/>
        <v>2774.8038690220396</v>
      </c>
    </row>
    <row r="1521" spans="1:12" x14ac:dyDescent="0.3">
      <c r="A1521" s="3">
        <f>data!A1519</f>
        <v>1518</v>
      </c>
      <c r="B1521" s="3">
        <f>data!B1519</f>
        <v>4</v>
      </c>
      <c r="C1521" s="3">
        <f t="shared" si="138"/>
        <v>0</v>
      </c>
      <c r="D1521" s="3">
        <f t="shared" si="139"/>
        <v>0</v>
      </c>
      <c r="E1521" s="3">
        <f t="shared" si="140"/>
        <v>0</v>
      </c>
      <c r="F1521" s="3">
        <f t="shared" si="141"/>
        <v>1</v>
      </c>
      <c r="G1521" s="5">
        <f>data!D1519</f>
        <v>328873.38995587802</v>
      </c>
      <c r="H1521" s="7">
        <f>data!L1519</f>
        <v>-3.1156011371760999E-4</v>
      </c>
      <c r="I1521" s="8">
        <f>data!M1519</f>
        <v>1.0298750382644171</v>
      </c>
      <c r="J1521" s="7" t="str">
        <f>data!N1519</f>
        <v>V</v>
      </c>
      <c r="K1521" s="8">
        <f t="shared" si="142"/>
        <v>1.1393388683803234</v>
      </c>
      <c r="L1521" s="6">
        <f t="shared" si="143"/>
        <v>3940.66952075577</v>
      </c>
    </row>
    <row r="1522" spans="1:12" x14ac:dyDescent="0.3">
      <c r="A1522" s="3">
        <f>data!A1520</f>
        <v>1519</v>
      </c>
      <c r="B1522" s="3">
        <f>data!B1520</f>
        <v>4</v>
      </c>
      <c r="C1522" s="3">
        <f t="shared" si="138"/>
        <v>0</v>
      </c>
      <c r="D1522" s="3">
        <f t="shared" si="139"/>
        <v>0</v>
      </c>
      <c r="E1522" s="3">
        <f t="shared" si="140"/>
        <v>0</v>
      </c>
      <c r="F1522" s="3">
        <f t="shared" si="141"/>
        <v>1</v>
      </c>
      <c r="G1522" s="5">
        <f>data!D1520</f>
        <v>170525.69496908801</v>
      </c>
      <c r="H1522" s="7">
        <f>data!L1520</f>
        <v>-2.7760681843456498E-4</v>
      </c>
      <c r="I1522" s="8">
        <f>data!M1520</f>
        <v>1.0753384963911279</v>
      </c>
      <c r="J1522" s="7" t="str">
        <f>data!N1520</f>
        <v>V</v>
      </c>
      <c r="K1522" s="8">
        <f t="shared" si="142"/>
        <v>1.1393996598353038</v>
      </c>
      <c r="L1522" s="6">
        <f t="shared" si="143"/>
        <v>699.80891669393964</v>
      </c>
    </row>
    <row r="1523" spans="1:12" x14ac:dyDescent="0.3">
      <c r="A1523" s="3">
        <f>data!A1521</f>
        <v>1520</v>
      </c>
      <c r="B1523" s="3">
        <f>data!B1521</f>
        <v>4</v>
      </c>
      <c r="C1523" s="3">
        <f t="shared" si="138"/>
        <v>0</v>
      </c>
      <c r="D1523" s="3">
        <f t="shared" si="139"/>
        <v>0</v>
      </c>
      <c r="E1523" s="3">
        <f t="shared" si="140"/>
        <v>0</v>
      </c>
      <c r="F1523" s="3">
        <f t="shared" si="141"/>
        <v>1</v>
      </c>
      <c r="G1523" s="5">
        <f>data!D1521</f>
        <v>19774.959999680501</v>
      </c>
      <c r="H1523" s="7">
        <f>data!L1521</f>
        <v>0.11050537391647999</v>
      </c>
      <c r="I1523" s="8">
        <f>data!M1521</f>
        <v>1.0755281690140845</v>
      </c>
      <c r="J1523" s="7" t="str">
        <f>data!N1521</f>
        <v>V</v>
      </c>
      <c r="K1523" s="8">
        <f t="shared" si="142"/>
        <v>1.3560684085543935</v>
      </c>
      <c r="L1523" s="6">
        <f t="shared" si="143"/>
        <v>1556.3452360381928</v>
      </c>
    </row>
    <row r="1524" spans="1:12" x14ac:dyDescent="0.3">
      <c r="A1524" s="3">
        <f>data!A1522</f>
        <v>1521</v>
      </c>
      <c r="B1524" s="3">
        <f>data!B1522</f>
        <v>4</v>
      </c>
      <c r="C1524" s="3">
        <f t="shared" si="138"/>
        <v>0</v>
      </c>
      <c r="D1524" s="3">
        <f t="shared" si="139"/>
        <v>0</v>
      </c>
      <c r="E1524" s="3">
        <f t="shared" si="140"/>
        <v>0</v>
      </c>
      <c r="F1524" s="3">
        <f t="shared" si="141"/>
        <v>1</v>
      </c>
      <c r="G1524" s="5">
        <f>data!D1522</f>
        <v>11480.630037963399</v>
      </c>
      <c r="H1524" s="7">
        <f>data!L1522</f>
        <v>0.17601368975844101</v>
      </c>
      <c r="I1524" s="8">
        <f>data!M1522</f>
        <v>1.7004704652378464</v>
      </c>
      <c r="J1524" s="7" t="str">
        <f>data!N1522</f>
        <v>V</v>
      </c>
      <c r="K1524" s="8">
        <f t="shared" si="142"/>
        <v>1.5031029773172457</v>
      </c>
      <c r="L1524" s="6">
        <f t="shared" si="143"/>
        <v>447.21560475901032</v>
      </c>
    </row>
    <row r="1525" spans="1:12" x14ac:dyDescent="0.3">
      <c r="A1525" s="3">
        <f>data!A1523</f>
        <v>1522</v>
      </c>
      <c r="B1525" s="3">
        <f>data!B1523</f>
        <v>4</v>
      </c>
      <c r="C1525" s="3">
        <f t="shared" si="138"/>
        <v>0</v>
      </c>
      <c r="D1525" s="3">
        <f t="shared" si="139"/>
        <v>0</v>
      </c>
      <c r="E1525" s="3">
        <f t="shared" si="140"/>
        <v>0</v>
      </c>
      <c r="F1525" s="3">
        <f t="shared" si="141"/>
        <v>1</v>
      </c>
      <c r="G1525" s="5">
        <f>data!D1523</f>
        <v>22164.070000767701</v>
      </c>
      <c r="H1525" s="7">
        <f>data!L1523</f>
        <v>1.9635607215283599E-2</v>
      </c>
      <c r="I1525" s="8">
        <f>data!M1523</f>
        <v>1.004420155910954</v>
      </c>
      <c r="J1525" s="7" t="str">
        <f>data!N1523</f>
        <v>T</v>
      </c>
      <c r="K1525" s="8">
        <f t="shared" si="142"/>
        <v>1.1756178138065743</v>
      </c>
      <c r="L1525" s="6">
        <f t="shared" si="143"/>
        <v>649.59870578728032</v>
      </c>
    </row>
    <row r="1526" spans="1:12" x14ac:dyDescent="0.3">
      <c r="A1526" s="3">
        <f>data!A1524</f>
        <v>1523</v>
      </c>
      <c r="B1526" s="3">
        <f>data!B1524</f>
        <v>4</v>
      </c>
      <c r="C1526" s="3">
        <f t="shared" si="138"/>
        <v>0</v>
      </c>
      <c r="D1526" s="3">
        <f t="shared" si="139"/>
        <v>0</v>
      </c>
      <c r="E1526" s="3">
        <f t="shared" si="140"/>
        <v>0</v>
      </c>
      <c r="F1526" s="3">
        <f t="shared" si="141"/>
        <v>1</v>
      </c>
      <c r="G1526" s="5">
        <f>data!D1524</f>
        <v>14840.189999967801</v>
      </c>
      <c r="H1526" s="7">
        <f>data!L1524</f>
        <v>2.63756433519752E-2</v>
      </c>
      <c r="I1526" s="8">
        <f>data!M1524</f>
        <v>1.115522602248266</v>
      </c>
      <c r="J1526" s="7" t="str">
        <f>data!N1524</f>
        <v>T</v>
      </c>
      <c r="K1526" s="8">
        <f t="shared" si="142"/>
        <v>1.1881355686183126</v>
      </c>
      <c r="L1526" s="6">
        <f t="shared" si="143"/>
        <v>78.247022216231841</v>
      </c>
    </row>
    <row r="1527" spans="1:12" x14ac:dyDescent="0.3">
      <c r="A1527" s="3">
        <f>data!A1525</f>
        <v>1524</v>
      </c>
      <c r="B1527" s="3">
        <f>data!B1525</f>
        <v>4</v>
      </c>
      <c r="C1527" s="3">
        <f t="shared" si="138"/>
        <v>0</v>
      </c>
      <c r="D1527" s="3">
        <f t="shared" si="139"/>
        <v>0</v>
      </c>
      <c r="E1527" s="3">
        <f t="shared" si="140"/>
        <v>0</v>
      </c>
      <c r="F1527" s="3">
        <f t="shared" si="141"/>
        <v>1</v>
      </c>
      <c r="G1527" s="5">
        <f>data!D1525</f>
        <v>48149.790001392401</v>
      </c>
      <c r="H1527" s="7">
        <f>data!L1525</f>
        <v>2.1527744389471099E-2</v>
      </c>
      <c r="I1527" s="8">
        <f>data!M1525</f>
        <v>1.2876377894503219</v>
      </c>
      <c r="J1527" s="7" t="str">
        <f>data!N1525</f>
        <v>T</v>
      </c>
      <c r="K1527" s="8">
        <f t="shared" si="142"/>
        <v>1.179118560627457</v>
      </c>
      <c r="L1527" s="6">
        <f t="shared" si="143"/>
        <v>567.03229558805583</v>
      </c>
    </row>
    <row r="1528" spans="1:12" x14ac:dyDescent="0.3">
      <c r="A1528" s="3">
        <f>data!A1526</f>
        <v>1525</v>
      </c>
      <c r="B1528" s="3">
        <f>data!B1526</f>
        <v>4</v>
      </c>
      <c r="C1528" s="3">
        <f t="shared" si="138"/>
        <v>0</v>
      </c>
      <c r="D1528" s="3">
        <f t="shared" si="139"/>
        <v>0</v>
      </c>
      <c r="E1528" s="3">
        <f t="shared" si="140"/>
        <v>0</v>
      </c>
      <c r="F1528" s="3">
        <f t="shared" si="141"/>
        <v>1</v>
      </c>
      <c r="G1528" s="5">
        <f>data!D1526</f>
        <v>43145.604994952701</v>
      </c>
      <c r="H1528" s="7">
        <f>data!L1526</f>
        <v>4.9527222320195404E-3</v>
      </c>
      <c r="I1528" s="8">
        <f>data!M1526</f>
        <v>0.86885312360643774</v>
      </c>
      <c r="J1528" s="7" t="str">
        <f>data!N1526</f>
        <v>V</v>
      </c>
      <c r="K1528" s="8">
        <f t="shared" si="142"/>
        <v>1.1488031091123982</v>
      </c>
      <c r="L1528" s="6">
        <f t="shared" si="143"/>
        <v>3381.4071123926924</v>
      </c>
    </row>
    <row r="1529" spans="1:12" x14ac:dyDescent="0.3">
      <c r="A1529" s="3">
        <f>data!A1527</f>
        <v>1526</v>
      </c>
      <c r="B1529" s="3">
        <f>data!B1527</f>
        <v>4</v>
      </c>
      <c r="C1529" s="3">
        <f t="shared" si="138"/>
        <v>0</v>
      </c>
      <c r="D1529" s="3">
        <f t="shared" si="139"/>
        <v>0</v>
      </c>
      <c r="E1529" s="3">
        <f t="shared" si="140"/>
        <v>0</v>
      </c>
      <c r="F1529" s="3">
        <f t="shared" si="141"/>
        <v>1</v>
      </c>
      <c r="G1529" s="5">
        <f>data!D1527</f>
        <v>27399.964999187749</v>
      </c>
      <c r="H1529" s="7">
        <f>data!L1527</f>
        <v>1.73047384511168E-2</v>
      </c>
      <c r="I1529" s="8">
        <f>data!M1527</f>
        <v>0.92706309107397333</v>
      </c>
      <c r="J1529" s="7" t="str">
        <f>data!N1527</f>
        <v>V</v>
      </c>
      <c r="K1529" s="8">
        <f t="shared" si="142"/>
        <v>1.1713196302080053</v>
      </c>
      <c r="L1529" s="6">
        <f t="shared" si="143"/>
        <v>1634.7163511342847</v>
      </c>
    </row>
    <row r="1530" spans="1:12" x14ac:dyDescent="0.3">
      <c r="A1530" s="3">
        <f>data!A1528</f>
        <v>1527</v>
      </c>
      <c r="B1530" s="3">
        <f>data!B1528</f>
        <v>4</v>
      </c>
      <c r="C1530" s="3">
        <f t="shared" si="138"/>
        <v>0</v>
      </c>
      <c r="D1530" s="3">
        <f t="shared" si="139"/>
        <v>0</v>
      </c>
      <c r="E1530" s="3">
        <f t="shared" si="140"/>
        <v>0</v>
      </c>
      <c r="F1530" s="3">
        <f t="shared" si="141"/>
        <v>1</v>
      </c>
      <c r="G1530" s="5">
        <f>data!D1528</f>
        <v>44567.219999708199</v>
      </c>
      <c r="H1530" s="7">
        <f>data!L1528</f>
        <v>2.07369824051685E-2</v>
      </c>
      <c r="I1530" s="8">
        <f>data!M1528</f>
        <v>1.2577229299363057</v>
      </c>
      <c r="J1530" s="7" t="str">
        <f>data!N1528</f>
        <v>V</v>
      </c>
      <c r="K1530" s="8">
        <f t="shared" si="142"/>
        <v>1.1776542623199804</v>
      </c>
      <c r="L1530" s="6">
        <f t="shared" si="143"/>
        <v>285.72007010551965</v>
      </c>
    </row>
    <row r="1531" spans="1:12" x14ac:dyDescent="0.3">
      <c r="A1531" s="3">
        <f>data!A1529</f>
        <v>1528</v>
      </c>
      <c r="B1531" s="3">
        <f>data!B1529</f>
        <v>4</v>
      </c>
      <c r="C1531" s="3">
        <f t="shared" si="138"/>
        <v>0</v>
      </c>
      <c r="D1531" s="3">
        <f t="shared" si="139"/>
        <v>0</v>
      </c>
      <c r="E1531" s="3">
        <f t="shared" si="140"/>
        <v>0</v>
      </c>
      <c r="F1531" s="3">
        <f t="shared" si="141"/>
        <v>1</v>
      </c>
      <c r="G1531" s="5">
        <f>data!D1529</f>
        <v>66456.920004218802</v>
      </c>
      <c r="H1531" s="7">
        <f>data!L1529</f>
        <v>1.8002307216310399E-2</v>
      </c>
      <c r="I1531" s="8">
        <f>data!M1529</f>
        <v>1.2898968851845916</v>
      </c>
      <c r="J1531" s="7" t="str">
        <f>data!N1529</f>
        <v>T</v>
      </c>
      <c r="K1531" s="8">
        <f t="shared" si="142"/>
        <v>1.172604315081734</v>
      </c>
      <c r="L1531" s="6">
        <f t="shared" si="143"/>
        <v>914.28420052191734</v>
      </c>
    </row>
    <row r="1532" spans="1:12" x14ac:dyDescent="0.3">
      <c r="A1532" s="3">
        <f>data!A1530</f>
        <v>1529</v>
      </c>
      <c r="B1532" s="3">
        <f>data!B1530</f>
        <v>4</v>
      </c>
      <c r="C1532" s="3">
        <f t="shared" si="138"/>
        <v>0</v>
      </c>
      <c r="D1532" s="3">
        <f t="shared" si="139"/>
        <v>0</v>
      </c>
      <c r="E1532" s="3">
        <f t="shared" si="140"/>
        <v>0</v>
      </c>
      <c r="F1532" s="3">
        <f t="shared" si="141"/>
        <v>1</v>
      </c>
      <c r="G1532" s="5">
        <f>data!D1530</f>
        <v>52824.310011863701</v>
      </c>
      <c r="H1532" s="7">
        <f>data!L1530</f>
        <v>2.5975399583058702E-2</v>
      </c>
      <c r="I1532" s="8">
        <f>data!M1530</f>
        <v>1.0411347517730496</v>
      </c>
      <c r="J1532" s="7" t="str">
        <f>data!N1530</f>
        <v>V</v>
      </c>
      <c r="K1532" s="8">
        <f t="shared" si="142"/>
        <v>1.1873885178518275</v>
      </c>
      <c r="L1532" s="6">
        <f t="shared" si="143"/>
        <v>1129.9206592123758</v>
      </c>
    </row>
    <row r="1533" spans="1:12" x14ac:dyDescent="0.3">
      <c r="A1533" s="3">
        <f>data!A1531</f>
        <v>1530</v>
      </c>
      <c r="B1533" s="3">
        <f>data!B1531</f>
        <v>4</v>
      </c>
      <c r="C1533" s="3">
        <f t="shared" si="138"/>
        <v>0</v>
      </c>
      <c r="D1533" s="3">
        <f t="shared" si="139"/>
        <v>0</v>
      </c>
      <c r="E1533" s="3">
        <f t="shared" si="140"/>
        <v>0</v>
      </c>
      <c r="F1533" s="3">
        <f t="shared" si="141"/>
        <v>1</v>
      </c>
      <c r="G1533" s="5">
        <f>data!D1531</f>
        <v>18862.785259216998</v>
      </c>
      <c r="H1533" s="7">
        <f>data!L1531</f>
        <v>3.9720369030117001E-3</v>
      </c>
      <c r="I1533" s="8">
        <f>data!M1531</f>
        <v>0.97142296946228124</v>
      </c>
      <c r="J1533" s="7" t="str">
        <f>data!N1531</f>
        <v>V</v>
      </c>
      <c r="K1533" s="8">
        <f t="shared" si="142"/>
        <v>1.1470340726282766</v>
      </c>
      <c r="L1533" s="6">
        <f t="shared" si="143"/>
        <v>581.71433054257614</v>
      </c>
    </row>
    <row r="1534" spans="1:12" x14ac:dyDescent="0.3">
      <c r="A1534" s="3">
        <f>data!A1532</f>
        <v>1531</v>
      </c>
      <c r="B1534" s="3">
        <f>data!B1532</f>
        <v>4</v>
      </c>
      <c r="C1534" s="3">
        <f t="shared" si="138"/>
        <v>0</v>
      </c>
      <c r="D1534" s="3">
        <f t="shared" si="139"/>
        <v>0</v>
      </c>
      <c r="E1534" s="3">
        <f t="shared" si="140"/>
        <v>0</v>
      </c>
      <c r="F1534" s="3">
        <f t="shared" si="141"/>
        <v>1</v>
      </c>
      <c r="G1534" s="5">
        <f>data!D1532</f>
        <v>71093.310799539104</v>
      </c>
      <c r="H1534" s="7">
        <f>data!L1532</f>
        <v>6.3357972571141403E-4</v>
      </c>
      <c r="I1534" s="8">
        <f>data!M1532</f>
        <v>1.2125900309420421</v>
      </c>
      <c r="J1534" s="7" t="str">
        <f>data!N1532</f>
        <v>T</v>
      </c>
      <c r="K1534" s="8">
        <f t="shared" si="142"/>
        <v>1.141032299918407</v>
      </c>
      <c r="L1534" s="6">
        <f t="shared" si="143"/>
        <v>364.03392849345096</v>
      </c>
    </row>
    <row r="1535" spans="1:12" x14ac:dyDescent="0.3">
      <c r="A1535" s="3">
        <f>data!A1533</f>
        <v>1532</v>
      </c>
      <c r="B1535" s="3">
        <f>data!B1533</f>
        <v>4</v>
      </c>
      <c r="C1535" s="3">
        <f t="shared" si="138"/>
        <v>0</v>
      </c>
      <c r="D1535" s="3">
        <f t="shared" si="139"/>
        <v>0</v>
      </c>
      <c r="E1535" s="3">
        <f t="shared" si="140"/>
        <v>0</v>
      </c>
      <c r="F1535" s="3">
        <f t="shared" si="141"/>
        <v>1</v>
      </c>
      <c r="G1535" s="5">
        <f>data!D1533</f>
        <v>4098.3400106132003</v>
      </c>
      <c r="H1535" s="7">
        <f>data!L1533</f>
        <v>0.109556785786158</v>
      </c>
      <c r="I1535" s="8">
        <f>data!M1533</f>
        <v>0.93551461245235068</v>
      </c>
      <c r="J1535" s="7" t="str">
        <f>data!N1533</f>
        <v>T</v>
      </c>
      <c r="K1535" s="8">
        <f t="shared" si="142"/>
        <v>1.3540484998362874</v>
      </c>
      <c r="L1535" s="6">
        <f t="shared" si="143"/>
        <v>717.90873968211577</v>
      </c>
    </row>
    <row r="1536" spans="1:12" x14ac:dyDescent="0.3">
      <c r="A1536" s="3">
        <f>data!A1534</f>
        <v>1533</v>
      </c>
      <c r="B1536" s="3">
        <f>data!B1534</f>
        <v>4</v>
      </c>
      <c r="C1536" s="3">
        <f t="shared" si="138"/>
        <v>0</v>
      </c>
      <c r="D1536" s="3">
        <f t="shared" si="139"/>
        <v>0</v>
      </c>
      <c r="E1536" s="3">
        <f t="shared" si="140"/>
        <v>0</v>
      </c>
      <c r="F1536" s="3">
        <f t="shared" si="141"/>
        <v>1</v>
      </c>
      <c r="G1536" s="5">
        <f>data!D1534</f>
        <v>134740.87000161401</v>
      </c>
      <c r="H1536" s="7">
        <f>data!L1534</f>
        <v>9.4065301303563199E-4</v>
      </c>
      <c r="I1536" s="8">
        <f>data!M1534</f>
        <v>1.1298936075630501</v>
      </c>
      <c r="J1536" s="7" t="str">
        <f>data!N1534</f>
        <v>V</v>
      </c>
      <c r="K1536" s="8">
        <f t="shared" si="142"/>
        <v>1.1415830326292939</v>
      </c>
      <c r="L1536" s="6">
        <f t="shared" si="143"/>
        <v>18.411350669364165</v>
      </c>
    </row>
    <row r="1537" spans="1:12" x14ac:dyDescent="0.3">
      <c r="A1537" s="3">
        <f>data!A1535</f>
        <v>1534</v>
      </c>
      <c r="B1537" s="3">
        <f>data!B1535</f>
        <v>4</v>
      </c>
      <c r="C1537" s="3">
        <f t="shared" si="138"/>
        <v>0</v>
      </c>
      <c r="D1537" s="3">
        <f t="shared" si="139"/>
        <v>0</v>
      </c>
      <c r="E1537" s="3">
        <f t="shared" si="140"/>
        <v>0</v>
      </c>
      <c r="F1537" s="3">
        <f t="shared" si="141"/>
        <v>1</v>
      </c>
      <c r="G1537" s="5">
        <f>data!D1535</f>
        <v>105442.70000428001</v>
      </c>
      <c r="H1537" s="7">
        <f>data!L1535</f>
        <v>-2.6967486844596501E-4</v>
      </c>
      <c r="I1537" s="8">
        <f>data!M1535</f>
        <v>1.1919925741402011</v>
      </c>
      <c r="J1537" s="7" t="str">
        <f>data!N1535</f>
        <v>T</v>
      </c>
      <c r="K1537" s="8">
        <f t="shared" si="142"/>
        <v>1.1394138620105516</v>
      </c>
      <c r="L1537" s="6">
        <f t="shared" si="143"/>
        <v>291.49855521222031</v>
      </c>
    </row>
    <row r="1538" spans="1:12" x14ac:dyDescent="0.3">
      <c r="A1538" s="3">
        <f>data!A1536</f>
        <v>1535</v>
      </c>
      <c r="B1538" s="3">
        <f>data!B1536</f>
        <v>4</v>
      </c>
      <c r="C1538" s="3">
        <f t="shared" si="138"/>
        <v>0</v>
      </c>
      <c r="D1538" s="3">
        <f t="shared" si="139"/>
        <v>0</v>
      </c>
      <c r="E1538" s="3">
        <f t="shared" si="140"/>
        <v>0</v>
      </c>
      <c r="F1538" s="3">
        <f t="shared" si="141"/>
        <v>1</v>
      </c>
      <c r="G1538" s="5">
        <f>data!D1536</f>
        <v>108372.80000174</v>
      </c>
      <c r="H1538" s="7">
        <f>data!L1536</f>
        <v>-1.7191234036049499E-3</v>
      </c>
      <c r="I1538" s="8">
        <f>data!M1536</f>
        <v>1.1341307448129916</v>
      </c>
      <c r="J1538" s="7" t="str">
        <f>data!N1536</f>
        <v>T</v>
      </c>
      <c r="K1538" s="8">
        <f t="shared" si="142"/>
        <v>1.1368215581820589</v>
      </c>
      <c r="L1538" s="6">
        <f t="shared" si="143"/>
        <v>0.78467072109662495</v>
      </c>
    </row>
    <row r="1539" spans="1:12" x14ac:dyDescent="0.3">
      <c r="A1539" s="3">
        <f>data!A1537</f>
        <v>1536</v>
      </c>
      <c r="B1539" s="3">
        <f>data!B1537</f>
        <v>4</v>
      </c>
      <c r="C1539" s="3">
        <f t="shared" si="138"/>
        <v>0</v>
      </c>
      <c r="D1539" s="3">
        <f t="shared" si="139"/>
        <v>0</v>
      </c>
      <c r="E1539" s="3">
        <f t="shared" si="140"/>
        <v>0</v>
      </c>
      <c r="F1539" s="3">
        <f t="shared" si="141"/>
        <v>1</v>
      </c>
      <c r="G1539" s="5">
        <f>data!D1537</f>
        <v>60710.124990343997</v>
      </c>
      <c r="H1539" s="7">
        <f>data!L1537</f>
        <v>-6.3912436182953804E-4</v>
      </c>
      <c r="I1539" s="8">
        <f>data!M1537</f>
        <v>1.0309741060419235</v>
      </c>
      <c r="J1539" s="7" t="str">
        <f>data!N1537</f>
        <v>V</v>
      </c>
      <c r="K1539" s="8">
        <f t="shared" si="142"/>
        <v>1.1387525496807731</v>
      </c>
      <c r="L1539" s="6">
        <f t="shared" si="143"/>
        <v>705.2205236730897</v>
      </c>
    </row>
    <row r="1540" spans="1:12" x14ac:dyDescent="0.3">
      <c r="A1540" s="3">
        <f>data!A1538</f>
        <v>1537</v>
      </c>
      <c r="B1540" s="3">
        <f>data!B1538</f>
        <v>4</v>
      </c>
      <c r="C1540" s="3">
        <f t="shared" si="138"/>
        <v>0</v>
      </c>
      <c r="D1540" s="3">
        <f t="shared" si="139"/>
        <v>0</v>
      </c>
      <c r="E1540" s="3">
        <f t="shared" si="140"/>
        <v>0</v>
      </c>
      <c r="F1540" s="3">
        <f t="shared" si="141"/>
        <v>1</v>
      </c>
      <c r="G1540" s="5">
        <f>data!D1538</f>
        <v>144988.07996976399</v>
      </c>
      <c r="H1540" s="7">
        <f>data!L1538</f>
        <v>2.1129055713016601E-3</v>
      </c>
      <c r="I1540" s="8">
        <f>data!M1538</f>
        <v>0.93158746707638285</v>
      </c>
      <c r="J1540" s="7" t="str">
        <f>data!N1538</f>
        <v>T</v>
      </c>
      <c r="K1540" s="8">
        <f t="shared" si="142"/>
        <v>1.1436879006719969</v>
      </c>
      <c r="L1540" s="6">
        <f t="shared" si="143"/>
        <v>6522.5198785000066</v>
      </c>
    </row>
    <row r="1541" spans="1:12" x14ac:dyDescent="0.3">
      <c r="A1541" s="3">
        <f>data!A1539</f>
        <v>1538</v>
      </c>
      <c r="B1541" s="3">
        <f>data!B1539</f>
        <v>4</v>
      </c>
      <c r="C1541" s="3">
        <f t="shared" ref="C1541:C1604" si="144">IF(B1541=1,1,0)</f>
        <v>0</v>
      </c>
      <c r="D1541" s="3">
        <f t="shared" ref="D1541:D1604" si="145">IF(B1541=2,1,0)</f>
        <v>0</v>
      </c>
      <c r="E1541" s="3">
        <f t="shared" ref="E1541:E1604" si="146">IF(B1541=3,1,0)</f>
        <v>0</v>
      </c>
      <c r="F1541" s="3">
        <f t="shared" ref="F1541:F1604" si="147">IF(B1541=4,1,0)</f>
        <v>1</v>
      </c>
      <c r="G1541" s="5">
        <f>data!D1539</f>
        <v>49498.200000822551</v>
      </c>
      <c r="H1541" s="7">
        <f>data!L1539</f>
        <v>-1.5912419272922701E-3</v>
      </c>
      <c r="I1541" s="8">
        <f>data!M1539</f>
        <v>1.0110195612320958</v>
      </c>
      <c r="J1541" s="7" t="str">
        <f>data!N1539</f>
        <v>T</v>
      </c>
      <c r="K1541" s="8">
        <f t="shared" ref="K1541:K1604" si="148">SUMPRODUCT($C$2:$F$2,C1541:F1541)*EXP($G$2*H1541)</f>
        <v>1.1370500337092144</v>
      </c>
      <c r="L1541" s="6">
        <f t="shared" ref="L1541:L1604" si="149">G1541*(I1541-K1541)^2</f>
        <v>786.21356903296294</v>
      </c>
    </row>
    <row r="1542" spans="1:12" x14ac:dyDescent="0.3">
      <c r="A1542" s="3">
        <f>data!A1540</f>
        <v>1539</v>
      </c>
      <c r="B1542" s="3">
        <f>data!B1540</f>
        <v>4</v>
      </c>
      <c r="C1542" s="3">
        <f t="shared" si="144"/>
        <v>0</v>
      </c>
      <c r="D1542" s="3">
        <f t="shared" si="145"/>
        <v>0</v>
      </c>
      <c r="E1542" s="3">
        <f t="shared" si="146"/>
        <v>0</v>
      </c>
      <c r="F1542" s="3">
        <f t="shared" si="147"/>
        <v>1</v>
      </c>
      <c r="G1542" s="5">
        <f>data!D1540</f>
        <v>97051.049999058203</v>
      </c>
      <c r="H1542" s="7">
        <f>data!L1540</f>
        <v>1.27434559088399E-3</v>
      </c>
      <c r="I1542" s="8">
        <f>data!M1540</f>
        <v>0.98608872416660676</v>
      </c>
      <c r="J1542" s="7" t="str">
        <f>data!N1540</f>
        <v>V</v>
      </c>
      <c r="K1542" s="8">
        <f t="shared" si="148"/>
        <v>1.1421818081427924</v>
      </c>
      <c r="L1542" s="6">
        <f t="shared" si="149"/>
        <v>2364.6537697477847</v>
      </c>
    </row>
    <row r="1543" spans="1:12" x14ac:dyDescent="0.3">
      <c r="A1543" s="3">
        <f>data!A1541</f>
        <v>1540</v>
      </c>
      <c r="B1543" s="3">
        <f>data!B1541</f>
        <v>4</v>
      </c>
      <c r="C1543" s="3">
        <f t="shared" si="144"/>
        <v>0</v>
      </c>
      <c r="D1543" s="3">
        <f t="shared" si="145"/>
        <v>0</v>
      </c>
      <c r="E1543" s="3">
        <f t="shared" si="146"/>
        <v>0</v>
      </c>
      <c r="F1543" s="3">
        <f t="shared" si="147"/>
        <v>1</v>
      </c>
      <c r="G1543" s="5">
        <f>data!D1541</f>
        <v>41408.815004199751</v>
      </c>
      <c r="H1543" s="7">
        <f>data!L1541</f>
        <v>1.2432707349886599E-4</v>
      </c>
      <c r="I1543" s="8">
        <f>data!M1541</f>
        <v>1.3227954011918377</v>
      </c>
      <c r="J1543" s="7" t="str">
        <f>data!N1541</f>
        <v>T</v>
      </c>
      <c r="K1543" s="8">
        <f t="shared" si="148"/>
        <v>1.140119546256698</v>
      </c>
      <c r="L1543" s="6">
        <f t="shared" si="149"/>
        <v>1381.8315350335247</v>
      </c>
    </row>
    <row r="1544" spans="1:12" x14ac:dyDescent="0.3">
      <c r="A1544" s="3">
        <f>data!A1542</f>
        <v>1541</v>
      </c>
      <c r="B1544" s="3">
        <f>data!B1542</f>
        <v>4</v>
      </c>
      <c r="C1544" s="3">
        <f t="shared" si="144"/>
        <v>0</v>
      </c>
      <c r="D1544" s="3">
        <f t="shared" si="145"/>
        <v>0</v>
      </c>
      <c r="E1544" s="3">
        <f t="shared" si="146"/>
        <v>0</v>
      </c>
      <c r="F1544" s="3">
        <f t="shared" si="147"/>
        <v>1</v>
      </c>
      <c r="G1544" s="5">
        <f>data!D1542</f>
        <v>15891.929998293501</v>
      </c>
      <c r="H1544" s="7">
        <f>data!L1542</f>
        <v>-2.0503487569427199E-3</v>
      </c>
      <c r="I1544" s="8">
        <f>data!M1542</f>
        <v>1.0973345876450298</v>
      </c>
      <c r="J1544" s="7" t="str">
        <f>data!N1542</f>
        <v>V</v>
      </c>
      <c r="K1544" s="8">
        <f t="shared" si="148"/>
        <v>1.1362299979634158</v>
      </c>
      <c r="L1544" s="6">
        <f t="shared" si="149"/>
        <v>24.042153081147806</v>
      </c>
    </row>
    <row r="1545" spans="1:12" x14ac:dyDescent="0.3">
      <c r="A1545" s="3">
        <f>data!A1543</f>
        <v>1542</v>
      </c>
      <c r="B1545" s="3">
        <f>data!B1543</f>
        <v>4</v>
      </c>
      <c r="C1545" s="3">
        <f t="shared" si="144"/>
        <v>0</v>
      </c>
      <c r="D1545" s="3">
        <f t="shared" si="145"/>
        <v>0</v>
      </c>
      <c r="E1545" s="3">
        <f t="shared" si="146"/>
        <v>0</v>
      </c>
      <c r="F1545" s="3">
        <f t="shared" si="147"/>
        <v>1</v>
      </c>
      <c r="G1545" s="5">
        <f>data!D1543</f>
        <v>19693.995000630599</v>
      </c>
      <c r="H1545" s="7">
        <f>data!L1543</f>
        <v>3.4436357568707701E-3</v>
      </c>
      <c r="I1545" s="8">
        <f>data!M1543</f>
        <v>0.62099514257669952</v>
      </c>
      <c r="J1545" s="7" t="str">
        <f>data!N1543</f>
        <v>T</v>
      </c>
      <c r="K1545" s="8">
        <f t="shared" si="148"/>
        <v>1.1460820311226132</v>
      </c>
      <c r="L1545" s="6">
        <f t="shared" si="149"/>
        <v>5429.9542624492542</v>
      </c>
    </row>
    <row r="1546" spans="1:12" x14ac:dyDescent="0.3">
      <c r="A1546" s="3">
        <f>data!A1544</f>
        <v>1543</v>
      </c>
      <c r="B1546" s="3">
        <f>data!B1544</f>
        <v>4</v>
      </c>
      <c r="C1546" s="3">
        <f t="shared" si="144"/>
        <v>0</v>
      </c>
      <c r="D1546" s="3">
        <f t="shared" si="145"/>
        <v>0</v>
      </c>
      <c r="E1546" s="3">
        <f t="shared" si="146"/>
        <v>0</v>
      </c>
      <c r="F1546" s="3">
        <f t="shared" si="147"/>
        <v>1</v>
      </c>
      <c r="G1546" s="5">
        <f>data!D1544</f>
        <v>21816.840000420802</v>
      </c>
      <c r="H1546" s="7">
        <f>data!L1544</f>
        <v>-1.4769818768135101E-3</v>
      </c>
      <c r="I1546" s="8">
        <f>data!M1544</f>
        <v>1.1386364674186036</v>
      </c>
      <c r="J1546" s="7" t="str">
        <f>data!N1544</f>
        <v>T</v>
      </c>
      <c r="K1546" s="8">
        <f t="shared" si="148"/>
        <v>1.1372542117747191</v>
      </c>
      <c r="L1546" s="6">
        <f t="shared" si="149"/>
        <v>4.1683923519305527E-2</v>
      </c>
    </row>
    <row r="1547" spans="1:12" x14ac:dyDescent="0.3">
      <c r="A1547" s="3">
        <f>data!A1545</f>
        <v>1544</v>
      </c>
      <c r="B1547" s="3">
        <f>data!B1545</f>
        <v>4</v>
      </c>
      <c r="C1547" s="3">
        <f t="shared" si="144"/>
        <v>0</v>
      </c>
      <c r="D1547" s="3">
        <f t="shared" si="145"/>
        <v>0</v>
      </c>
      <c r="E1547" s="3">
        <f t="shared" si="146"/>
        <v>0</v>
      </c>
      <c r="F1547" s="3">
        <f t="shared" si="147"/>
        <v>1</v>
      </c>
      <c r="G1547" s="5">
        <f>data!D1545</f>
        <v>23753.959997892402</v>
      </c>
      <c r="H1547" s="7">
        <f>data!L1545</f>
        <v>9.5793775446491596E-4</v>
      </c>
      <c r="I1547" s="8">
        <f>data!M1545</f>
        <v>0.85459418711784907</v>
      </c>
      <c r="J1547" s="7" t="str">
        <f>data!N1545</f>
        <v>T</v>
      </c>
      <c r="K1547" s="8">
        <f t="shared" si="148"/>
        <v>1.1416140405324078</v>
      </c>
      <c r="L1547" s="6">
        <f t="shared" si="149"/>
        <v>1956.8606372307672</v>
      </c>
    </row>
    <row r="1548" spans="1:12" x14ac:dyDescent="0.3">
      <c r="A1548" s="3">
        <f>data!A1546</f>
        <v>1545</v>
      </c>
      <c r="B1548" s="3">
        <f>data!B1546</f>
        <v>4</v>
      </c>
      <c r="C1548" s="3">
        <f t="shared" si="144"/>
        <v>0</v>
      </c>
      <c r="D1548" s="3">
        <f t="shared" si="145"/>
        <v>0</v>
      </c>
      <c r="E1548" s="3">
        <f t="shared" si="146"/>
        <v>0</v>
      </c>
      <c r="F1548" s="3">
        <f t="shared" si="147"/>
        <v>1</v>
      </c>
      <c r="G1548" s="5">
        <f>data!D1546</f>
        <v>23355.58499997855</v>
      </c>
      <c r="H1548" s="7">
        <f>data!L1546</f>
        <v>2.0073754102860001E-3</v>
      </c>
      <c r="I1548" s="8">
        <f>data!M1546</f>
        <v>1.0125986609912088</v>
      </c>
      <c r="J1548" s="7" t="str">
        <f>data!N1546</f>
        <v>V</v>
      </c>
      <c r="K1548" s="8">
        <f t="shared" si="148"/>
        <v>1.1434982544368517</v>
      </c>
      <c r="L1548" s="6">
        <f t="shared" si="149"/>
        <v>400.19102554391691</v>
      </c>
    </row>
    <row r="1549" spans="1:12" x14ac:dyDescent="0.3">
      <c r="A1549" s="3">
        <f>data!A1547</f>
        <v>1546</v>
      </c>
      <c r="B1549" s="3">
        <f>data!B1547</f>
        <v>4</v>
      </c>
      <c r="C1549" s="3">
        <f t="shared" si="144"/>
        <v>0</v>
      </c>
      <c r="D1549" s="3">
        <f t="shared" si="145"/>
        <v>0</v>
      </c>
      <c r="E1549" s="3">
        <f t="shared" si="146"/>
        <v>0</v>
      </c>
      <c r="F1549" s="3">
        <f t="shared" si="147"/>
        <v>1</v>
      </c>
      <c r="G1549" s="5">
        <f>data!D1547</f>
        <v>27192.6750007868</v>
      </c>
      <c r="H1549" s="7">
        <f>data!L1547</f>
        <v>-6.8555508559155296E-4</v>
      </c>
      <c r="I1549" s="8">
        <f>data!M1547</f>
        <v>0.99120891221759322</v>
      </c>
      <c r="J1549" s="7" t="str">
        <f>data!N1547</f>
        <v>T</v>
      </c>
      <c r="K1549" s="8">
        <f t="shared" si="148"/>
        <v>1.1386694661240009</v>
      </c>
      <c r="L1549" s="6">
        <f t="shared" si="149"/>
        <v>591.29424758059861</v>
      </c>
    </row>
    <row r="1550" spans="1:12" x14ac:dyDescent="0.3">
      <c r="A1550" s="3">
        <f>data!A1548</f>
        <v>1547</v>
      </c>
      <c r="B1550" s="3">
        <f>data!B1548</f>
        <v>4</v>
      </c>
      <c r="C1550" s="3">
        <f t="shared" si="144"/>
        <v>0</v>
      </c>
      <c r="D1550" s="3">
        <f t="shared" si="145"/>
        <v>0</v>
      </c>
      <c r="E1550" s="3">
        <f t="shared" si="146"/>
        <v>0</v>
      </c>
      <c r="F1550" s="3">
        <f t="shared" si="147"/>
        <v>1</v>
      </c>
      <c r="G1550" s="5">
        <f>data!D1548</f>
        <v>25907.4549995661</v>
      </c>
      <c r="H1550" s="7">
        <f>data!L1548</f>
        <v>-5.2614832600255898E-4</v>
      </c>
      <c r="I1550" s="8">
        <f>data!M1548</f>
        <v>0.91727676255260271</v>
      </c>
      <c r="J1550" s="7" t="str">
        <f>data!N1548</f>
        <v>V</v>
      </c>
      <c r="K1550" s="8">
        <f t="shared" si="148"/>
        <v>1.1389547353425398</v>
      </c>
      <c r="L1550" s="6">
        <f t="shared" si="149"/>
        <v>1273.1214488198991</v>
      </c>
    </row>
    <row r="1551" spans="1:12" x14ac:dyDescent="0.3">
      <c r="A1551" s="3">
        <f>data!A1549</f>
        <v>1548</v>
      </c>
      <c r="B1551" s="3">
        <f>data!B1549</f>
        <v>4</v>
      </c>
      <c r="C1551" s="3">
        <f t="shared" si="144"/>
        <v>0</v>
      </c>
      <c r="D1551" s="3">
        <f t="shared" si="145"/>
        <v>0</v>
      </c>
      <c r="E1551" s="3">
        <f t="shared" si="146"/>
        <v>0</v>
      </c>
      <c r="F1551" s="3">
        <f t="shared" si="147"/>
        <v>1</v>
      </c>
      <c r="G1551" s="5">
        <f>data!D1549</f>
        <v>34985.554993987098</v>
      </c>
      <c r="H1551" s="7">
        <f>data!L1549</f>
        <v>-7.66555636624854E-4</v>
      </c>
      <c r="I1551" s="8">
        <f>data!M1549</f>
        <v>1.0105584567531318</v>
      </c>
      <c r="J1551" s="7" t="str">
        <f>data!N1549</f>
        <v>V</v>
      </c>
      <c r="K1551" s="8">
        <f t="shared" si="148"/>
        <v>1.1385245375174684</v>
      </c>
      <c r="L1551" s="6">
        <f t="shared" si="149"/>
        <v>572.89958235200243</v>
      </c>
    </row>
    <row r="1552" spans="1:12" x14ac:dyDescent="0.3">
      <c r="A1552" s="3">
        <f>data!A1550</f>
        <v>1549</v>
      </c>
      <c r="B1552" s="3">
        <f>data!B1550</f>
        <v>4</v>
      </c>
      <c r="C1552" s="3">
        <f t="shared" si="144"/>
        <v>0</v>
      </c>
      <c r="D1552" s="3">
        <f t="shared" si="145"/>
        <v>0</v>
      </c>
      <c r="E1552" s="3">
        <f t="shared" si="146"/>
        <v>0</v>
      </c>
      <c r="F1552" s="3">
        <f t="shared" si="147"/>
        <v>1</v>
      </c>
      <c r="G1552" s="5">
        <f>data!D1550</f>
        <v>36115.625000506647</v>
      </c>
      <c r="H1552" s="7">
        <f>data!L1550</f>
        <v>-2.2163203774856901E-4</v>
      </c>
      <c r="I1552" s="8">
        <f>data!M1550</f>
        <v>0.93090507726269311</v>
      </c>
      <c r="J1552" s="7" t="str">
        <f>data!N1550</f>
        <v>V</v>
      </c>
      <c r="K1552" s="8">
        <f t="shared" si="148"/>
        <v>1.1394998865960702</v>
      </c>
      <c r="L1552" s="6">
        <f t="shared" si="149"/>
        <v>1571.455652568696</v>
      </c>
    </row>
    <row r="1553" spans="1:12" x14ac:dyDescent="0.3">
      <c r="A1553" s="3">
        <f>data!A1551</f>
        <v>1550</v>
      </c>
      <c r="B1553" s="3">
        <f>data!B1551</f>
        <v>4</v>
      </c>
      <c r="C1553" s="3">
        <f t="shared" si="144"/>
        <v>0</v>
      </c>
      <c r="D1553" s="3">
        <f t="shared" si="145"/>
        <v>0</v>
      </c>
      <c r="E1553" s="3">
        <f t="shared" si="146"/>
        <v>0</v>
      </c>
      <c r="F1553" s="3">
        <f t="shared" si="147"/>
        <v>1</v>
      </c>
      <c r="G1553" s="5">
        <f>data!D1551</f>
        <v>34386.6050031185</v>
      </c>
      <c r="H1553" s="7">
        <f>data!L1551</f>
        <v>7.1282008288039403E-4</v>
      </c>
      <c r="I1553" s="8">
        <f>data!M1551</f>
        <v>0.94725689404934688</v>
      </c>
      <c r="J1553" s="7" t="str">
        <f>data!N1551</f>
        <v>T</v>
      </c>
      <c r="K1553" s="8">
        <f t="shared" si="148"/>
        <v>1.1411743912258652</v>
      </c>
      <c r="L1553" s="6">
        <f t="shared" si="149"/>
        <v>1293.0737470601678</v>
      </c>
    </row>
    <row r="1554" spans="1:12" x14ac:dyDescent="0.3">
      <c r="A1554" s="3">
        <f>data!A1552</f>
        <v>1551</v>
      </c>
      <c r="B1554" s="3">
        <f>data!B1552</f>
        <v>4</v>
      </c>
      <c r="C1554" s="3">
        <f t="shared" si="144"/>
        <v>0</v>
      </c>
      <c r="D1554" s="3">
        <f t="shared" si="145"/>
        <v>0</v>
      </c>
      <c r="E1554" s="3">
        <f t="shared" si="146"/>
        <v>0</v>
      </c>
      <c r="F1554" s="3">
        <f t="shared" si="147"/>
        <v>1</v>
      </c>
      <c r="G1554" s="5">
        <f>data!D1552</f>
        <v>66216.700003802805</v>
      </c>
      <c r="H1554" s="7">
        <f>data!L1552</f>
        <v>9.5204734997966398E-4</v>
      </c>
      <c r="I1554" s="8">
        <f>data!M1552</f>
        <v>1.0051477339434352</v>
      </c>
      <c r="J1554" s="7" t="str">
        <f>data!N1552</f>
        <v>T</v>
      </c>
      <c r="K1554" s="8">
        <f t="shared" si="148"/>
        <v>1.1416034733667064</v>
      </c>
      <c r="L1554" s="6">
        <f t="shared" si="149"/>
        <v>1232.9661328768518</v>
      </c>
    </row>
    <row r="1555" spans="1:12" x14ac:dyDescent="0.3">
      <c r="A1555" s="3">
        <f>data!A1553</f>
        <v>1552</v>
      </c>
      <c r="B1555" s="3">
        <f>data!B1553</f>
        <v>4</v>
      </c>
      <c r="C1555" s="3">
        <f t="shared" si="144"/>
        <v>0</v>
      </c>
      <c r="D1555" s="3">
        <f t="shared" si="145"/>
        <v>0</v>
      </c>
      <c r="E1555" s="3">
        <f t="shared" si="146"/>
        <v>0</v>
      </c>
      <c r="F1555" s="3">
        <f t="shared" si="147"/>
        <v>1</v>
      </c>
      <c r="G1555" s="5">
        <f>data!D1553</f>
        <v>185057.58999723199</v>
      </c>
      <c r="H1555" s="7">
        <f>data!L1553</f>
        <v>9.0205546883662703E-3</v>
      </c>
      <c r="I1555" s="8">
        <f>data!M1553</f>
        <v>1.1353980405803308</v>
      </c>
      <c r="J1555" s="7" t="str">
        <f>data!N1553</f>
        <v>T</v>
      </c>
      <c r="K1555" s="8">
        <f t="shared" si="148"/>
        <v>1.1561701585372959</v>
      </c>
      <c r="L1555" s="6">
        <f t="shared" si="149"/>
        <v>79.848812600282585</v>
      </c>
    </row>
    <row r="1556" spans="1:12" x14ac:dyDescent="0.3">
      <c r="A1556" s="3">
        <f>data!A1554</f>
        <v>1553</v>
      </c>
      <c r="B1556" s="3">
        <f>data!B1554</f>
        <v>4</v>
      </c>
      <c r="C1556" s="3">
        <f t="shared" si="144"/>
        <v>0</v>
      </c>
      <c r="D1556" s="3">
        <f t="shared" si="145"/>
        <v>0</v>
      </c>
      <c r="E1556" s="3">
        <f t="shared" si="146"/>
        <v>0</v>
      </c>
      <c r="F1556" s="3">
        <f t="shared" si="147"/>
        <v>1</v>
      </c>
      <c r="G1556" s="5">
        <f>data!D1554</f>
        <v>174100.33002150099</v>
      </c>
      <c r="H1556" s="7">
        <f>data!L1554</f>
        <v>-7.05505195747243E-4</v>
      </c>
      <c r="I1556" s="8">
        <f>data!M1554</f>
        <v>1.1628152163325178</v>
      </c>
      <c r="J1556" s="7" t="str">
        <f>data!N1554</f>
        <v>V</v>
      </c>
      <c r="K1556" s="8">
        <f t="shared" si="148"/>
        <v>1.1386337690784554</v>
      </c>
      <c r="L1556" s="6">
        <f t="shared" si="149"/>
        <v>101.80384330306663</v>
      </c>
    </row>
    <row r="1557" spans="1:12" x14ac:dyDescent="0.3">
      <c r="A1557" s="3">
        <f>data!A1555</f>
        <v>1554</v>
      </c>
      <c r="B1557" s="3">
        <f>data!B1555</f>
        <v>4</v>
      </c>
      <c r="C1557" s="3">
        <f t="shared" si="144"/>
        <v>0</v>
      </c>
      <c r="D1557" s="3">
        <f t="shared" si="145"/>
        <v>0</v>
      </c>
      <c r="E1557" s="3">
        <f t="shared" si="146"/>
        <v>0</v>
      </c>
      <c r="F1557" s="3">
        <f t="shared" si="147"/>
        <v>1</v>
      </c>
      <c r="G1557" s="5">
        <f>data!D1555</f>
        <v>97903.974997043493</v>
      </c>
      <c r="H1557" s="7">
        <f>data!L1555</f>
        <v>-7.6284885445815202E-4</v>
      </c>
      <c r="I1557" s="8">
        <f>data!M1555</f>
        <v>1.0337721400238606</v>
      </c>
      <c r="J1557" s="7" t="str">
        <f>data!N1555</f>
        <v>V</v>
      </c>
      <c r="K1557" s="8">
        <f t="shared" si="148"/>
        <v>1.1385311694001172</v>
      </c>
      <c r="L1557" s="6">
        <f t="shared" si="149"/>
        <v>1074.4426931133842</v>
      </c>
    </row>
    <row r="1558" spans="1:12" x14ac:dyDescent="0.3">
      <c r="A1558" s="3">
        <f>data!A1556</f>
        <v>1555</v>
      </c>
      <c r="B1558" s="3">
        <f>data!B1556</f>
        <v>4</v>
      </c>
      <c r="C1558" s="3">
        <f t="shared" si="144"/>
        <v>0</v>
      </c>
      <c r="D1558" s="3">
        <f t="shared" si="145"/>
        <v>0</v>
      </c>
      <c r="E1558" s="3">
        <f t="shared" si="146"/>
        <v>0</v>
      </c>
      <c r="F1558" s="3">
        <f t="shared" si="147"/>
        <v>1</v>
      </c>
      <c r="G1558" s="5">
        <f>data!D1556</f>
        <v>213421.35002744201</v>
      </c>
      <c r="H1558" s="7">
        <f>data!L1556</f>
        <v>1.18878397460163E-3</v>
      </c>
      <c r="I1558" s="8">
        <f>data!M1556</f>
        <v>0.88891429104651709</v>
      </c>
      <c r="J1558" s="7" t="str">
        <f>data!N1556</f>
        <v>T</v>
      </c>
      <c r="K1558" s="8">
        <f t="shared" si="148"/>
        <v>1.1420282470724608</v>
      </c>
      <c r="L1558" s="6">
        <f t="shared" si="149"/>
        <v>13673.196213734765</v>
      </c>
    </row>
    <row r="1559" spans="1:12" x14ac:dyDescent="0.3">
      <c r="A1559" s="3">
        <f>data!A1557</f>
        <v>1556</v>
      </c>
      <c r="B1559" s="3">
        <f>data!B1557</f>
        <v>4</v>
      </c>
      <c r="C1559" s="3">
        <f t="shared" si="144"/>
        <v>0</v>
      </c>
      <c r="D1559" s="3">
        <f t="shared" si="145"/>
        <v>0</v>
      </c>
      <c r="E1559" s="3">
        <f t="shared" si="146"/>
        <v>0</v>
      </c>
      <c r="F1559" s="3">
        <f t="shared" si="147"/>
        <v>1</v>
      </c>
      <c r="G1559" s="5">
        <f>data!D1557</f>
        <v>88620.149990707505</v>
      </c>
      <c r="H1559" s="7">
        <f>data!L1557</f>
        <v>-8.3679101777538395E-4</v>
      </c>
      <c r="I1559" s="8">
        <f>data!M1557</f>
        <v>1.05063169930775</v>
      </c>
      <c r="J1559" s="7" t="str">
        <f>data!N1557</f>
        <v>V</v>
      </c>
      <c r="K1559" s="8">
        <f t="shared" si="148"/>
        <v>1.1383988852065976</v>
      </c>
      <c r="L1559" s="6">
        <f t="shared" si="149"/>
        <v>682.64800933408344</v>
      </c>
    </row>
    <row r="1560" spans="1:12" x14ac:dyDescent="0.3">
      <c r="A1560" s="3">
        <f>data!A1558</f>
        <v>1557</v>
      </c>
      <c r="B1560" s="3">
        <f>data!B1558</f>
        <v>4</v>
      </c>
      <c r="C1560" s="3">
        <f t="shared" si="144"/>
        <v>0</v>
      </c>
      <c r="D1560" s="3">
        <f t="shared" si="145"/>
        <v>0</v>
      </c>
      <c r="E1560" s="3">
        <f t="shared" si="146"/>
        <v>0</v>
      </c>
      <c r="F1560" s="3">
        <f t="shared" si="147"/>
        <v>1</v>
      </c>
      <c r="G1560" s="5">
        <f>data!D1558</f>
        <v>189191.61002588301</v>
      </c>
      <c r="H1560" s="7">
        <f>data!L1558</f>
        <v>3.4193409217219599E-4</v>
      </c>
      <c r="I1560" s="8">
        <f>data!M1558</f>
        <v>0.97537104186870183</v>
      </c>
      <c r="J1560" s="7" t="str">
        <f>data!N1558</f>
        <v>T</v>
      </c>
      <c r="K1560" s="8">
        <f t="shared" si="148"/>
        <v>1.1405094825462911</v>
      </c>
      <c r="L1560" s="6">
        <f t="shared" si="149"/>
        <v>5159.3885078136827</v>
      </c>
    </row>
    <row r="1561" spans="1:12" x14ac:dyDescent="0.3">
      <c r="A1561" s="3">
        <f>data!A1559</f>
        <v>1558</v>
      </c>
      <c r="B1561" s="3">
        <f>data!B1559</f>
        <v>4</v>
      </c>
      <c r="C1561" s="3">
        <f t="shared" si="144"/>
        <v>0</v>
      </c>
      <c r="D1561" s="3">
        <f t="shared" si="145"/>
        <v>0</v>
      </c>
      <c r="E1561" s="3">
        <f t="shared" si="146"/>
        <v>0</v>
      </c>
      <c r="F1561" s="3">
        <f t="shared" si="147"/>
        <v>1</v>
      </c>
      <c r="G1561" s="5">
        <f>data!D1559</f>
        <v>66273.679993062993</v>
      </c>
      <c r="H1561" s="7">
        <f>data!L1559</f>
        <v>1.9791981162331601E-4</v>
      </c>
      <c r="I1561" s="8">
        <f>data!M1559</f>
        <v>1.0960442621099777</v>
      </c>
      <c r="J1561" s="7" t="str">
        <f>data!N1559</f>
        <v>T</v>
      </c>
      <c r="K1561" s="8">
        <f t="shared" si="148"/>
        <v>1.1402514042838219</v>
      </c>
      <c r="L1561" s="6">
        <f t="shared" si="149"/>
        <v>129.51675865422291</v>
      </c>
    </row>
    <row r="1562" spans="1:12" x14ac:dyDescent="0.3">
      <c r="A1562" s="3">
        <f>data!A1560</f>
        <v>1559</v>
      </c>
      <c r="B1562" s="3">
        <f>data!B1560</f>
        <v>4</v>
      </c>
      <c r="C1562" s="3">
        <f t="shared" si="144"/>
        <v>0</v>
      </c>
      <c r="D1562" s="3">
        <f t="shared" si="145"/>
        <v>0</v>
      </c>
      <c r="E1562" s="3">
        <f t="shared" si="146"/>
        <v>0</v>
      </c>
      <c r="F1562" s="3">
        <f t="shared" si="147"/>
        <v>1</v>
      </c>
      <c r="G1562" s="5">
        <f>data!D1560</f>
        <v>94379.900011420294</v>
      </c>
      <c r="H1562" s="7">
        <f>data!L1560</f>
        <v>-1.85478355503903E-3</v>
      </c>
      <c r="I1562" s="8">
        <f>data!M1560</f>
        <v>1.223231832301418</v>
      </c>
      <c r="J1562" s="7" t="str">
        <f>data!N1560</f>
        <v>V</v>
      </c>
      <c r="K1562" s="8">
        <f t="shared" si="148"/>
        <v>1.1365792353057134</v>
      </c>
      <c r="L1562" s="6">
        <f t="shared" si="149"/>
        <v>708.66776600701212</v>
      </c>
    </row>
    <row r="1563" spans="1:12" x14ac:dyDescent="0.3">
      <c r="A1563" s="3">
        <f>data!A1561</f>
        <v>1560</v>
      </c>
      <c r="B1563" s="3">
        <f>data!B1561</f>
        <v>4</v>
      </c>
      <c r="C1563" s="3">
        <f t="shared" si="144"/>
        <v>0</v>
      </c>
      <c r="D1563" s="3">
        <f t="shared" si="145"/>
        <v>0</v>
      </c>
      <c r="E1563" s="3">
        <f t="shared" si="146"/>
        <v>0</v>
      </c>
      <c r="F1563" s="3">
        <f t="shared" si="147"/>
        <v>1</v>
      </c>
      <c r="G1563" s="5">
        <f>data!D1561</f>
        <v>103529.620004892</v>
      </c>
      <c r="H1563" s="7">
        <f>data!L1561</f>
        <v>-4.4152009751058098E-4</v>
      </c>
      <c r="I1563" s="8">
        <f>data!M1561</f>
        <v>1.0405537646787935</v>
      </c>
      <c r="J1563" s="7" t="str">
        <f>data!N1561</f>
        <v>V</v>
      </c>
      <c r="K1563" s="8">
        <f t="shared" si="148"/>
        <v>1.1391062123444038</v>
      </c>
      <c r="L1563" s="6">
        <f t="shared" si="149"/>
        <v>1005.5402281948392</v>
      </c>
    </row>
    <row r="1564" spans="1:12" x14ac:dyDescent="0.3">
      <c r="A1564" s="3">
        <f>data!A1562</f>
        <v>1561</v>
      </c>
      <c r="B1564" s="3">
        <f>data!B1562</f>
        <v>4</v>
      </c>
      <c r="C1564" s="3">
        <f t="shared" si="144"/>
        <v>0</v>
      </c>
      <c r="D1564" s="3">
        <f t="shared" si="145"/>
        <v>0</v>
      </c>
      <c r="E1564" s="3">
        <f t="shared" si="146"/>
        <v>0</v>
      </c>
      <c r="F1564" s="3">
        <f t="shared" si="147"/>
        <v>1</v>
      </c>
      <c r="G1564" s="5">
        <f>data!D1562</f>
        <v>54806.574999987999</v>
      </c>
      <c r="H1564" s="7">
        <f>data!L1562</f>
        <v>-2.3402381155951201E-4</v>
      </c>
      <c r="I1564" s="8">
        <f>data!M1562</f>
        <v>1.0832695880231669</v>
      </c>
      <c r="J1564" s="7" t="str">
        <f>data!N1562</f>
        <v>T</v>
      </c>
      <c r="K1564" s="8">
        <f t="shared" si="148"/>
        <v>1.1394776974983221</v>
      </c>
      <c r="L1564" s="6">
        <f t="shared" si="149"/>
        <v>173.15323881479242</v>
      </c>
    </row>
    <row r="1565" spans="1:12" x14ac:dyDescent="0.3">
      <c r="A1565" s="3">
        <f>data!A1563</f>
        <v>1562</v>
      </c>
      <c r="B1565" s="3">
        <f>data!B1563</f>
        <v>4</v>
      </c>
      <c r="C1565" s="3">
        <f t="shared" si="144"/>
        <v>0</v>
      </c>
      <c r="D1565" s="3">
        <f t="shared" si="145"/>
        <v>0</v>
      </c>
      <c r="E1565" s="3">
        <f t="shared" si="146"/>
        <v>0</v>
      </c>
      <c r="F1565" s="3">
        <f t="shared" si="147"/>
        <v>1</v>
      </c>
      <c r="G1565" s="5">
        <f>data!D1563</f>
        <v>59128.124991454002</v>
      </c>
      <c r="H1565" s="7">
        <f>data!L1563</f>
        <v>8.0176302801962997E-3</v>
      </c>
      <c r="I1565" s="8">
        <f>data!M1563</f>
        <v>0.87344426180012746</v>
      </c>
      <c r="J1565" s="7" t="str">
        <f>data!N1563</f>
        <v>T</v>
      </c>
      <c r="K1565" s="8">
        <f t="shared" si="148"/>
        <v>1.154349435534429</v>
      </c>
      <c r="L1565" s="6">
        <f t="shared" si="149"/>
        <v>4665.6653317301534</v>
      </c>
    </row>
    <row r="1566" spans="1:12" x14ac:dyDescent="0.3">
      <c r="A1566" s="3">
        <f>data!A1564</f>
        <v>1563</v>
      </c>
      <c r="B1566" s="3">
        <f>data!B1564</f>
        <v>4</v>
      </c>
      <c r="C1566" s="3">
        <f t="shared" si="144"/>
        <v>0</v>
      </c>
      <c r="D1566" s="3">
        <f t="shared" si="145"/>
        <v>0</v>
      </c>
      <c r="E1566" s="3">
        <f t="shared" si="146"/>
        <v>0</v>
      </c>
      <c r="F1566" s="3">
        <f t="shared" si="147"/>
        <v>1</v>
      </c>
      <c r="G1566" s="5">
        <f>data!D1564</f>
        <v>54505.280004948501</v>
      </c>
      <c r="H1566" s="7">
        <f>data!L1564</f>
        <v>5.96110769480912E-4</v>
      </c>
      <c r="I1566" s="8">
        <f>data!M1564</f>
        <v>0.96205428662974324</v>
      </c>
      <c r="J1566" s="7" t="str">
        <f>data!N1564</f>
        <v>T</v>
      </c>
      <c r="K1566" s="8">
        <f t="shared" si="148"/>
        <v>1.1409651179296421</v>
      </c>
      <c r="L1566" s="6">
        <f t="shared" si="149"/>
        <v>1744.6641709550713</v>
      </c>
    </row>
    <row r="1567" spans="1:12" x14ac:dyDescent="0.3">
      <c r="A1567" s="3">
        <f>data!A1565</f>
        <v>1564</v>
      </c>
      <c r="B1567" s="3">
        <f>data!B1565</f>
        <v>4</v>
      </c>
      <c r="C1567" s="3">
        <f t="shared" si="144"/>
        <v>0</v>
      </c>
      <c r="D1567" s="3">
        <f t="shared" si="145"/>
        <v>0</v>
      </c>
      <c r="E1567" s="3">
        <f t="shared" si="146"/>
        <v>0</v>
      </c>
      <c r="F1567" s="3">
        <f t="shared" si="147"/>
        <v>1</v>
      </c>
      <c r="G1567" s="5">
        <f>data!D1565</f>
        <v>110119.76000905001</v>
      </c>
      <c r="H1567" s="7">
        <f>data!L1565</f>
        <v>8.0389040168554998E-4</v>
      </c>
      <c r="I1567" s="8">
        <f>data!M1565</f>
        <v>1.0032507515665181</v>
      </c>
      <c r="J1567" s="7" t="str">
        <f>data!N1565</f>
        <v>T</v>
      </c>
      <c r="K1567" s="8">
        <f t="shared" si="148"/>
        <v>1.141337717501385</v>
      </c>
      <c r="L1567" s="6">
        <f t="shared" si="149"/>
        <v>2099.7647027901389</v>
      </c>
    </row>
    <row r="1568" spans="1:12" x14ac:dyDescent="0.3">
      <c r="A1568" s="3">
        <f>data!A1566</f>
        <v>1565</v>
      </c>
      <c r="B1568" s="3">
        <f>data!B1566</f>
        <v>4</v>
      </c>
      <c r="C1568" s="3">
        <f t="shared" si="144"/>
        <v>0</v>
      </c>
      <c r="D1568" s="3">
        <f t="shared" si="145"/>
        <v>0</v>
      </c>
      <c r="E1568" s="3">
        <f t="shared" si="146"/>
        <v>0</v>
      </c>
      <c r="F1568" s="3">
        <f t="shared" si="147"/>
        <v>1</v>
      </c>
      <c r="G1568" s="5">
        <f>data!D1566</f>
        <v>41835.419998526602</v>
      </c>
      <c r="H1568" s="7">
        <f>data!L1566</f>
        <v>-2.0389031424097699E-4</v>
      </c>
      <c r="I1568" s="8">
        <f>data!M1566</f>
        <v>0.92108154588448865</v>
      </c>
      <c r="J1568" s="7" t="str">
        <f>data!N1566</f>
        <v>T</v>
      </c>
      <c r="K1568" s="8">
        <f t="shared" si="148"/>
        <v>1.1395316562332509</v>
      </c>
      <c r="L1568" s="6">
        <f t="shared" si="149"/>
        <v>1996.4050980298382</v>
      </c>
    </row>
    <row r="1569" spans="1:12" x14ac:dyDescent="0.3">
      <c r="A1569" s="3">
        <f>data!A1567</f>
        <v>1566</v>
      </c>
      <c r="B1569" s="3">
        <f>data!B1567</f>
        <v>4</v>
      </c>
      <c r="C1569" s="3">
        <f t="shared" si="144"/>
        <v>0</v>
      </c>
      <c r="D1569" s="3">
        <f t="shared" si="145"/>
        <v>0</v>
      </c>
      <c r="E1569" s="3">
        <f t="shared" si="146"/>
        <v>0</v>
      </c>
      <c r="F1569" s="3">
        <f t="shared" si="147"/>
        <v>1</v>
      </c>
      <c r="G1569" s="5">
        <f>data!D1567</f>
        <v>30181.260000109702</v>
      </c>
      <c r="H1569" s="7">
        <f>data!L1567</f>
        <v>1.7368755396424799E-3</v>
      </c>
      <c r="I1569" s="8">
        <f>data!M1567</f>
        <v>1.0519519221217841</v>
      </c>
      <c r="J1569" s="7" t="str">
        <f>data!N1567</f>
        <v>T</v>
      </c>
      <c r="K1569" s="8">
        <f t="shared" si="148"/>
        <v>1.1430122878884055</v>
      </c>
      <c r="L1569" s="6">
        <f t="shared" si="149"/>
        <v>250.26271255354388</v>
      </c>
    </row>
    <row r="1570" spans="1:12" x14ac:dyDescent="0.3">
      <c r="A1570" s="3">
        <f>data!A1568</f>
        <v>1567</v>
      </c>
      <c r="B1570" s="3">
        <f>data!B1568</f>
        <v>4</v>
      </c>
      <c r="C1570" s="3">
        <f t="shared" si="144"/>
        <v>0</v>
      </c>
      <c r="D1570" s="3">
        <f t="shared" si="145"/>
        <v>0</v>
      </c>
      <c r="E1570" s="3">
        <f t="shared" si="146"/>
        <v>0</v>
      </c>
      <c r="F1570" s="3">
        <f t="shared" si="147"/>
        <v>1</v>
      </c>
      <c r="G1570" s="5">
        <f>data!D1568</f>
        <v>48757.2199976146</v>
      </c>
      <c r="H1570" s="7">
        <f>data!L1568</f>
        <v>-1.15444842523355E-3</v>
      </c>
      <c r="I1570" s="8">
        <f>data!M1568</f>
        <v>1.055238445958387</v>
      </c>
      <c r="J1570" s="7" t="str">
        <f>data!N1568</f>
        <v>T</v>
      </c>
      <c r="K1570" s="8">
        <f t="shared" si="148"/>
        <v>1.1378307637834406</v>
      </c>
      <c r="L1570" s="6">
        <f t="shared" si="149"/>
        <v>332.59693562957608</v>
      </c>
    </row>
    <row r="1571" spans="1:12" x14ac:dyDescent="0.3">
      <c r="A1571" s="3">
        <f>data!A1569</f>
        <v>1568</v>
      </c>
      <c r="B1571" s="3">
        <f>data!B1569</f>
        <v>4</v>
      </c>
      <c r="C1571" s="3">
        <f t="shared" si="144"/>
        <v>0</v>
      </c>
      <c r="D1571" s="3">
        <f t="shared" si="145"/>
        <v>0</v>
      </c>
      <c r="E1571" s="3">
        <f t="shared" si="146"/>
        <v>0</v>
      </c>
      <c r="F1571" s="3">
        <f t="shared" si="147"/>
        <v>1</v>
      </c>
      <c r="G1571" s="5">
        <f>data!D1569</f>
        <v>44004.010005027048</v>
      </c>
      <c r="H1571" s="7">
        <f>data!L1569</f>
        <v>1.1424200806324999E-3</v>
      </c>
      <c r="I1571" s="8">
        <f>data!M1569</f>
        <v>0.82417334386638075</v>
      </c>
      <c r="J1571" s="7" t="str">
        <f>data!N1569</f>
        <v>V</v>
      </c>
      <c r="K1571" s="8">
        <f t="shared" si="148"/>
        <v>1.141945044445779</v>
      </c>
      <c r="L1571" s="6">
        <f t="shared" si="149"/>
        <v>4443.4744880323206</v>
      </c>
    </row>
    <row r="1572" spans="1:12" x14ac:dyDescent="0.3">
      <c r="A1572" s="3">
        <f>data!A1570</f>
        <v>1569</v>
      </c>
      <c r="B1572" s="3">
        <f>data!B1570</f>
        <v>4</v>
      </c>
      <c r="C1572" s="3">
        <f t="shared" si="144"/>
        <v>0</v>
      </c>
      <c r="D1572" s="3">
        <f t="shared" si="145"/>
        <v>0</v>
      </c>
      <c r="E1572" s="3">
        <f t="shared" si="146"/>
        <v>0</v>
      </c>
      <c r="F1572" s="3">
        <f t="shared" si="147"/>
        <v>1</v>
      </c>
      <c r="G1572" s="5">
        <f>data!D1570</f>
        <v>33376.079999089248</v>
      </c>
      <c r="H1572" s="7">
        <f>data!L1570</f>
        <v>2.37598386848466E-3</v>
      </c>
      <c r="I1572" s="8">
        <f>data!M1570</f>
        <v>1.1272928242815319</v>
      </c>
      <c r="J1572" s="7" t="str">
        <f>data!N1570</f>
        <v>V</v>
      </c>
      <c r="K1572" s="8">
        <f t="shared" si="148"/>
        <v>1.144160810599173</v>
      </c>
      <c r="L1572" s="6">
        <f t="shared" si="149"/>
        <v>9.4964614115250008</v>
      </c>
    </row>
    <row r="1573" spans="1:12" x14ac:dyDescent="0.3">
      <c r="A1573" s="3">
        <f>data!A1571</f>
        <v>1570</v>
      </c>
      <c r="B1573" s="3">
        <f>data!B1571</f>
        <v>4</v>
      </c>
      <c r="C1573" s="3">
        <f t="shared" si="144"/>
        <v>0</v>
      </c>
      <c r="D1573" s="3">
        <f t="shared" si="145"/>
        <v>0</v>
      </c>
      <c r="E1573" s="3">
        <f t="shared" si="146"/>
        <v>0</v>
      </c>
      <c r="F1573" s="3">
        <f t="shared" si="147"/>
        <v>1</v>
      </c>
      <c r="G1573" s="5">
        <f>data!D1571</f>
        <v>36004.430001676097</v>
      </c>
      <c r="H1573" s="7">
        <f>data!L1571</f>
        <v>9.0632604181617796E-4</v>
      </c>
      <c r="I1573" s="8">
        <f>data!M1571</f>
        <v>0.9389819703709863</v>
      </c>
      <c r="J1573" s="7" t="str">
        <f>data!N1571</f>
        <v>T</v>
      </c>
      <c r="K1573" s="8">
        <f t="shared" si="148"/>
        <v>1.1415214543731749</v>
      </c>
      <c r="L1573" s="6">
        <f t="shared" si="149"/>
        <v>1476.982461478807</v>
      </c>
    </row>
    <row r="1574" spans="1:12" x14ac:dyDescent="0.3">
      <c r="A1574" s="3">
        <f>data!A1572</f>
        <v>1571</v>
      </c>
      <c r="B1574" s="3">
        <f>data!B1572</f>
        <v>4</v>
      </c>
      <c r="C1574" s="3">
        <f t="shared" si="144"/>
        <v>0</v>
      </c>
      <c r="D1574" s="3">
        <f t="shared" si="145"/>
        <v>0</v>
      </c>
      <c r="E1574" s="3">
        <f t="shared" si="146"/>
        <v>0</v>
      </c>
      <c r="F1574" s="3">
        <f t="shared" si="147"/>
        <v>1</v>
      </c>
      <c r="G1574" s="5">
        <f>data!D1572</f>
        <v>65772.299995601206</v>
      </c>
      <c r="H1574" s="7">
        <f>data!L1572</f>
        <v>1.6484707032495801E-3</v>
      </c>
      <c r="I1574" s="8">
        <f>data!M1572</f>
        <v>0.97530733200951936</v>
      </c>
      <c r="J1574" s="7" t="str">
        <f>data!N1572</f>
        <v>V</v>
      </c>
      <c r="K1574" s="8">
        <f t="shared" si="148"/>
        <v>1.142853508960318</v>
      </c>
      <c r="L1574" s="6">
        <f t="shared" si="149"/>
        <v>1846.3416820259426</v>
      </c>
    </row>
    <row r="1575" spans="1:12" x14ac:dyDescent="0.3">
      <c r="A1575" s="3">
        <f>data!A1573</f>
        <v>1572</v>
      </c>
      <c r="B1575" s="3">
        <f>data!B1573</f>
        <v>4</v>
      </c>
      <c r="C1575" s="3">
        <f t="shared" si="144"/>
        <v>0</v>
      </c>
      <c r="D1575" s="3">
        <f t="shared" si="145"/>
        <v>0</v>
      </c>
      <c r="E1575" s="3">
        <f t="shared" si="146"/>
        <v>0</v>
      </c>
      <c r="F1575" s="3">
        <f t="shared" si="147"/>
        <v>1</v>
      </c>
      <c r="G1575" s="5">
        <f>data!D1573</f>
        <v>39129.2849966176</v>
      </c>
      <c r="H1575" s="7">
        <f>data!L1573</f>
        <v>-1.3703126559605999E-3</v>
      </c>
      <c r="I1575" s="8">
        <f>data!M1573</f>
        <v>1.0573399467020286</v>
      </c>
      <c r="J1575" s="7" t="str">
        <f>data!N1573</f>
        <v>T</v>
      </c>
      <c r="K1575" s="8">
        <f t="shared" si="148"/>
        <v>1.1374448584272927</v>
      </c>
      <c r="L1575" s="6">
        <f t="shared" si="149"/>
        <v>251.08467398123341</v>
      </c>
    </row>
    <row r="1576" spans="1:12" x14ac:dyDescent="0.3">
      <c r="A1576" s="3">
        <f>data!A1574</f>
        <v>1573</v>
      </c>
      <c r="B1576" s="3">
        <f>data!B1574</f>
        <v>4</v>
      </c>
      <c r="C1576" s="3">
        <f t="shared" si="144"/>
        <v>0</v>
      </c>
      <c r="D1576" s="3">
        <f t="shared" si="145"/>
        <v>0</v>
      </c>
      <c r="E1576" s="3">
        <f t="shared" si="146"/>
        <v>0</v>
      </c>
      <c r="F1576" s="3">
        <f t="shared" si="147"/>
        <v>1</v>
      </c>
      <c r="G1576" s="5">
        <f>data!D1574</f>
        <v>35051.080003529802</v>
      </c>
      <c r="H1576" s="7">
        <f>data!L1574</f>
        <v>-1.61034521856803E-3</v>
      </c>
      <c r="I1576" s="8">
        <f>data!M1574</f>
        <v>0.9374033235415159</v>
      </c>
      <c r="J1576" s="7" t="str">
        <f>data!N1574</f>
        <v>V</v>
      </c>
      <c r="K1576" s="8">
        <f t="shared" si="148"/>
        <v>1.1370159004811691</v>
      </c>
      <c r="L1576" s="6">
        <f t="shared" si="149"/>
        <v>1396.6166225167258</v>
      </c>
    </row>
    <row r="1577" spans="1:12" x14ac:dyDescent="0.3">
      <c r="A1577" s="3">
        <f>data!A1575</f>
        <v>1574</v>
      </c>
      <c r="B1577" s="3">
        <f>data!B1575</f>
        <v>4</v>
      </c>
      <c r="C1577" s="3">
        <f t="shared" si="144"/>
        <v>0</v>
      </c>
      <c r="D1577" s="3">
        <f t="shared" si="145"/>
        <v>0</v>
      </c>
      <c r="E1577" s="3">
        <f t="shared" si="146"/>
        <v>0</v>
      </c>
      <c r="F1577" s="3">
        <f t="shared" si="147"/>
        <v>1</v>
      </c>
      <c r="G1577" s="5">
        <f>data!D1575</f>
        <v>30309.8949995041</v>
      </c>
      <c r="H1577" s="7">
        <f>data!L1575</f>
        <v>3.1150451999883201E-3</v>
      </c>
      <c r="I1577" s="8">
        <f>data!M1575</f>
        <v>1.0307687234112719</v>
      </c>
      <c r="J1577" s="7" t="str">
        <f>data!N1575</f>
        <v>V</v>
      </c>
      <c r="K1577" s="8">
        <f t="shared" si="148"/>
        <v>1.1454903948819084</v>
      </c>
      <c r="L1577" s="6">
        <f t="shared" si="149"/>
        <v>398.91040442302813</v>
      </c>
    </row>
    <row r="1578" spans="1:12" x14ac:dyDescent="0.3">
      <c r="A1578" s="3">
        <f>data!A1576</f>
        <v>1575</v>
      </c>
      <c r="B1578" s="3">
        <f>data!B1576</f>
        <v>4</v>
      </c>
      <c r="C1578" s="3">
        <f t="shared" si="144"/>
        <v>0</v>
      </c>
      <c r="D1578" s="3">
        <f t="shared" si="145"/>
        <v>0</v>
      </c>
      <c r="E1578" s="3">
        <f t="shared" si="146"/>
        <v>0</v>
      </c>
      <c r="F1578" s="3">
        <f t="shared" si="147"/>
        <v>1</v>
      </c>
      <c r="G1578" s="5">
        <f>data!D1576</f>
        <v>62450.0599965453</v>
      </c>
      <c r="H1578" s="7">
        <f>data!L1576</f>
        <v>1.67328834485277E-3</v>
      </c>
      <c r="I1578" s="8">
        <f>data!M1576</f>
        <v>0.93766768876964357</v>
      </c>
      <c r="J1578" s="7" t="str">
        <f>data!N1576</f>
        <v>V</v>
      </c>
      <c r="K1578" s="8">
        <f t="shared" si="148"/>
        <v>1.1428980802962292</v>
      </c>
      <c r="L1578" s="6">
        <f t="shared" si="149"/>
        <v>2630.3661517297251</v>
      </c>
    </row>
    <row r="1579" spans="1:12" x14ac:dyDescent="0.3">
      <c r="A1579" s="3">
        <f>data!A1577</f>
        <v>1576</v>
      </c>
      <c r="B1579" s="3">
        <f>data!B1577</f>
        <v>4</v>
      </c>
      <c r="C1579" s="3">
        <f t="shared" si="144"/>
        <v>0</v>
      </c>
      <c r="D1579" s="3">
        <f t="shared" si="145"/>
        <v>0</v>
      </c>
      <c r="E1579" s="3">
        <f t="shared" si="146"/>
        <v>0</v>
      </c>
      <c r="F1579" s="3">
        <f t="shared" si="147"/>
        <v>1</v>
      </c>
      <c r="G1579" s="5">
        <f>data!D1577</f>
        <v>29440.059998352099</v>
      </c>
      <c r="H1579" s="7">
        <f>data!L1577</f>
        <v>5.6548492460008302E-4</v>
      </c>
      <c r="I1579" s="8">
        <f>data!M1577</f>
        <v>1.1353961906053007</v>
      </c>
      <c r="J1579" s="7" t="str">
        <f>data!N1577</f>
        <v>T</v>
      </c>
      <c r="K1579" s="8">
        <f t="shared" si="148"/>
        <v>1.140910208604875</v>
      </c>
      <c r="L1579" s="6">
        <f t="shared" si="149"/>
        <v>0.89510719828265317</v>
      </c>
    </row>
    <row r="1580" spans="1:12" x14ac:dyDescent="0.3">
      <c r="A1580" s="3">
        <f>data!A1578</f>
        <v>1577</v>
      </c>
      <c r="B1580" s="3">
        <f>data!B1578</f>
        <v>4</v>
      </c>
      <c r="C1580" s="3">
        <f t="shared" si="144"/>
        <v>0</v>
      </c>
      <c r="D1580" s="3">
        <f t="shared" si="145"/>
        <v>0</v>
      </c>
      <c r="E1580" s="3">
        <f t="shared" si="146"/>
        <v>0</v>
      </c>
      <c r="F1580" s="3">
        <f t="shared" si="147"/>
        <v>1</v>
      </c>
      <c r="G1580" s="5">
        <f>data!D1578</f>
        <v>20208.545000761751</v>
      </c>
      <c r="H1580" s="7">
        <f>data!L1578</f>
        <v>1.9825910026375301E-3</v>
      </c>
      <c r="I1580" s="8">
        <f>data!M1578</f>
        <v>0.98588838999358563</v>
      </c>
      <c r="J1580" s="7" t="str">
        <f>data!N1578</f>
        <v>T</v>
      </c>
      <c r="K1580" s="8">
        <f t="shared" si="148"/>
        <v>1.1434537194118615</v>
      </c>
      <c r="L1580" s="6">
        <f t="shared" si="149"/>
        <v>501.71417260792686</v>
      </c>
    </row>
    <row r="1581" spans="1:12" x14ac:dyDescent="0.3">
      <c r="A1581" s="3">
        <f>data!A1579</f>
        <v>1578</v>
      </c>
      <c r="B1581" s="3">
        <f>data!B1579</f>
        <v>4</v>
      </c>
      <c r="C1581" s="3">
        <f t="shared" si="144"/>
        <v>0</v>
      </c>
      <c r="D1581" s="3">
        <f t="shared" si="145"/>
        <v>0</v>
      </c>
      <c r="E1581" s="3">
        <f t="shared" si="146"/>
        <v>0</v>
      </c>
      <c r="F1581" s="3">
        <f t="shared" si="147"/>
        <v>1</v>
      </c>
      <c r="G1581" s="5">
        <f>data!D1579</f>
        <v>35784.740006506399</v>
      </c>
      <c r="H1581" s="7">
        <f>data!L1579</f>
        <v>-2.1894793093850001E-3</v>
      </c>
      <c r="I1581" s="8">
        <f>data!M1579</f>
        <v>1.2096001781935628</v>
      </c>
      <c r="J1581" s="7" t="str">
        <f>data!N1579</f>
        <v>T</v>
      </c>
      <c r="K1581" s="8">
        <f t="shared" si="148"/>
        <v>1.1359816060839831</v>
      </c>
      <c r="L1581" s="6">
        <f t="shared" si="149"/>
        <v>193.94234641082051</v>
      </c>
    </row>
    <row r="1582" spans="1:12" x14ac:dyDescent="0.3">
      <c r="A1582" s="3">
        <f>data!A1580</f>
        <v>1579</v>
      </c>
      <c r="B1582" s="3">
        <f>data!B1580</f>
        <v>4</v>
      </c>
      <c r="C1582" s="3">
        <f t="shared" si="144"/>
        <v>0</v>
      </c>
      <c r="D1582" s="3">
        <f t="shared" si="145"/>
        <v>0</v>
      </c>
      <c r="E1582" s="3">
        <f t="shared" si="146"/>
        <v>0</v>
      </c>
      <c r="F1582" s="3">
        <f t="shared" si="147"/>
        <v>1</v>
      </c>
      <c r="G1582" s="5">
        <f>data!D1580</f>
        <v>17611.795000582952</v>
      </c>
      <c r="H1582" s="7">
        <f>data!L1580</f>
        <v>7.8276038551108504E-4</v>
      </c>
      <c r="I1582" s="8">
        <f>data!M1580</f>
        <v>1.070158550396376</v>
      </c>
      <c r="J1582" s="7" t="str">
        <f>data!N1580</f>
        <v>T</v>
      </c>
      <c r="K1582" s="8">
        <f t="shared" si="148"/>
        <v>1.1412998206702363</v>
      </c>
      <c r="L1582" s="6">
        <f t="shared" si="149"/>
        <v>89.134709362256118</v>
      </c>
    </row>
    <row r="1583" spans="1:12" x14ac:dyDescent="0.3">
      <c r="A1583" s="3">
        <f>data!A1581</f>
        <v>1580</v>
      </c>
      <c r="B1583" s="3">
        <f>data!B1581</f>
        <v>4</v>
      </c>
      <c r="C1583" s="3">
        <f t="shared" si="144"/>
        <v>0</v>
      </c>
      <c r="D1583" s="3">
        <f t="shared" si="145"/>
        <v>0</v>
      </c>
      <c r="E1583" s="3">
        <f t="shared" si="146"/>
        <v>0</v>
      </c>
      <c r="F1583" s="3">
        <f t="shared" si="147"/>
        <v>1</v>
      </c>
      <c r="G1583" s="5">
        <f>data!D1581</f>
        <v>24865.0700011849</v>
      </c>
      <c r="H1583" s="7">
        <f>data!L1581</f>
        <v>-4.7399271346749099E-4</v>
      </c>
      <c r="I1583" s="8">
        <f>data!M1581</f>
        <v>1.0791733547351525</v>
      </c>
      <c r="J1583" s="7" t="str">
        <f>data!N1581</f>
        <v>T</v>
      </c>
      <c r="K1583" s="8">
        <f t="shared" si="148"/>
        <v>1.1390480868682009</v>
      </c>
      <c r="L1583" s="6">
        <f t="shared" si="149"/>
        <v>89.140866874223065</v>
      </c>
    </row>
    <row r="1584" spans="1:12" x14ac:dyDescent="0.3">
      <c r="A1584" s="3">
        <f>data!A1582</f>
        <v>1581</v>
      </c>
      <c r="B1584" s="3">
        <f>data!B1582</f>
        <v>4</v>
      </c>
      <c r="C1584" s="3">
        <f t="shared" si="144"/>
        <v>0</v>
      </c>
      <c r="D1584" s="3">
        <f t="shared" si="145"/>
        <v>0</v>
      </c>
      <c r="E1584" s="3">
        <f t="shared" si="146"/>
        <v>0</v>
      </c>
      <c r="F1584" s="3">
        <f t="shared" si="147"/>
        <v>1</v>
      </c>
      <c r="G1584" s="5">
        <f>data!D1582</f>
        <v>34052.320001542597</v>
      </c>
      <c r="H1584" s="7">
        <f>data!L1582</f>
        <v>1.0872397467428701E-3</v>
      </c>
      <c r="I1584" s="8">
        <f>data!M1582</f>
        <v>1.1512999589177768</v>
      </c>
      <c r="J1584" s="7" t="str">
        <f>data!N1582</f>
        <v>T</v>
      </c>
      <c r="K1584" s="8">
        <f t="shared" si="148"/>
        <v>1.141846028119972</v>
      </c>
      <c r="L1584" s="6">
        <f t="shared" si="149"/>
        <v>3.0434876507169952</v>
      </c>
    </row>
    <row r="1585" spans="1:12" x14ac:dyDescent="0.3">
      <c r="A1585" s="3">
        <f>data!A1583</f>
        <v>1582</v>
      </c>
      <c r="B1585" s="3">
        <f>data!B1583</f>
        <v>4</v>
      </c>
      <c r="C1585" s="3">
        <f t="shared" si="144"/>
        <v>0</v>
      </c>
      <c r="D1585" s="3">
        <f t="shared" si="145"/>
        <v>0</v>
      </c>
      <c r="E1585" s="3">
        <f t="shared" si="146"/>
        <v>0</v>
      </c>
      <c r="F1585" s="3">
        <f t="shared" si="147"/>
        <v>1</v>
      </c>
      <c r="G1585" s="5">
        <f>data!D1583</f>
        <v>58076.309999465899</v>
      </c>
      <c r="H1585" s="7">
        <f>data!L1583</f>
        <v>-1.78418371932897E-3</v>
      </c>
      <c r="I1585" s="8">
        <f>data!M1583</f>
        <v>0.7636700648748842</v>
      </c>
      <c r="J1585" s="7" t="str">
        <f>data!N1583</f>
        <v>V</v>
      </c>
      <c r="K1585" s="8">
        <f t="shared" si="148"/>
        <v>1.1367053377796916</v>
      </c>
      <c r="L1585" s="6">
        <f t="shared" si="149"/>
        <v>8081.6272022079629</v>
      </c>
    </row>
    <row r="1586" spans="1:12" x14ac:dyDescent="0.3">
      <c r="A1586" s="3">
        <f>data!A1584</f>
        <v>1583</v>
      </c>
      <c r="B1586" s="3">
        <f>data!B1584</f>
        <v>4</v>
      </c>
      <c r="C1586" s="3">
        <f t="shared" si="144"/>
        <v>0</v>
      </c>
      <c r="D1586" s="3">
        <f t="shared" si="145"/>
        <v>0</v>
      </c>
      <c r="E1586" s="3">
        <f t="shared" si="146"/>
        <v>0</v>
      </c>
      <c r="F1586" s="3">
        <f t="shared" si="147"/>
        <v>1</v>
      </c>
      <c r="G1586" s="5">
        <f>data!D1584</f>
        <v>7888.2600014209702</v>
      </c>
      <c r="H1586" s="7">
        <f>data!L1584</f>
        <v>0.25337617039441601</v>
      </c>
      <c r="I1586" s="8">
        <f>data!M1584</f>
        <v>1.2610307749351131</v>
      </c>
      <c r="J1586" s="7" t="str">
        <f>data!N1584</f>
        <v>V</v>
      </c>
      <c r="K1586" s="8">
        <f t="shared" si="148"/>
        <v>1.6974067493579044</v>
      </c>
      <c r="L1586" s="6">
        <f t="shared" si="149"/>
        <v>1502.1139519378003</v>
      </c>
    </row>
    <row r="1587" spans="1:12" x14ac:dyDescent="0.3">
      <c r="A1587" s="3">
        <f>data!A1585</f>
        <v>1584</v>
      </c>
      <c r="B1587" s="3">
        <f>data!B1585</f>
        <v>4</v>
      </c>
      <c r="C1587" s="3">
        <f t="shared" si="144"/>
        <v>0</v>
      </c>
      <c r="D1587" s="3">
        <f t="shared" si="145"/>
        <v>0</v>
      </c>
      <c r="E1587" s="3">
        <f t="shared" si="146"/>
        <v>0</v>
      </c>
      <c r="F1587" s="3">
        <f t="shared" si="147"/>
        <v>1</v>
      </c>
      <c r="G1587" s="5">
        <f>data!D1585</f>
        <v>82242.470001339898</v>
      </c>
      <c r="H1587" s="7">
        <f>data!L1585</f>
        <v>1.60223906630253E-3</v>
      </c>
      <c r="I1587" s="8">
        <f>data!M1585</f>
        <v>1.0615663031068574</v>
      </c>
      <c r="J1587" s="7" t="str">
        <f>data!N1585</f>
        <v>T</v>
      </c>
      <c r="K1587" s="8">
        <f t="shared" si="148"/>
        <v>1.1427704837146464</v>
      </c>
      <c r="L1587" s="6">
        <f t="shared" si="149"/>
        <v>542.31662978115924</v>
      </c>
    </row>
    <row r="1588" spans="1:12" x14ac:dyDescent="0.3">
      <c r="A1588" s="3">
        <f>data!A1586</f>
        <v>1585</v>
      </c>
      <c r="B1588" s="3">
        <f>data!B1586</f>
        <v>4</v>
      </c>
      <c r="C1588" s="3">
        <f t="shared" si="144"/>
        <v>0</v>
      </c>
      <c r="D1588" s="3">
        <f t="shared" si="145"/>
        <v>0</v>
      </c>
      <c r="E1588" s="3">
        <f t="shared" si="146"/>
        <v>0</v>
      </c>
      <c r="F1588" s="3">
        <f t="shared" si="147"/>
        <v>1</v>
      </c>
      <c r="G1588" s="5">
        <f>data!D1586</f>
        <v>37719.824999809251</v>
      </c>
      <c r="H1588" s="7">
        <f>data!L1586</f>
        <v>1.76757905320478E-3</v>
      </c>
      <c r="I1588" s="8">
        <f>data!M1586</f>
        <v>1.0391653205518629</v>
      </c>
      <c r="J1588" s="7" t="str">
        <f>data!N1586</f>
        <v>V</v>
      </c>
      <c r="K1588" s="8">
        <f t="shared" si="148"/>
        <v>1.1430674378940437</v>
      </c>
      <c r="L1588" s="6">
        <f t="shared" si="149"/>
        <v>407.21002831365581</v>
      </c>
    </row>
    <row r="1589" spans="1:12" x14ac:dyDescent="0.3">
      <c r="A1589" s="3">
        <f>data!A1587</f>
        <v>1586</v>
      </c>
      <c r="B1589" s="3">
        <f>data!B1587</f>
        <v>4</v>
      </c>
      <c r="C1589" s="3">
        <f t="shared" si="144"/>
        <v>0</v>
      </c>
      <c r="D1589" s="3">
        <f t="shared" si="145"/>
        <v>0</v>
      </c>
      <c r="E1589" s="3">
        <f t="shared" si="146"/>
        <v>0</v>
      </c>
      <c r="F1589" s="3">
        <f t="shared" si="147"/>
        <v>1</v>
      </c>
      <c r="G1589" s="5">
        <f>data!D1587</f>
        <v>35752.545001924052</v>
      </c>
      <c r="H1589" s="7">
        <f>data!L1587</f>
        <v>1.9123707461457001E-5</v>
      </c>
      <c r="I1589" s="8">
        <f>data!M1587</f>
        <v>1.0389363987667584</v>
      </c>
      <c r="J1589" s="7" t="str">
        <f>data!N1587</f>
        <v>V</v>
      </c>
      <c r="K1589" s="8">
        <f t="shared" si="148"/>
        <v>1.1399310771220812</v>
      </c>
      <c r="L1589" s="6">
        <f t="shared" si="149"/>
        <v>364.67327958429325</v>
      </c>
    </row>
    <row r="1590" spans="1:12" x14ac:dyDescent="0.3">
      <c r="A1590" s="3">
        <f>data!A1588</f>
        <v>1587</v>
      </c>
      <c r="B1590" s="3">
        <f>data!B1588</f>
        <v>4</v>
      </c>
      <c r="C1590" s="3">
        <f t="shared" si="144"/>
        <v>0</v>
      </c>
      <c r="D1590" s="3">
        <f t="shared" si="145"/>
        <v>0</v>
      </c>
      <c r="E1590" s="3">
        <f t="shared" si="146"/>
        <v>0</v>
      </c>
      <c r="F1590" s="3">
        <f t="shared" si="147"/>
        <v>1</v>
      </c>
      <c r="G1590" s="5">
        <f>data!D1588</f>
        <v>38550.67499378325</v>
      </c>
      <c r="H1590" s="7">
        <f>data!L1588</f>
        <v>-6.7340486593837998E-4</v>
      </c>
      <c r="I1590" s="8">
        <f>data!M1588</f>
        <v>0.94798210915483849</v>
      </c>
      <c r="J1590" s="7" t="str">
        <f>data!N1588</f>
        <v>T</v>
      </c>
      <c r="K1590" s="8">
        <f t="shared" si="148"/>
        <v>1.1386912072512656</v>
      </c>
      <c r="L1590" s="6">
        <f t="shared" si="149"/>
        <v>1402.0865112267775</v>
      </c>
    </row>
    <row r="1591" spans="1:12" x14ac:dyDescent="0.3">
      <c r="A1591" s="3">
        <f>data!A1589</f>
        <v>1588</v>
      </c>
      <c r="B1591" s="3">
        <f>data!B1589</f>
        <v>4</v>
      </c>
      <c r="C1591" s="3">
        <f t="shared" si="144"/>
        <v>0</v>
      </c>
      <c r="D1591" s="3">
        <f t="shared" si="145"/>
        <v>0</v>
      </c>
      <c r="E1591" s="3">
        <f t="shared" si="146"/>
        <v>0</v>
      </c>
      <c r="F1591" s="3">
        <f t="shared" si="147"/>
        <v>1</v>
      </c>
      <c r="G1591" s="5">
        <f>data!D1589</f>
        <v>38609.454997897148</v>
      </c>
      <c r="H1591" s="7">
        <f>data!L1589</f>
        <v>-3.8458114219135802E-4</v>
      </c>
      <c r="I1591" s="8">
        <f>data!M1589</f>
        <v>0.98390745169004068</v>
      </c>
      <c r="J1591" s="7" t="str">
        <f>data!N1589</f>
        <v>T</v>
      </c>
      <c r="K1591" s="8">
        <f t="shared" si="148"/>
        <v>1.1392081393469171</v>
      </c>
      <c r="L1591" s="6">
        <f t="shared" si="149"/>
        <v>931.19455695626459</v>
      </c>
    </row>
    <row r="1592" spans="1:12" x14ac:dyDescent="0.3">
      <c r="A1592" s="3">
        <f>data!A1590</f>
        <v>1589</v>
      </c>
      <c r="B1592" s="3">
        <f>data!B1590</f>
        <v>4</v>
      </c>
      <c r="C1592" s="3">
        <f t="shared" si="144"/>
        <v>0</v>
      </c>
      <c r="D1592" s="3">
        <f t="shared" si="145"/>
        <v>0</v>
      </c>
      <c r="E1592" s="3">
        <f t="shared" si="146"/>
        <v>0</v>
      </c>
      <c r="F1592" s="3">
        <f t="shared" si="147"/>
        <v>1</v>
      </c>
      <c r="G1592" s="5">
        <f>data!D1590</f>
        <v>40168.40499964355</v>
      </c>
      <c r="H1592" s="7">
        <f>data!L1590</f>
        <v>9.8483235360685511E-4</v>
      </c>
      <c r="I1592" s="8">
        <f>data!M1590</f>
        <v>1.0610980479976113</v>
      </c>
      <c r="J1592" s="7" t="str">
        <f>data!N1590</f>
        <v>V</v>
      </c>
      <c r="K1592" s="8">
        <f t="shared" si="148"/>
        <v>1.1416622896819084</v>
      </c>
      <c r="L1592" s="6">
        <f t="shared" si="149"/>
        <v>260.71693051853208</v>
      </c>
    </row>
    <row r="1593" spans="1:12" x14ac:dyDescent="0.3">
      <c r="A1593" s="3">
        <f>data!A1591</f>
        <v>1590</v>
      </c>
      <c r="B1593" s="3">
        <f>data!B1591</f>
        <v>4</v>
      </c>
      <c r="C1593" s="3">
        <f t="shared" si="144"/>
        <v>0</v>
      </c>
      <c r="D1593" s="3">
        <f t="shared" si="145"/>
        <v>0</v>
      </c>
      <c r="E1593" s="3">
        <f t="shared" si="146"/>
        <v>0</v>
      </c>
      <c r="F1593" s="3">
        <f t="shared" si="147"/>
        <v>1</v>
      </c>
      <c r="G1593" s="5">
        <f>data!D1591</f>
        <v>81470.949999749704</v>
      </c>
      <c r="H1593" s="7">
        <f>data!L1591</f>
        <v>2.3951725189191599E-3</v>
      </c>
      <c r="I1593" s="8">
        <f>data!M1591</f>
        <v>0.99536389726985064</v>
      </c>
      <c r="J1593" s="7" t="str">
        <f>data!N1591</f>
        <v>T</v>
      </c>
      <c r="K1593" s="8">
        <f t="shared" si="148"/>
        <v>1.1441953117955712</v>
      </c>
      <c r="L1593" s="6">
        <f t="shared" si="149"/>
        <v>1804.6459004491558</v>
      </c>
    </row>
    <row r="1594" spans="1:12" x14ac:dyDescent="0.3">
      <c r="A1594" s="3">
        <f>data!A1592</f>
        <v>1591</v>
      </c>
      <c r="B1594" s="3">
        <f>data!B1592</f>
        <v>4</v>
      </c>
      <c r="C1594" s="3">
        <f t="shared" si="144"/>
        <v>0</v>
      </c>
      <c r="D1594" s="3">
        <f t="shared" si="145"/>
        <v>0</v>
      </c>
      <c r="E1594" s="3">
        <f t="shared" si="146"/>
        <v>0</v>
      </c>
      <c r="F1594" s="3">
        <f t="shared" si="147"/>
        <v>1</v>
      </c>
      <c r="G1594" s="5">
        <f>data!D1592</f>
        <v>79887.489998936697</v>
      </c>
      <c r="H1594" s="7">
        <f>data!L1592</f>
        <v>1.3140074606228301E-3</v>
      </c>
      <c r="I1594" s="8">
        <f>data!M1592</f>
        <v>1.0803932113511012</v>
      </c>
      <c r="J1594" s="7" t="str">
        <f>data!N1592</f>
        <v>V</v>
      </c>
      <c r="K1594" s="8">
        <f t="shared" si="148"/>
        <v>1.142252997990606</v>
      </c>
      <c r="L1594" s="6">
        <f t="shared" si="149"/>
        <v>305.70012174105608</v>
      </c>
    </row>
    <row r="1595" spans="1:12" x14ac:dyDescent="0.3">
      <c r="A1595" s="3">
        <f>data!A1593</f>
        <v>1592</v>
      </c>
      <c r="B1595" s="3">
        <f>data!B1593</f>
        <v>4</v>
      </c>
      <c r="C1595" s="3">
        <f t="shared" si="144"/>
        <v>0</v>
      </c>
      <c r="D1595" s="3">
        <f t="shared" si="145"/>
        <v>0</v>
      </c>
      <c r="E1595" s="3">
        <f t="shared" si="146"/>
        <v>0</v>
      </c>
      <c r="F1595" s="3">
        <f t="shared" si="147"/>
        <v>1</v>
      </c>
      <c r="G1595" s="5">
        <f>data!D1593</f>
        <v>27204.194999754451</v>
      </c>
      <c r="H1595" s="7">
        <f>data!L1593</f>
        <v>2.2383128035426999E-3</v>
      </c>
      <c r="I1595" s="8">
        <f>data!M1593</f>
        <v>1.1123808124046959</v>
      </c>
      <c r="J1595" s="7" t="str">
        <f>data!N1593</f>
        <v>T</v>
      </c>
      <c r="K1595" s="8">
        <f t="shared" si="148"/>
        <v>1.1439133085088575</v>
      </c>
      <c r="L1595" s="6">
        <f t="shared" si="149"/>
        <v>27.049085128372614</v>
      </c>
    </row>
    <row r="1596" spans="1:12" x14ac:dyDescent="0.3">
      <c r="A1596" s="3">
        <f>data!A1594</f>
        <v>1593</v>
      </c>
      <c r="B1596" s="3">
        <f>data!B1594</f>
        <v>4</v>
      </c>
      <c r="C1596" s="3">
        <f t="shared" si="144"/>
        <v>0</v>
      </c>
      <c r="D1596" s="3">
        <f t="shared" si="145"/>
        <v>0</v>
      </c>
      <c r="E1596" s="3">
        <f t="shared" si="146"/>
        <v>0</v>
      </c>
      <c r="F1596" s="3">
        <f t="shared" si="147"/>
        <v>1</v>
      </c>
      <c r="G1596" s="5">
        <f>data!D1594</f>
        <v>59187.6900034547</v>
      </c>
      <c r="H1596" s="7">
        <f>data!L1594</f>
        <v>3.0970798098612202E-3</v>
      </c>
      <c r="I1596" s="8">
        <f>data!M1594</f>
        <v>1.0212514558682038</v>
      </c>
      <c r="J1596" s="7" t="str">
        <f>data!N1594</f>
        <v>V</v>
      </c>
      <c r="K1596" s="8">
        <f t="shared" si="148"/>
        <v>1.1454580565151609</v>
      </c>
      <c r="L1596" s="6">
        <f t="shared" si="149"/>
        <v>913.10504518181847</v>
      </c>
    </row>
    <row r="1597" spans="1:12" x14ac:dyDescent="0.3">
      <c r="A1597" s="3">
        <f>data!A1595</f>
        <v>1594</v>
      </c>
      <c r="B1597" s="3">
        <f>data!B1595</f>
        <v>4</v>
      </c>
      <c r="C1597" s="3">
        <f t="shared" si="144"/>
        <v>0</v>
      </c>
      <c r="D1597" s="3">
        <f t="shared" si="145"/>
        <v>0</v>
      </c>
      <c r="E1597" s="3">
        <f t="shared" si="146"/>
        <v>0</v>
      </c>
      <c r="F1597" s="3">
        <f t="shared" si="147"/>
        <v>1</v>
      </c>
      <c r="G1597" s="5">
        <f>data!D1595</f>
        <v>59664.499995082602</v>
      </c>
      <c r="H1597" s="7">
        <f>data!L1595</f>
        <v>2.0907320913375301E-3</v>
      </c>
      <c r="I1597" s="8">
        <f>data!M1595</f>
        <v>1.1059989619435096</v>
      </c>
      <c r="J1597" s="7" t="str">
        <f>data!N1595</f>
        <v>T</v>
      </c>
      <c r="K1597" s="8">
        <f t="shared" si="148"/>
        <v>1.1436480505251543</v>
      </c>
      <c r="L1597" s="6">
        <f t="shared" si="149"/>
        <v>84.571676481011636</v>
      </c>
    </row>
    <row r="1598" spans="1:12" x14ac:dyDescent="0.3">
      <c r="A1598" s="3">
        <f>data!A1596</f>
        <v>1595</v>
      </c>
      <c r="B1598" s="3">
        <f>data!B1596</f>
        <v>4</v>
      </c>
      <c r="C1598" s="3">
        <f t="shared" si="144"/>
        <v>0</v>
      </c>
      <c r="D1598" s="3">
        <f t="shared" si="145"/>
        <v>0</v>
      </c>
      <c r="E1598" s="3">
        <f t="shared" si="146"/>
        <v>0</v>
      </c>
      <c r="F1598" s="3">
        <f t="shared" si="147"/>
        <v>1</v>
      </c>
      <c r="G1598" s="5">
        <f>data!D1596</f>
        <v>68136.249995410399</v>
      </c>
      <c r="H1598" s="7">
        <f>data!L1596</f>
        <v>1.4025070072627101E-3</v>
      </c>
      <c r="I1598" s="8">
        <f>data!M1596</f>
        <v>1.121767162429482</v>
      </c>
      <c r="J1598" s="7" t="str">
        <f>data!N1596</f>
        <v>V</v>
      </c>
      <c r="K1598" s="8">
        <f t="shared" si="148"/>
        <v>1.1424118635146621</v>
      </c>
      <c r="L1598" s="6">
        <f t="shared" si="149"/>
        <v>29.039920686795977</v>
      </c>
    </row>
    <row r="1599" spans="1:12" x14ac:dyDescent="0.3">
      <c r="A1599" s="3">
        <f>data!A1597</f>
        <v>1596</v>
      </c>
      <c r="B1599" s="3">
        <f>data!B1597</f>
        <v>4</v>
      </c>
      <c r="C1599" s="3">
        <f t="shared" si="144"/>
        <v>0</v>
      </c>
      <c r="D1599" s="3">
        <f t="shared" si="145"/>
        <v>0</v>
      </c>
      <c r="E1599" s="3">
        <f t="shared" si="146"/>
        <v>0</v>
      </c>
      <c r="F1599" s="3">
        <f t="shared" si="147"/>
        <v>1</v>
      </c>
      <c r="G1599" s="5">
        <f>data!D1597</f>
        <v>29406.755000203852</v>
      </c>
      <c r="H1599" s="7">
        <f>data!L1597</f>
        <v>2.9610964988904901E-4</v>
      </c>
      <c r="I1599" s="8">
        <f>data!M1597</f>
        <v>1.0488305432588747</v>
      </c>
      <c r="J1599" s="7" t="str">
        <f>data!N1597</f>
        <v>V</v>
      </c>
      <c r="K1599" s="8">
        <f t="shared" si="148"/>
        <v>1.1404273573236945</v>
      </c>
      <c r="L1599" s="6">
        <f t="shared" si="149"/>
        <v>246.72197888859304</v>
      </c>
    </row>
    <row r="1600" spans="1:12" x14ac:dyDescent="0.3">
      <c r="A1600" s="3">
        <f>data!A1598</f>
        <v>1597</v>
      </c>
      <c r="B1600" s="3">
        <f>data!B1598</f>
        <v>4</v>
      </c>
      <c r="C1600" s="3">
        <f t="shared" si="144"/>
        <v>0</v>
      </c>
      <c r="D1600" s="3">
        <f t="shared" si="145"/>
        <v>0</v>
      </c>
      <c r="E1600" s="3">
        <f t="shared" si="146"/>
        <v>0</v>
      </c>
      <c r="F1600" s="3">
        <f t="shared" si="147"/>
        <v>1</v>
      </c>
      <c r="G1600" s="5">
        <f>data!D1598</f>
        <v>31038.889997929349</v>
      </c>
      <c r="H1600" s="7">
        <f>data!L1598</f>
        <v>-5.1468770928370599E-4</v>
      </c>
      <c r="I1600" s="8">
        <f>data!M1598</f>
        <v>1.02348761313763</v>
      </c>
      <c r="J1600" s="7" t="str">
        <f>data!N1598</f>
        <v>T</v>
      </c>
      <c r="K1600" s="8">
        <f t="shared" si="148"/>
        <v>1.1389752476478372</v>
      </c>
      <c r="L1600" s="6">
        <f t="shared" si="149"/>
        <v>413.97789668199789</v>
      </c>
    </row>
    <row r="1601" spans="1:12" x14ac:dyDescent="0.3">
      <c r="A1601" s="3">
        <f>data!A1599</f>
        <v>1598</v>
      </c>
      <c r="B1601" s="3">
        <f>data!B1599</f>
        <v>4</v>
      </c>
      <c r="C1601" s="3">
        <f t="shared" si="144"/>
        <v>0</v>
      </c>
      <c r="D1601" s="3">
        <f t="shared" si="145"/>
        <v>0</v>
      </c>
      <c r="E1601" s="3">
        <f t="shared" si="146"/>
        <v>0</v>
      </c>
      <c r="F1601" s="3">
        <f t="shared" si="147"/>
        <v>1</v>
      </c>
      <c r="G1601" s="5">
        <f>data!D1599</f>
        <v>62588.009998917601</v>
      </c>
      <c r="H1601" s="7">
        <f>data!L1599</f>
        <v>0.11571697578503</v>
      </c>
      <c r="I1601" s="8">
        <f>data!M1599</f>
        <v>1.5508358784761291</v>
      </c>
      <c r="J1601" s="7" t="str">
        <f>data!N1599</f>
        <v>V</v>
      </c>
      <c r="K1601" s="8">
        <f t="shared" si="148"/>
        <v>1.3672197860925723</v>
      </c>
      <c r="L1601" s="6">
        <f t="shared" si="149"/>
        <v>2110.1465820057642</v>
      </c>
    </row>
    <row r="1602" spans="1:12" x14ac:dyDescent="0.3">
      <c r="A1602" s="3">
        <f>data!A1600</f>
        <v>1599</v>
      </c>
      <c r="B1602" s="3">
        <f>data!B1600</f>
        <v>4</v>
      </c>
      <c r="C1602" s="3">
        <f t="shared" si="144"/>
        <v>0</v>
      </c>
      <c r="D1602" s="3">
        <f t="shared" si="145"/>
        <v>0</v>
      </c>
      <c r="E1602" s="3">
        <f t="shared" si="146"/>
        <v>0</v>
      </c>
      <c r="F1602" s="3">
        <f t="shared" si="147"/>
        <v>1</v>
      </c>
      <c r="G1602" s="5">
        <f>data!D1600</f>
        <v>63202.600006103501</v>
      </c>
      <c r="H1602" s="7">
        <f>data!L1600</f>
        <v>0.20512729475727501</v>
      </c>
      <c r="I1602" s="8">
        <f>data!M1600</f>
        <v>1.3695583095011121</v>
      </c>
      <c r="J1602" s="7" t="str">
        <f>data!N1600</f>
        <v>V</v>
      </c>
      <c r="K1602" s="8">
        <f t="shared" si="148"/>
        <v>1.5734674135055216</v>
      </c>
      <c r="L1602" s="6">
        <f t="shared" si="149"/>
        <v>2627.8960198324694</v>
      </c>
    </row>
    <row r="1603" spans="1:12" x14ac:dyDescent="0.3">
      <c r="A1603" s="3">
        <f>data!A1601</f>
        <v>1600</v>
      </c>
      <c r="B1603" s="3">
        <f>data!B1601</f>
        <v>4</v>
      </c>
      <c r="C1603" s="3">
        <f t="shared" si="144"/>
        <v>0</v>
      </c>
      <c r="D1603" s="3">
        <f t="shared" si="145"/>
        <v>0</v>
      </c>
      <c r="E1603" s="3">
        <f t="shared" si="146"/>
        <v>0</v>
      </c>
      <c r="F1603" s="3">
        <f t="shared" si="147"/>
        <v>1</v>
      </c>
      <c r="G1603" s="5">
        <f>data!D1601</f>
        <v>52864.740003705003</v>
      </c>
      <c r="H1603" s="7">
        <f>data!L1601</f>
        <v>0.12276846604647</v>
      </c>
      <c r="I1603" s="8">
        <f>data!M1601</f>
        <v>1.4903394255874673</v>
      </c>
      <c r="J1603" s="7" t="str">
        <f>data!N1601</f>
        <v>V</v>
      </c>
      <c r="K1603" s="8">
        <f t="shared" si="148"/>
        <v>1.382454130616372</v>
      </c>
      <c r="L1603" s="6">
        <f t="shared" si="149"/>
        <v>615.30523102696509</v>
      </c>
    </row>
    <row r="1604" spans="1:12" x14ac:dyDescent="0.3">
      <c r="A1604" s="3">
        <f>data!A1602</f>
        <v>1601</v>
      </c>
      <c r="B1604" s="3">
        <f>data!B1602</f>
        <v>4</v>
      </c>
      <c r="C1604" s="3">
        <f t="shared" si="144"/>
        <v>0</v>
      </c>
      <c r="D1604" s="3">
        <f t="shared" si="145"/>
        <v>0</v>
      </c>
      <c r="E1604" s="3">
        <f t="shared" si="146"/>
        <v>0</v>
      </c>
      <c r="F1604" s="3">
        <f t="shared" si="147"/>
        <v>1</v>
      </c>
      <c r="G1604" s="5">
        <f>data!D1602</f>
        <v>62090.949993133501</v>
      </c>
      <c r="H1604" s="7">
        <f>data!L1602</f>
        <v>1.72645477984094E-3</v>
      </c>
      <c r="I1604" s="8">
        <f>data!M1602</f>
        <v>1.0907718065723384</v>
      </c>
      <c r="J1604" s="7" t="str">
        <f>data!N1602</f>
        <v>T</v>
      </c>
      <c r="K1604" s="8">
        <f t="shared" si="148"/>
        <v>1.1429935706041112</v>
      </c>
      <c r="L1604" s="6">
        <f t="shared" si="149"/>
        <v>169.32901446834398</v>
      </c>
    </row>
    <row r="1605" spans="1:12" x14ac:dyDescent="0.3">
      <c r="A1605" s="3">
        <f>data!A1603</f>
        <v>1602</v>
      </c>
      <c r="B1605" s="3">
        <f>data!B1603</f>
        <v>4</v>
      </c>
      <c r="C1605" s="3">
        <f t="shared" ref="C1605:C1668" si="150">IF(B1605=1,1,0)</f>
        <v>0</v>
      </c>
      <c r="D1605" s="3">
        <f t="shared" ref="D1605:D1668" si="151">IF(B1605=2,1,0)</f>
        <v>0</v>
      </c>
      <c r="E1605" s="3">
        <f t="shared" ref="E1605:E1668" si="152">IF(B1605=3,1,0)</f>
        <v>0</v>
      </c>
      <c r="F1605" s="3">
        <f t="shared" ref="F1605:F1668" si="153">IF(B1605=4,1,0)</f>
        <v>1</v>
      </c>
      <c r="G1605" s="5">
        <f>data!D1603</f>
        <v>32368.510113835298</v>
      </c>
      <c r="H1605" s="7">
        <f>data!L1603</f>
        <v>2.1056164056388401E-3</v>
      </c>
      <c r="I1605" s="8">
        <f>data!M1603</f>
        <v>1.2947080871609173</v>
      </c>
      <c r="J1605" s="7" t="str">
        <f>data!N1603</f>
        <v>T</v>
      </c>
      <c r="K1605" s="8">
        <f t="shared" ref="K1605:K1668" si="154">SUMPRODUCT($C$2:$F$2,C1605:F1605)*EXP($G$2*H1605)</f>
        <v>1.1436748004405692</v>
      </c>
      <c r="L1605" s="6">
        <f t="shared" ref="L1605:L1668" si="155">G1605*(I1605-K1605)^2</f>
        <v>738.35982231641572</v>
      </c>
    </row>
    <row r="1606" spans="1:12" x14ac:dyDescent="0.3">
      <c r="A1606" s="3">
        <f>data!A1604</f>
        <v>1603</v>
      </c>
      <c r="B1606" s="3">
        <f>data!B1604</f>
        <v>4</v>
      </c>
      <c r="C1606" s="3">
        <f t="shared" si="150"/>
        <v>0</v>
      </c>
      <c r="D1606" s="3">
        <f t="shared" si="151"/>
        <v>0</v>
      </c>
      <c r="E1606" s="3">
        <f t="shared" si="152"/>
        <v>0</v>
      </c>
      <c r="F1606" s="3">
        <f t="shared" si="153"/>
        <v>1</v>
      </c>
      <c r="G1606" s="5">
        <f>data!D1604</f>
        <v>14649.2200419605</v>
      </c>
      <c r="H1606" s="7">
        <f>data!L1604</f>
        <v>1.82928561186382E-2</v>
      </c>
      <c r="I1606" s="8">
        <f>data!M1604</f>
        <v>0.97640301709224275</v>
      </c>
      <c r="J1606" s="7" t="str">
        <f>data!N1604</f>
        <v>V</v>
      </c>
      <c r="K1606" s="8">
        <f t="shared" si="154"/>
        <v>1.173139823106792</v>
      </c>
      <c r="L1606" s="6">
        <f t="shared" si="155"/>
        <v>567.00349425265426</v>
      </c>
    </row>
    <row r="1607" spans="1:12" x14ac:dyDescent="0.3">
      <c r="A1607" s="3">
        <f>data!A1605</f>
        <v>1604</v>
      </c>
      <c r="B1607" s="3">
        <f>data!B1605</f>
        <v>4</v>
      </c>
      <c r="C1607" s="3">
        <f t="shared" si="150"/>
        <v>0</v>
      </c>
      <c r="D1607" s="3">
        <f t="shared" si="151"/>
        <v>0</v>
      </c>
      <c r="E1607" s="3">
        <f t="shared" si="152"/>
        <v>0</v>
      </c>
      <c r="F1607" s="3">
        <f t="shared" si="153"/>
        <v>1</v>
      </c>
      <c r="G1607" s="5">
        <f>data!D1605</f>
        <v>11453.050040513301</v>
      </c>
      <c r="H1607" s="7">
        <f>data!L1605</f>
        <v>2.5614832018947299E-2</v>
      </c>
      <c r="I1607" s="8">
        <f>data!M1605</f>
        <v>1.1282418172062243</v>
      </c>
      <c r="J1607" s="7" t="str">
        <f>data!N1605</f>
        <v>T</v>
      </c>
      <c r="K1607" s="8">
        <f t="shared" si="154"/>
        <v>1.1867159244891963</v>
      </c>
      <c r="L1607" s="6">
        <f t="shared" si="155"/>
        <v>39.160511761341603</v>
      </c>
    </row>
    <row r="1608" spans="1:12" x14ac:dyDescent="0.3">
      <c r="A1608" s="3">
        <f>data!A1606</f>
        <v>1605</v>
      </c>
      <c r="B1608" s="3">
        <f>data!B1606</f>
        <v>4</v>
      </c>
      <c r="C1608" s="3">
        <f t="shared" si="150"/>
        <v>0</v>
      </c>
      <c r="D1608" s="3">
        <f t="shared" si="151"/>
        <v>0</v>
      </c>
      <c r="E1608" s="3">
        <f t="shared" si="152"/>
        <v>0</v>
      </c>
      <c r="F1608" s="3">
        <f t="shared" si="153"/>
        <v>1</v>
      </c>
      <c r="G1608" s="5">
        <f>data!D1606</f>
        <v>22948.450075939301</v>
      </c>
      <c r="H1608" s="7">
        <f>data!L1606</f>
        <v>-2.1808595855885601E-3</v>
      </c>
      <c r="I1608" s="8">
        <f>data!M1606</f>
        <v>1.2503125558135382</v>
      </c>
      <c r="J1608" s="7" t="str">
        <f>data!N1606</f>
        <v>V</v>
      </c>
      <c r="K1608" s="8">
        <f t="shared" si="154"/>
        <v>1.1359969934292382</v>
      </c>
      <c r="L1608" s="6">
        <f t="shared" si="155"/>
        <v>299.89144260261332</v>
      </c>
    </row>
    <row r="1609" spans="1:12" x14ac:dyDescent="0.3">
      <c r="A1609" s="3">
        <f>data!A1607</f>
        <v>1606</v>
      </c>
      <c r="B1609" s="3">
        <f>data!B1607</f>
        <v>4</v>
      </c>
      <c r="C1609" s="3">
        <f t="shared" si="150"/>
        <v>0</v>
      </c>
      <c r="D1609" s="3">
        <f t="shared" si="151"/>
        <v>0</v>
      </c>
      <c r="E1609" s="3">
        <f t="shared" si="152"/>
        <v>0</v>
      </c>
      <c r="F1609" s="3">
        <f t="shared" si="153"/>
        <v>1</v>
      </c>
      <c r="G1609" s="5">
        <f>data!D1607</f>
        <v>14276.3650403805</v>
      </c>
      <c r="H1609" s="7">
        <f>data!L1607</f>
        <v>1.6546193175067999E-2</v>
      </c>
      <c r="I1609" s="8">
        <f>data!M1607</f>
        <v>1.2999715666761444</v>
      </c>
      <c r="J1609" s="7" t="str">
        <f>data!N1607</f>
        <v>V</v>
      </c>
      <c r="K1609" s="8">
        <f t="shared" si="154"/>
        <v>1.169924244652252</v>
      </c>
      <c r="L1609" s="6">
        <f t="shared" si="155"/>
        <v>241.44625363931033</v>
      </c>
    </row>
    <row r="1610" spans="1:12" x14ac:dyDescent="0.3">
      <c r="A1610" s="3">
        <f>data!A1608</f>
        <v>1607</v>
      </c>
      <c r="B1610" s="3">
        <f>data!B1608</f>
        <v>4</v>
      </c>
      <c r="C1610" s="3">
        <f t="shared" si="150"/>
        <v>0</v>
      </c>
      <c r="D1610" s="3">
        <f t="shared" si="151"/>
        <v>0</v>
      </c>
      <c r="E1610" s="3">
        <f t="shared" si="152"/>
        <v>0</v>
      </c>
      <c r="F1610" s="3">
        <f t="shared" si="153"/>
        <v>1</v>
      </c>
      <c r="G1610" s="5">
        <f>data!D1608</f>
        <v>24125.900082111399</v>
      </c>
      <c r="H1610" s="7">
        <f>data!L1608</f>
        <v>1.3697981060651201E-2</v>
      </c>
      <c r="I1610" s="8">
        <f>data!M1608</f>
        <v>1.1019438078261607</v>
      </c>
      <c r="J1610" s="7" t="str">
        <f>data!N1608</f>
        <v>T</v>
      </c>
      <c r="K1610" s="8">
        <f t="shared" si="154"/>
        <v>1.164699625499118</v>
      </c>
      <c r="L1610" s="6">
        <f t="shared" si="155"/>
        <v>95.014855011475362</v>
      </c>
    </row>
    <row r="1611" spans="1:12" x14ac:dyDescent="0.3">
      <c r="A1611" s="3">
        <f>data!A1609</f>
        <v>1608</v>
      </c>
      <c r="B1611" s="3">
        <f>data!B1609</f>
        <v>4</v>
      </c>
      <c r="C1611" s="3">
        <f t="shared" si="150"/>
        <v>0</v>
      </c>
      <c r="D1611" s="3">
        <f t="shared" si="151"/>
        <v>0</v>
      </c>
      <c r="E1611" s="3">
        <f t="shared" si="152"/>
        <v>0</v>
      </c>
      <c r="F1611" s="3">
        <f t="shared" si="153"/>
        <v>1</v>
      </c>
      <c r="G1611" s="5">
        <f>data!D1609</f>
        <v>51085.7199968696</v>
      </c>
      <c r="H1611" s="7">
        <f>data!L1609</f>
        <v>2.7829378672302699E-4</v>
      </c>
      <c r="I1611" s="8">
        <f>data!M1609</f>
        <v>1.1413848505035464</v>
      </c>
      <c r="J1611" s="7" t="str">
        <f>data!N1609</f>
        <v>V</v>
      </c>
      <c r="K1611" s="8">
        <f t="shared" si="154"/>
        <v>1.1403954298523373</v>
      </c>
      <c r="L1611" s="6">
        <f t="shared" si="155"/>
        <v>5.0010530344377385E-2</v>
      </c>
    </row>
    <row r="1612" spans="1:12" x14ac:dyDescent="0.3">
      <c r="A1612" s="3">
        <f>data!A1610</f>
        <v>1609</v>
      </c>
      <c r="B1612" s="3">
        <f>data!B1610</f>
        <v>4</v>
      </c>
      <c r="C1612" s="3">
        <f t="shared" si="150"/>
        <v>0</v>
      </c>
      <c r="D1612" s="3">
        <f t="shared" si="151"/>
        <v>0</v>
      </c>
      <c r="E1612" s="3">
        <f t="shared" si="152"/>
        <v>0</v>
      </c>
      <c r="F1612" s="3">
        <f t="shared" si="153"/>
        <v>1</v>
      </c>
      <c r="G1612" s="5">
        <f>data!D1610</f>
        <v>33188.139996308848</v>
      </c>
      <c r="H1612" s="7">
        <f>data!L1610</f>
        <v>-4.4698599182034903E-3</v>
      </c>
      <c r="I1612" s="8">
        <f>data!M1610</f>
        <v>0.91918205447961898</v>
      </c>
      <c r="J1612" s="7" t="str">
        <f>data!N1610</f>
        <v>T</v>
      </c>
      <c r="K1612" s="8">
        <f t="shared" si="154"/>
        <v>1.1319181381319439</v>
      </c>
      <c r="L1612" s="6">
        <f t="shared" si="155"/>
        <v>1501.9837468198803</v>
      </c>
    </row>
    <row r="1613" spans="1:12" x14ac:dyDescent="0.3">
      <c r="A1613" s="3">
        <f>data!A1611</f>
        <v>1610</v>
      </c>
      <c r="B1613" s="3">
        <f>data!B1611</f>
        <v>4</v>
      </c>
      <c r="C1613" s="3">
        <f t="shared" si="150"/>
        <v>0</v>
      </c>
      <c r="D1613" s="3">
        <f t="shared" si="151"/>
        <v>0</v>
      </c>
      <c r="E1613" s="3">
        <f t="shared" si="152"/>
        <v>0</v>
      </c>
      <c r="F1613" s="3">
        <f t="shared" si="153"/>
        <v>1</v>
      </c>
      <c r="G1613" s="5">
        <f>data!D1611</f>
        <v>27776.244998171951</v>
      </c>
      <c r="H1613" s="7">
        <f>data!L1611</f>
        <v>1.4406692980134699E-3</v>
      </c>
      <c r="I1613" s="8">
        <f>data!M1611</f>
        <v>1.0525500927142779</v>
      </c>
      <c r="J1613" s="7" t="str">
        <f>data!N1611</f>
        <v>V</v>
      </c>
      <c r="K1613" s="8">
        <f t="shared" si="154"/>
        <v>1.1424803754555117</v>
      </c>
      <c r="L1613" s="6">
        <f t="shared" si="155"/>
        <v>224.63915243270898</v>
      </c>
    </row>
    <row r="1614" spans="1:12" x14ac:dyDescent="0.3">
      <c r="A1614" s="3">
        <f>data!A1612</f>
        <v>1611</v>
      </c>
      <c r="B1614" s="3">
        <f>data!B1612</f>
        <v>4</v>
      </c>
      <c r="C1614" s="3">
        <f t="shared" si="150"/>
        <v>0</v>
      </c>
      <c r="D1614" s="3">
        <f t="shared" si="151"/>
        <v>0</v>
      </c>
      <c r="E1614" s="3">
        <f t="shared" si="152"/>
        <v>0</v>
      </c>
      <c r="F1614" s="3">
        <f t="shared" si="153"/>
        <v>1</v>
      </c>
      <c r="G1614" s="5">
        <f>data!D1612</f>
        <v>24915.324997305848</v>
      </c>
      <c r="H1614" s="7">
        <f>data!L1612</f>
        <v>-1.8629107629911999E-3</v>
      </c>
      <c r="I1614" s="8">
        <f>data!M1612</f>
        <v>0.9558047625734748</v>
      </c>
      <c r="J1614" s="7" t="str">
        <f>data!N1612</f>
        <v>V</v>
      </c>
      <c r="K1614" s="8">
        <f t="shared" si="154"/>
        <v>1.1365647197246864</v>
      </c>
      <c r="L1614" s="6">
        <f t="shared" si="155"/>
        <v>814.0873679680617</v>
      </c>
    </row>
    <row r="1615" spans="1:12" x14ac:dyDescent="0.3">
      <c r="A1615" s="3">
        <f>data!A1613</f>
        <v>1612</v>
      </c>
      <c r="B1615" s="3">
        <f>data!B1613</f>
        <v>4</v>
      </c>
      <c r="C1615" s="3">
        <f t="shared" si="150"/>
        <v>0</v>
      </c>
      <c r="D1615" s="3">
        <f t="shared" si="151"/>
        <v>0</v>
      </c>
      <c r="E1615" s="3">
        <f t="shared" si="152"/>
        <v>0</v>
      </c>
      <c r="F1615" s="3">
        <f t="shared" si="153"/>
        <v>1</v>
      </c>
      <c r="G1615" s="5">
        <f>data!D1613</f>
        <v>23377.784995913498</v>
      </c>
      <c r="H1615" s="7">
        <f>data!L1613</f>
        <v>4.4990508409373502E-4</v>
      </c>
      <c r="I1615" s="8">
        <f>data!M1613</f>
        <v>0.95733060249189283</v>
      </c>
      <c r="J1615" s="7" t="str">
        <f>data!N1613</f>
        <v>V</v>
      </c>
      <c r="K1615" s="8">
        <f t="shared" si="154"/>
        <v>1.1407030083783509</v>
      </c>
      <c r="L1615" s="6">
        <f t="shared" si="155"/>
        <v>786.08828895961756</v>
      </c>
    </row>
    <row r="1616" spans="1:12" x14ac:dyDescent="0.3">
      <c r="A1616" s="3">
        <f>data!A1614</f>
        <v>1613</v>
      </c>
      <c r="B1616" s="3">
        <f>data!B1614</f>
        <v>4</v>
      </c>
      <c r="C1616" s="3">
        <f t="shared" si="150"/>
        <v>0</v>
      </c>
      <c r="D1616" s="3">
        <f t="shared" si="151"/>
        <v>0</v>
      </c>
      <c r="E1616" s="3">
        <f t="shared" si="152"/>
        <v>0</v>
      </c>
      <c r="F1616" s="3">
        <f t="shared" si="153"/>
        <v>1</v>
      </c>
      <c r="G1616" s="5">
        <f>data!D1614</f>
        <v>23516.199998438398</v>
      </c>
      <c r="H1616" s="7">
        <f>data!L1614</f>
        <v>2.4718020101035902E-3</v>
      </c>
      <c r="I1616" s="8">
        <f>data!M1614</f>
        <v>1.3589667205719635</v>
      </c>
      <c r="J1616" s="7" t="str">
        <f>data!N1614</f>
        <v>V</v>
      </c>
      <c r="K1616" s="8">
        <f t="shared" si="154"/>
        <v>1.1443331020057228</v>
      </c>
      <c r="L1616" s="6">
        <f t="shared" si="155"/>
        <v>1083.3346650323112</v>
      </c>
    </row>
    <row r="1617" spans="1:12" x14ac:dyDescent="0.3">
      <c r="A1617" s="3">
        <f>data!A1615</f>
        <v>1614</v>
      </c>
      <c r="B1617" s="3">
        <f>data!B1615</f>
        <v>4</v>
      </c>
      <c r="C1617" s="3">
        <f t="shared" si="150"/>
        <v>0</v>
      </c>
      <c r="D1617" s="3">
        <f t="shared" si="151"/>
        <v>0</v>
      </c>
      <c r="E1617" s="3">
        <f t="shared" si="152"/>
        <v>0</v>
      </c>
      <c r="F1617" s="3">
        <f t="shared" si="153"/>
        <v>1</v>
      </c>
      <c r="G1617" s="5">
        <f>data!D1615</f>
        <v>11393.41499966385</v>
      </c>
      <c r="H1617" s="7">
        <f>data!L1615</f>
        <v>1.2241523150479999E-3</v>
      </c>
      <c r="I1617" s="8">
        <f>data!M1615</f>
        <v>1.1056211330027645</v>
      </c>
      <c r="J1617" s="7" t="str">
        <f>data!N1615</f>
        <v>V</v>
      </c>
      <c r="K1617" s="8">
        <f t="shared" si="154"/>
        <v>1.1420917216333391</v>
      </c>
      <c r="L1617" s="6">
        <f t="shared" si="155"/>
        <v>15.154424985489744</v>
      </c>
    </row>
    <row r="1618" spans="1:12" x14ac:dyDescent="0.3">
      <c r="A1618" s="3">
        <f>data!A1616</f>
        <v>1615</v>
      </c>
      <c r="B1618" s="3">
        <f>data!B1616</f>
        <v>4</v>
      </c>
      <c r="C1618" s="3">
        <f t="shared" si="150"/>
        <v>0</v>
      </c>
      <c r="D1618" s="3">
        <f t="shared" si="151"/>
        <v>0</v>
      </c>
      <c r="E1618" s="3">
        <f t="shared" si="152"/>
        <v>0</v>
      </c>
      <c r="F1618" s="3">
        <f t="shared" si="153"/>
        <v>1</v>
      </c>
      <c r="G1618" s="5">
        <f>data!D1616</f>
        <v>10912.91499999165</v>
      </c>
      <c r="H1618" s="7">
        <f>data!L1616</f>
        <v>-2.9548534482010101E-3</v>
      </c>
      <c r="I1618" s="8">
        <f>data!M1616</f>
        <v>0.93389489104559609</v>
      </c>
      <c r="J1618" s="7" t="str">
        <f>data!N1616</f>
        <v>V</v>
      </c>
      <c r="K1618" s="8">
        <f t="shared" si="154"/>
        <v>1.1346161427378418</v>
      </c>
      <c r="L1618" s="6">
        <f t="shared" si="155"/>
        <v>439.67066030617076</v>
      </c>
    </row>
    <row r="1619" spans="1:12" x14ac:dyDescent="0.3">
      <c r="A1619" s="3">
        <f>data!A1617</f>
        <v>1616</v>
      </c>
      <c r="B1619" s="3">
        <f>data!B1617</f>
        <v>4</v>
      </c>
      <c r="C1619" s="3">
        <f t="shared" si="150"/>
        <v>0</v>
      </c>
      <c r="D1619" s="3">
        <f t="shared" si="151"/>
        <v>0</v>
      </c>
      <c r="E1619" s="3">
        <f t="shared" si="152"/>
        <v>0</v>
      </c>
      <c r="F1619" s="3">
        <f t="shared" si="153"/>
        <v>1</v>
      </c>
      <c r="G1619" s="5">
        <f>data!D1617</f>
        <v>10676.450000226499</v>
      </c>
      <c r="H1619" s="7">
        <f>data!L1617</f>
        <v>3.0174698494136001E-5</v>
      </c>
      <c r="I1619" s="8">
        <f>data!M1617</f>
        <v>1.0683920396150612</v>
      </c>
      <c r="J1619" s="7" t="str">
        <f>data!N1617</f>
        <v>V</v>
      </c>
      <c r="K1619" s="8">
        <f t="shared" si="154"/>
        <v>1.1399508732248205</v>
      </c>
      <c r="L1619" s="6">
        <f t="shared" si="155"/>
        <v>54.67054164434262</v>
      </c>
    </row>
    <row r="1620" spans="1:12" x14ac:dyDescent="0.3">
      <c r="A1620" s="3">
        <f>data!A1618</f>
        <v>1617</v>
      </c>
      <c r="B1620" s="3">
        <f>data!B1618</f>
        <v>4</v>
      </c>
      <c r="C1620" s="3">
        <f t="shared" si="150"/>
        <v>0</v>
      </c>
      <c r="D1620" s="3">
        <f t="shared" si="151"/>
        <v>0</v>
      </c>
      <c r="E1620" s="3">
        <f t="shared" si="152"/>
        <v>0</v>
      </c>
      <c r="F1620" s="3">
        <f t="shared" si="153"/>
        <v>1</v>
      </c>
      <c r="G1620" s="5">
        <f>data!D1618</f>
        <v>91142.630014553506</v>
      </c>
      <c r="H1620" s="7">
        <f>data!L1618</f>
        <v>6.5638143120522803E-4</v>
      </c>
      <c r="I1620" s="8">
        <f>data!M1618</f>
        <v>0.9430004858688591</v>
      </c>
      <c r="J1620" s="7" t="str">
        <f>data!N1618</f>
        <v>T</v>
      </c>
      <c r="K1620" s="8">
        <f t="shared" si="154"/>
        <v>1.141073185403898</v>
      </c>
      <c r="L1620" s="6">
        <f t="shared" si="155"/>
        <v>3575.7800554220407</v>
      </c>
    </row>
    <row r="1621" spans="1:12" x14ac:dyDescent="0.3">
      <c r="A1621" s="3">
        <f>data!A1619</f>
        <v>1618</v>
      </c>
      <c r="B1621" s="3">
        <f>data!B1619</f>
        <v>4</v>
      </c>
      <c r="C1621" s="3">
        <f t="shared" si="150"/>
        <v>0</v>
      </c>
      <c r="D1621" s="3">
        <f t="shared" si="151"/>
        <v>0</v>
      </c>
      <c r="E1621" s="3">
        <f t="shared" si="152"/>
        <v>0</v>
      </c>
      <c r="F1621" s="3">
        <f t="shared" si="153"/>
        <v>1</v>
      </c>
      <c r="G1621" s="5">
        <f>data!D1619</f>
        <v>41212.759995222099</v>
      </c>
      <c r="H1621" s="7">
        <f>data!L1619</f>
        <v>6.0608478226167103E-4</v>
      </c>
      <c r="I1621" s="8">
        <f>data!M1619</f>
        <v>1.0108228317272054</v>
      </c>
      <c r="J1621" s="7" t="str">
        <f>data!N1619</f>
        <v>T</v>
      </c>
      <c r="K1621" s="8">
        <f t="shared" si="154"/>
        <v>1.1409830009882131</v>
      </c>
      <c r="L1621" s="6">
        <f t="shared" si="155"/>
        <v>698.21296570057416</v>
      </c>
    </row>
    <row r="1622" spans="1:12" x14ac:dyDescent="0.3">
      <c r="A1622" s="3">
        <f>data!A1620</f>
        <v>1619</v>
      </c>
      <c r="B1622" s="3">
        <f>data!B1620</f>
        <v>4</v>
      </c>
      <c r="C1622" s="3">
        <f t="shared" si="150"/>
        <v>0</v>
      </c>
      <c r="D1622" s="3">
        <f t="shared" si="151"/>
        <v>0</v>
      </c>
      <c r="E1622" s="3">
        <f t="shared" si="152"/>
        <v>0</v>
      </c>
      <c r="F1622" s="3">
        <f t="shared" si="153"/>
        <v>1</v>
      </c>
      <c r="G1622" s="5">
        <f>data!D1620</f>
        <v>32742.770093180199</v>
      </c>
      <c r="H1622" s="7">
        <f>data!L1620</f>
        <v>1.7843403421572699E-3</v>
      </c>
      <c r="I1622" s="8">
        <f>data!M1620</f>
        <v>1.1724202862164197</v>
      </c>
      <c r="J1622" s="7" t="str">
        <f>data!N1620</f>
        <v>V</v>
      </c>
      <c r="K1622" s="8">
        <f t="shared" si="154"/>
        <v>1.1430975458376467</v>
      </c>
      <c r="L1622" s="6">
        <f t="shared" si="155"/>
        <v>28.152990192841809</v>
      </c>
    </row>
    <row r="1623" spans="1:12" x14ac:dyDescent="0.3">
      <c r="A1623" s="3">
        <f>data!A1621</f>
        <v>1620</v>
      </c>
      <c r="B1623" s="3">
        <f>data!B1621</f>
        <v>4</v>
      </c>
      <c r="C1623" s="3">
        <f t="shared" si="150"/>
        <v>0</v>
      </c>
      <c r="D1623" s="3">
        <f t="shared" si="151"/>
        <v>0</v>
      </c>
      <c r="E1623" s="3">
        <f t="shared" si="152"/>
        <v>0</v>
      </c>
      <c r="F1623" s="3">
        <f t="shared" si="153"/>
        <v>1</v>
      </c>
      <c r="G1623" s="5">
        <f>data!D1621</f>
        <v>13825.315047383299</v>
      </c>
      <c r="H1623" s="7">
        <f>data!L1621</f>
        <v>2.26243342570095E-2</v>
      </c>
      <c r="I1623" s="8">
        <f>data!M1621</f>
        <v>0.9497017453420723</v>
      </c>
      <c r="J1623" s="7" t="str">
        <f>data!N1621</f>
        <v>T</v>
      </c>
      <c r="K1623" s="8">
        <f t="shared" si="154"/>
        <v>1.1811521911811369</v>
      </c>
      <c r="L1623" s="6">
        <f t="shared" si="155"/>
        <v>740.61257212416956</v>
      </c>
    </row>
    <row r="1624" spans="1:12" x14ac:dyDescent="0.3">
      <c r="A1624" s="3">
        <f>data!A1622</f>
        <v>1621</v>
      </c>
      <c r="B1624" s="3">
        <f>data!B1622</f>
        <v>4</v>
      </c>
      <c r="C1624" s="3">
        <f t="shared" si="150"/>
        <v>0</v>
      </c>
      <c r="D1624" s="3">
        <f t="shared" si="151"/>
        <v>0</v>
      </c>
      <c r="E1624" s="3">
        <f t="shared" si="152"/>
        <v>0</v>
      </c>
      <c r="F1624" s="3">
        <f t="shared" si="153"/>
        <v>1</v>
      </c>
      <c r="G1624" s="5">
        <f>data!D1622</f>
        <v>12372.9500401765</v>
      </c>
      <c r="H1624" s="7">
        <f>data!L1622</f>
        <v>2.4258837569916401E-2</v>
      </c>
      <c r="I1624" s="8">
        <f>data!M1622</f>
        <v>1.129987557030278</v>
      </c>
      <c r="J1624" s="7" t="str">
        <f>data!N1622</f>
        <v>T</v>
      </c>
      <c r="K1624" s="8">
        <f t="shared" si="154"/>
        <v>1.1841898964756943</v>
      </c>
      <c r="L1624" s="6">
        <f t="shared" si="155"/>
        <v>36.350410752933634</v>
      </c>
    </row>
    <row r="1625" spans="1:12" x14ac:dyDescent="0.3">
      <c r="A1625" s="3">
        <f>data!A1623</f>
        <v>1622</v>
      </c>
      <c r="B1625" s="3">
        <f>data!B1623</f>
        <v>4</v>
      </c>
      <c r="C1625" s="3">
        <f t="shared" si="150"/>
        <v>0</v>
      </c>
      <c r="D1625" s="3">
        <f t="shared" si="151"/>
        <v>0</v>
      </c>
      <c r="E1625" s="3">
        <f t="shared" si="152"/>
        <v>0</v>
      </c>
      <c r="F1625" s="3">
        <f t="shared" si="153"/>
        <v>1</v>
      </c>
      <c r="G1625" s="5">
        <f>data!D1623</f>
        <v>25278.870085120201</v>
      </c>
      <c r="H1625" s="7">
        <f>data!L1623</f>
        <v>-3.4084481412436702E-4</v>
      </c>
      <c r="I1625" s="8">
        <f>data!M1623</f>
        <v>1.272505687357816</v>
      </c>
      <c r="J1625" s="7" t="str">
        <f>data!N1623</f>
        <v>T</v>
      </c>
      <c r="K1625" s="8">
        <f t="shared" si="154"/>
        <v>1.1392864383856012</v>
      </c>
      <c r="L1625" s="6">
        <f t="shared" si="155"/>
        <v>448.63341752559012</v>
      </c>
    </row>
    <row r="1626" spans="1:12" x14ac:dyDescent="0.3">
      <c r="A1626" s="3">
        <f>data!A1624</f>
        <v>1623</v>
      </c>
      <c r="B1626" s="3">
        <f>data!B1624</f>
        <v>4</v>
      </c>
      <c r="C1626" s="3">
        <f t="shared" si="150"/>
        <v>0</v>
      </c>
      <c r="D1626" s="3">
        <f t="shared" si="151"/>
        <v>0</v>
      </c>
      <c r="E1626" s="3">
        <f t="shared" si="152"/>
        <v>0</v>
      </c>
      <c r="F1626" s="3">
        <f t="shared" si="153"/>
        <v>1</v>
      </c>
      <c r="G1626" s="5">
        <f>data!D1624</f>
        <v>15520.31505081805</v>
      </c>
      <c r="H1626" s="7">
        <f>data!L1624</f>
        <v>2.3294933969389999E-2</v>
      </c>
      <c r="I1626" s="8">
        <f>data!M1624</f>
        <v>1.2222805406114683</v>
      </c>
      <c r="J1626" s="7" t="str">
        <f>data!N1624</f>
        <v>T</v>
      </c>
      <c r="K1626" s="8">
        <f t="shared" si="154"/>
        <v>1.1823975490844958</v>
      </c>
      <c r="L1626" s="6">
        <f t="shared" si="155"/>
        <v>24.687435900474519</v>
      </c>
    </row>
    <row r="1627" spans="1:12" x14ac:dyDescent="0.3">
      <c r="A1627" s="3">
        <f>data!A1625</f>
        <v>1624</v>
      </c>
      <c r="B1627" s="3">
        <f>data!B1625</f>
        <v>4</v>
      </c>
      <c r="C1627" s="3">
        <f t="shared" si="150"/>
        <v>0</v>
      </c>
      <c r="D1627" s="3">
        <f t="shared" si="151"/>
        <v>0</v>
      </c>
      <c r="E1627" s="3">
        <f t="shared" si="152"/>
        <v>0</v>
      </c>
      <c r="F1627" s="3">
        <f t="shared" si="153"/>
        <v>1</v>
      </c>
      <c r="G1627" s="5">
        <f>data!D1625</f>
        <v>14433.26004314425</v>
      </c>
      <c r="H1627" s="7">
        <f>data!L1625</f>
        <v>3.6837410430187602E-2</v>
      </c>
      <c r="I1627" s="8">
        <f>data!M1625</f>
        <v>1.0194469980906584</v>
      </c>
      <c r="J1627" s="7" t="str">
        <f>data!N1625</f>
        <v>V</v>
      </c>
      <c r="K1627" s="8">
        <f t="shared" si="154"/>
        <v>1.2078299315920622</v>
      </c>
      <c r="L1627" s="6">
        <f t="shared" si="155"/>
        <v>512.20940346091356</v>
      </c>
    </row>
    <row r="1628" spans="1:12" x14ac:dyDescent="0.3">
      <c r="A1628" s="3">
        <f>data!A1626</f>
        <v>1625</v>
      </c>
      <c r="B1628" s="3">
        <f>data!B1626</f>
        <v>4</v>
      </c>
      <c r="C1628" s="3">
        <f t="shared" si="150"/>
        <v>0</v>
      </c>
      <c r="D1628" s="3">
        <f t="shared" si="151"/>
        <v>0</v>
      </c>
      <c r="E1628" s="3">
        <f t="shared" si="152"/>
        <v>0</v>
      </c>
      <c r="F1628" s="3">
        <f t="shared" si="153"/>
        <v>1</v>
      </c>
      <c r="G1628" s="5">
        <f>data!D1626</f>
        <v>33463.490092612803</v>
      </c>
      <c r="H1628" s="7">
        <f>data!L1626</f>
        <v>2.4201511380292002E-3</v>
      </c>
      <c r="I1628" s="8">
        <f>data!M1626</f>
        <v>1.1262004432405812</v>
      </c>
      <c r="J1628" s="7" t="str">
        <f>data!N1626</f>
        <v>V</v>
      </c>
      <c r="K1628" s="8">
        <f t="shared" si="154"/>
        <v>1.1442402249151211</v>
      </c>
      <c r="L1628" s="6">
        <f t="shared" si="155"/>
        <v>10.890148160897224</v>
      </c>
    </row>
    <row r="1629" spans="1:12" x14ac:dyDescent="0.3">
      <c r="A1629" s="3">
        <f>data!A1627</f>
        <v>1626</v>
      </c>
      <c r="B1629" s="3">
        <f>data!B1627</f>
        <v>4</v>
      </c>
      <c r="C1629" s="3">
        <f t="shared" si="150"/>
        <v>0</v>
      </c>
      <c r="D1629" s="3">
        <f t="shared" si="151"/>
        <v>0</v>
      </c>
      <c r="E1629" s="3">
        <f t="shared" si="152"/>
        <v>0</v>
      </c>
      <c r="F1629" s="3">
        <f t="shared" si="153"/>
        <v>1</v>
      </c>
      <c r="G1629" s="5">
        <f>data!D1627</f>
        <v>16689.96504814925</v>
      </c>
      <c r="H1629" s="7">
        <f>data!L1627</f>
        <v>2.4818451863261998E-2</v>
      </c>
      <c r="I1629" s="8">
        <f>data!M1627</f>
        <v>0.93047409579667639</v>
      </c>
      <c r="J1629" s="7" t="str">
        <f>data!N1627</f>
        <v>T</v>
      </c>
      <c r="K1629" s="8">
        <f t="shared" si="154"/>
        <v>1.1852317273665081</v>
      </c>
      <c r="L1629" s="6">
        <f t="shared" si="155"/>
        <v>1083.2029461450163</v>
      </c>
    </row>
    <row r="1630" spans="1:12" x14ac:dyDescent="0.3">
      <c r="A1630" s="3">
        <f>data!A1628</f>
        <v>1627</v>
      </c>
      <c r="B1630" s="3">
        <f>data!B1628</f>
        <v>4</v>
      </c>
      <c r="C1630" s="3">
        <f t="shared" si="150"/>
        <v>0</v>
      </c>
      <c r="D1630" s="3">
        <f t="shared" si="151"/>
        <v>0</v>
      </c>
      <c r="E1630" s="3">
        <f t="shared" si="152"/>
        <v>0</v>
      </c>
      <c r="F1630" s="3">
        <f t="shared" si="153"/>
        <v>1</v>
      </c>
      <c r="G1630" s="5">
        <f>data!D1628</f>
        <v>16338.925044888651</v>
      </c>
      <c r="H1630" s="7">
        <f>data!L1628</f>
        <v>1.25459201767731E-2</v>
      </c>
      <c r="I1630" s="8">
        <f>data!M1628</f>
        <v>0.96690899974931055</v>
      </c>
      <c r="J1630" s="7" t="str">
        <f>data!N1628</f>
        <v>V</v>
      </c>
      <c r="K1630" s="8">
        <f t="shared" si="154"/>
        <v>1.162592975373284</v>
      </c>
      <c r="L1630" s="6">
        <f t="shared" si="155"/>
        <v>625.65368486769887</v>
      </c>
    </row>
    <row r="1631" spans="1:12" x14ac:dyDescent="0.3">
      <c r="A1631" s="3">
        <f>data!A1629</f>
        <v>1628</v>
      </c>
      <c r="B1631" s="3">
        <f>data!B1629</f>
        <v>4</v>
      </c>
      <c r="C1631" s="3">
        <f t="shared" si="150"/>
        <v>0</v>
      </c>
      <c r="D1631" s="3">
        <f t="shared" si="151"/>
        <v>0</v>
      </c>
      <c r="E1631" s="3">
        <f t="shared" si="152"/>
        <v>0</v>
      </c>
      <c r="F1631" s="3">
        <f t="shared" si="153"/>
        <v>1</v>
      </c>
      <c r="G1631" s="5">
        <f>data!D1629</f>
        <v>197393.048301756</v>
      </c>
      <c r="H1631" s="7">
        <f>data!L1629</f>
        <v>4.94691179790324E-3</v>
      </c>
      <c r="I1631" s="8">
        <f>data!M1629</f>
        <v>1.1043272318561337</v>
      </c>
      <c r="J1631" s="7" t="str">
        <f>data!N1629</f>
        <v>T</v>
      </c>
      <c r="K1631" s="8">
        <f t="shared" si="154"/>
        <v>1.148792619768876</v>
      </c>
      <c r="L1631" s="6">
        <f t="shared" si="155"/>
        <v>390.27975587409315</v>
      </c>
    </row>
    <row r="1632" spans="1:12" x14ac:dyDescent="0.3">
      <c r="A1632" s="3">
        <f>data!A1630</f>
        <v>1629</v>
      </c>
      <c r="B1632" s="3">
        <f>data!B1630</f>
        <v>4</v>
      </c>
      <c r="C1632" s="3">
        <f t="shared" si="150"/>
        <v>0</v>
      </c>
      <c r="D1632" s="3">
        <f t="shared" si="151"/>
        <v>0</v>
      </c>
      <c r="E1632" s="3">
        <f t="shared" si="152"/>
        <v>0</v>
      </c>
      <c r="F1632" s="3">
        <f t="shared" si="153"/>
        <v>1</v>
      </c>
      <c r="G1632" s="5">
        <f>data!D1630</f>
        <v>125481.65000581701</v>
      </c>
      <c r="H1632" s="7">
        <f>data!L1630</f>
        <v>1.3416862880588601E-3</v>
      </c>
      <c r="I1632" s="8">
        <f>data!M1630</f>
        <v>1.0665399239543727</v>
      </c>
      <c r="J1632" s="7" t="str">
        <f>data!N1630</f>
        <v>V</v>
      </c>
      <c r="K1632" s="8">
        <f t="shared" si="154"/>
        <v>1.1423026818755668</v>
      </c>
      <c r="L1632" s="6">
        <f t="shared" si="155"/>
        <v>720.26410483828374</v>
      </c>
    </row>
    <row r="1633" spans="1:12" x14ac:dyDescent="0.3">
      <c r="A1633" s="3">
        <f>data!A1631</f>
        <v>1630</v>
      </c>
      <c r="B1633" s="3">
        <f>data!B1631</f>
        <v>4</v>
      </c>
      <c r="C1633" s="3">
        <f t="shared" si="150"/>
        <v>0</v>
      </c>
      <c r="D1633" s="3">
        <f t="shared" si="151"/>
        <v>0</v>
      </c>
      <c r="E1633" s="3">
        <f t="shared" si="152"/>
        <v>0</v>
      </c>
      <c r="F1633" s="3">
        <f t="shared" si="153"/>
        <v>1</v>
      </c>
      <c r="G1633" s="5">
        <f>data!D1631</f>
        <v>125936.47999501201</v>
      </c>
      <c r="H1633" s="7">
        <f>data!L1631</f>
        <v>0.26355887763736402</v>
      </c>
      <c r="I1633" s="8">
        <f>data!M1631</f>
        <v>1.6415359741309621</v>
      </c>
      <c r="J1633" s="7" t="str">
        <f>data!N1631</f>
        <v>T</v>
      </c>
      <c r="K1633" s="8">
        <f t="shared" si="154"/>
        <v>1.7247861914733684</v>
      </c>
      <c r="L1633" s="6">
        <f t="shared" si="155"/>
        <v>872.81520296909105</v>
      </c>
    </row>
    <row r="1634" spans="1:12" x14ac:dyDescent="0.3">
      <c r="A1634" s="3">
        <f>data!A1632</f>
        <v>1631</v>
      </c>
      <c r="B1634" s="3">
        <f>data!B1632</f>
        <v>4</v>
      </c>
      <c r="C1634" s="3">
        <f t="shared" si="150"/>
        <v>0</v>
      </c>
      <c r="D1634" s="3">
        <f t="shared" si="151"/>
        <v>0</v>
      </c>
      <c r="E1634" s="3">
        <f t="shared" si="152"/>
        <v>0</v>
      </c>
      <c r="F1634" s="3">
        <f t="shared" si="153"/>
        <v>1</v>
      </c>
      <c r="G1634" s="5">
        <f>data!D1632</f>
        <v>122139.549998697</v>
      </c>
      <c r="H1634" s="7">
        <f>data!L1632</f>
        <v>1.6546135092627601E-3</v>
      </c>
      <c r="I1634" s="8">
        <f>data!M1632</f>
        <v>1.2828259237634498</v>
      </c>
      <c r="J1634" s="7" t="str">
        <f>data!N1632</f>
        <v>T</v>
      </c>
      <c r="K1634" s="8">
        <f t="shared" si="154"/>
        <v>1.1428645409937899</v>
      </c>
      <c r="L1634" s="6">
        <f t="shared" si="155"/>
        <v>2392.6146886019496</v>
      </c>
    </row>
    <row r="1635" spans="1:12" x14ac:dyDescent="0.3">
      <c r="A1635" s="3">
        <f>data!A1633</f>
        <v>1632</v>
      </c>
      <c r="B1635" s="3">
        <f>data!B1633</f>
        <v>4</v>
      </c>
      <c r="C1635" s="3">
        <f t="shared" si="150"/>
        <v>0</v>
      </c>
      <c r="D1635" s="3">
        <f t="shared" si="151"/>
        <v>0</v>
      </c>
      <c r="E1635" s="3">
        <f t="shared" si="152"/>
        <v>0</v>
      </c>
      <c r="F1635" s="3">
        <f t="shared" si="153"/>
        <v>1</v>
      </c>
      <c r="G1635" s="5">
        <f>data!D1633</f>
        <v>85975.020139336601</v>
      </c>
      <c r="H1635" s="7">
        <f>data!L1633</f>
        <v>1.5323798032483E-2</v>
      </c>
      <c r="I1635" s="8">
        <f>data!M1633</f>
        <v>1.2139868499701136</v>
      </c>
      <c r="J1635" s="7" t="str">
        <f>data!N1633</f>
        <v>T</v>
      </c>
      <c r="K1635" s="8">
        <f t="shared" si="154"/>
        <v>1.1676790788927875</v>
      </c>
      <c r="L1635" s="6">
        <f t="shared" si="155"/>
        <v>184.36566389033757</v>
      </c>
    </row>
    <row r="1636" spans="1:12" x14ac:dyDescent="0.3">
      <c r="A1636" s="3">
        <f>data!A1634</f>
        <v>1633</v>
      </c>
      <c r="B1636" s="3">
        <f>data!B1634</f>
        <v>4</v>
      </c>
      <c r="C1636" s="3">
        <f t="shared" si="150"/>
        <v>0</v>
      </c>
      <c r="D1636" s="3">
        <f t="shared" si="151"/>
        <v>0</v>
      </c>
      <c r="E1636" s="3">
        <f t="shared" si="152"/>
        <v>0</v>
      </c>
      <c r="F1636" s="3">
        <f t="shared" si="153"/>
        <v>1</v>
      </c>
      <c r="G1636" s="5">
        <f>data!D1634</f>
        <v>80983.090067744299</v>
      </c>
      <c r="H1636" s="7">
        <f>data!L1634</f>
        <v>-1.4553494006594499E-2</v>
      </c>
      <c r="I1636" s="8">
        <f>data!M1634</f>
        <v>1.1833924733869758</v>
      </c>
      <c r="J1636" s="7" t="str">
        <f>data!N1634</f>
        <v>T</v>
      </c>
      <c r="K1636" s="8">
        <f t="shared" si="154"/>
        <v>1.1141233883945258</v>
      </c>
      <c r="L1636" s="6">
        <f t="shared" si="155"/>
        <v>388.57355965028864</v>
      </c>
    </row>
    <row r="1637" spans="1:12" x14ac:dyDescent="0.3">
      <c r="A1637" s="3">
        <f>data!A1635</f>
        <v>1634</v>
      </c>
      <c r="B1637" s="3">
        <f>data!B1635</f>
        <v>4</v>
      </c>
      <c r="C1637" s="3">
        <f t="shared" si="150"/>
        <v>0</v>
      </c>
      <c r="D1637" s="3">
        <f t="shared" si="151"/>
        <v>0</v>
      </c>
      <c r="E1637" s="3">
        <f t="shared" si="152"/>
        <v>0</v>
      </c>
      <c r="F1637" s="3">
        <f t="shared" si="153"/>
        <v>1</v>
      </c>
      <c r="G1637" s="5">
        <f>data!D1635</f>
        <v>78783.960125088706</v>
      </c>
      <c r="H1637" s="7">
        <f>data!L1635</f>
        <v>1.3431149020521799E-4</v>
      </c>
      <c r="I1637" s="8">
        <f>data!M1635</f>
        <v>1.1482926321812177</v>
      </c>
      <c r="J1637" s="7" t="str">
        <f>data!N1635</f>
        <v>T</v>
      </c>
      <c r="K1637" s="8">
        <f t="shared" si="154"/>
        <v>1.1401374347022954</v>
      </c>
      <c r="L1637" s="6">
        <f t="shared" si="155"/>
        <v>5.2397042106080516</v>
      </c>
    </row>
    <row r="1638" spans="1:12" x14ac:dyDescent="0.3">
      <c r="A1638" s="3">
        <f>data!A1636</f>
        <v>1635</v>
      </c>
      <c r="B1638" s="3">
        <f>data!B1636</f>
        <v>4</v>
      </c>
      <c r="C1638" s="3">
        <f t="shared" si="150"/>
        <v>0</v>
      </c>
      <c r="D1638" s="3">
        <f t="shared" si="151"/>
        <v>0</v>
      </c>
      <c r="E1638" s="3">
        <f t="shared" si="152"/>
        <v>0</v>
      </c>
      <c r="F1638" s="3">
        <f t="shared" si="153"/>
        <v>1</v>
      </c>
      <c r="G1638" s="5">
        <f>data!D1636</f>
        <v>50896.0299947858</v>
      </c>
      <c r="H1638" s="7">
        <f>data!L1636</f>
        <v>0.138941882551923</v>
      </c>
      <c r="I1638" s="8">
        <f>data!M1636</f>
        <v>1.8669856459330143</v>
      </c>
      <c r="J1638" s="7" t="str">
        <f>data!N1636</f>
        <v>V</v>
      </c>
      <c r="K1638" s="8">
        <f t="shared" si="154"/>
        <v>1.4180401322004934</v>
      </c>
      <c r="L1638" s="6">
        <f t="shared" si="155"/>
        <v>10258.200419112451</v>
      </c>
    </row>
    <row r="1639" spans="1:12" x14ac:dyDescent="0.3">
      <c r="A1639" s="3">
        <f>data!A1637</f>
        <v>1636</v>
      </c>
      <c r="B1639" s="3">
        <f>data!B1637</f>
        <v>4</v>
      </c>
      <c r="C1639" s="3">
        <f t="shared" si="150"/>
        <v>0</v>
      </c>
      <c r="D1639" s="3">
        <f t="shared" si="151"/>
        <v>0</v>
      </c>
      <c r="E1639" s="3">
        <f t="shared" si="152"/>
        <v>0</v>
      </c>
      <c r="F1639" s="3">
        <f t="shared" si="153"/>
        <v>1</v>
      </c>
      <c r="G1639" s="5">
        <f>data!D1637</f>
        <v>60300.619985915699</v>
      </c>
      <c r="H1639" s="7">
        <f>data!L1637</f>
        <v>0.11868099592836701</v>
      </c>
      <c r="I1639" s="8">
        <f>data!M1637</f>
        <v>1.0276028406806914</v>
      </c>
      <c r="J1639" s="7" t="str">
        <f>data!N1637</f>
        <v>V</v>
      </c>
      <c r="K1639" s="8">
        <f t="shared" si="154"/>
        <v>1.3736028237429456</v>
      </c>
      <c r="L1639" s="6">
        <f t="shared" si="155"/>
        <v>7218.9483154551526</v>
      </c>
    </row>
    <row r="1640" spans="1:12" x14ac:dyDescent="0.3">
      <c r="A1640" s="3">
        <f>data!A1638</f>
        <v>1637</v>
      </c>
      <c r="B1640" s="3">
        <f>data!B1638</f>
        <v>4</v>
      </c>
      <c r="C1640" s="3">
        <f t="shared" si="150"/>
        <v>0</v>
      </c>
      <c r="D1640" s="3">
        <f t="shared" si="151"/>
        <v>0</v>
      </c>
      <c r="E1640" s="3">
        <f t="shared" si="152"/>
        <v>0</v>
      </c>
      <c r="F1640" s="3">
        <f t="shared" si="153"/>
        <v>1</v>
      </c>
      <c r="G1640" s="5">
        <f>data!D1638</f>
        <v>44209.399998903304</v>
      </c>
      <c r="H1640" s="7">
        <f>data!L1638</f>
        <v>1.4296676187024299E-3</v>
      </c>
      <c r="I1640" s="8">
        <f>data!M1638</f>
        <v>1.051990998025077</v>
      </c>
      <c r="J1640" s="7" t="str">
        <f>data!N1638</f>
        <v>T</v>
      </c>
      <c r="K1640" s="8">
        <f t="shared" si="154"/>
        <v>1.1424606239554627</v>
      </c>
      <c r="L1640" s="6">
        <f t="shared" si="155"/>
        <v>361.84302881774283</v>
      </c>
    </row>
    <row r="1641" spans="1:12" x14ac:dyDescent="0.3">
      <c r="A1641" s="3">
        <f>data!A1639</f>
        <v>1638</v>
      </c>
      <c r="B1641" s="3">
        <f>data!B1639</f>
        <v>4</v>
      </c>
      <c r="C1641" s="3">
        <f t="shared" si="150"/>
        <v>0</v>
      </c>
      <c r="D1641" s="3">
        <f t="shared" si="151"/>
        <v>0</v>
      </c>
      <c r="E1641" s="3">
        <f t="shared" si="152"/>
        <v>0</v>
      </c>
      <c r="F1641" s="3">
        <f t="shared" si="153"/>
        <v>1</v>
      </c>
      <c r="G1641" s="5">
        <f>data!D1639</f>
        <v>31307.460109211501</v>
      </c>
      <c r="H1641" s="7">
        <f>data!L1639</f>
        <v>2.1356468594571402E-3</v>
      </c>
      <c r="I1641" s="8">
        <f>data!M1639</f>
        <v>1.2071676603551071</v>
      </c>
      <c r="J1641" s="7" t="str">
        <f>data!N1639</f>
        <v>V</v>
      </c>
      <c r="K1641" s="8">
        <f t="shared" si="154"/>
        <v>1.1437287727252794</v>
      </c>
      <c r="L1641" s="6">
        <f t="shared" si="155"/>
        <v>125.99663726742038</v>
      </c>
    </row>
    <row r="1642" spans="1:12" x14ac:dyDescent="0.3">
      <c r="A1642" s="3">
        <f>data!A1640</f>
        <v>1639</v>
      </c>
      <c r="B1642" s="3">
        <f>data!B1640</f>
        <v>4</v>
      </c>
      <c r="C1642" s="3">
        <f t="shared" si="150"/>
        <v>0</v>
      </c>
      <c r="D1642" s="3">
        <f t="shared" si="151"/>
        <v>0</v>
      </c>
      <c r="E1642" s="3">
        <f t="shared" si="152"/>
        <v>0</v>
      </c>
      <c r="F1642" s="3">
        <f t="shared" si="153"/>
        <v>1</v>
      </c>
      <c r="G1642" s="5">
        <f>data!D1640</f>
        <v>12998.830043747999</v>
      </c>
      <c r="H1642" s="7">
        <f>data!L1640</f>
        <v>1.9374115603517299E-2</v>
      </c>
      <c r="I1642" s="8">
        <f>data!M1640</f>
        <v>0.95399704211099867</v>
      </c>
      <c r="J1642" s="7" t="str">
        <f>data!N1640</f>
        <v>T</v>
      </c>
      <c r="K1642" s="8">
        <f t="shared" si="154"/>
        <v>1.1751348319665802</v>
      </c>
      <c r="L1642" s="6">
        <f t="shared" si="155"/>
        <v>635.66777421924905</v>
      </c>
    </row>
    <row r="1643" spans="1:12" x14ac:dyDescent="0.3">
      <c r="A1643" s="3">
        <f>data!A1641</f>
        <v>1640</v>
      </c>
      <c r="B1643" s="3">
        <f>data!B1641</f>
        <v>4</v>
      </c>
      <c r="C1643" s="3">
        <f t="shared" si="150"/>
        <v>0</v>
      </c>
      <c r="D1643" s="3">
        <f t="shared" si="151"/>
        <v>0</v>
      </c>
      <c r="E1643" s="3">
        <f t="shared" si="152"/>
        <v>0</v>
      </c>
      <c r="F1643" s="3">
        <f t="shared" si="153"/>
        <v>1</v>
      </c>
      <c r="G1643" s="5">
        <f>data!D1641</f>
        <v>11643.1600409001</v>
      </c>
      <c r="H1643" s="7">
        <f>data!L1641</f>
        <v>2.4548170919711499E-2</v>
      </c>
      <c r="I1643" s="8">
        <f>data!M1641</f>
        <v>1.1167780513542034</v>
      </c>
      <c r="J1643" s="7" t="str">
        <f>data!N1641</f>
        <v>V</v>
      </c>
      <c r="K1643" s="8">
        <f t="shared" si="154"/>
        <v>1.1847284324110439</v>
      </c>
      <c r="L1643" s="6">
        <f t="shared" si="155"/>
        <v>53.759430598749965</v>
      </c>
    </row>
    <row r="1644" spans="1:12" x14ac:dyDescent="0.3">
      <c r="A1644" s="3">
        <f>data!A1642</f>
        <v>1641</v>
      </c>
      <c r="B1644" s="3">
        <f>data!B1642</f>
        <v>4</v>
      </c>
      <c r="C1644" s="3">
        <f t="shared" si="150"/>
        <v>0</v>
      </c>
      <c r="D1644" s="3">
        <f t="shared" si="151"/>
        <v>0</v>
      </c>
      <c r="E1644" s="3">
        <f t="shared" si="152"/>
        <v>0</v>
      </c>
      <c r="F1644" s="3">
        <f t="shared" si="153"/>
        <v>1</v>
      </c>
      <c r="G1644" s="5">
        <f>data!D1642</f>
        <v>12973.930043475701</v>
      </c>
      <c r="H1644" s="7">
        <f>data!L1642</f>
        <v>4.1706235042675899E-2</v>
      </c>
      <c r="I1644" s="8">
        <f>data!M1642</f>
        <v>1.0929814973846514</v>
      </c>
      <c r="J1644" s="7" t="str">
        <f>data!N1642</f>
        <v>V</v>
      </c>
      <c r="K1644" s="8">
        <f t="shared" si="154"/>
        <v>1.2171065242486896</v>
      </c>
      <c r="L1644" s="6">
        <f t="shared" si="155"/>
        <v>199.88962942060306</v>
      </c>
    </row>
    <row r="1645" spans="1:12" x14ac:dyDescent="0.3">
      <c r="A1645" s="3">
        <f>data!A1643</f>
        <v>1642</v>
      </c>
      <c r="B1645" s="3">
        <f>data!B1643</f>
        <v>4</v>
      </c>
      <c r="C1645" s="3">
        <f t="shared" si="150"/>
        <v>0</v>
      </c>
      <c r="D1645" s="3">
        <f t="shared" si="151"/>
        <v>0</v>
      </c>
      <c r="E1645" s="3">
        <f t="shared" si="152"/>
        <v>0</v>
      </c>
      <c r="F1645" s="3">
        <f t="shared" si="153"/>
        <v>1</v>
      </c>
      <c r="G1645" s="5">
        <f>data!D1643</f>
        <v>13692.71003989875</v>
      </c>
      <c r="H1645" s="7">
        <f>data!L1643</f>
        <v>2.1524708976580001E-2</v>
      </c>
      <c r="I1645" s="8">
        <f>data!M1643</f>
        <v>1.2564388035329919</v>
      </c>
      <c r="J1645" s="7" t="str">
        <f>data!N1643</f>
        <v>V</v>
      </c>
      <c r="K1645" s="8">
        <f t="shared" si="154"/>
        <v>1.1791129363035744</v>
      </c>
      <c r="L1645" s="6">
        <f t="shared" si="155"/>
        <v>81.872680692447858</v>
      </c>
    </row>
    <row r="1646" spans="1:12" x14ac:dyDescent="0.3">
      <c r="A1646" s="3">
        <f>data!A1644</f>
        <v>1643</v>
      </c>
      <c r="B1646" s="3">
        <f>data!B1644</f>
        <v>4</v>
      </c>
      <c r="C1646" s="3">
        <f t="shared" si="150"/>
        <v>0</v>
      </c>
      <c r="D1646" s="3">
        <f t="shared" si="151"/>
        <v>0</v>
      </c>
      <c r="E1646" s="3">
        <f t="shared" si="152"/>
        <v>0</v>
      </c>
      <c r="F1646" s="3">
        <f t="shared" si="153"/>
        <v>1</v>
      </c>
      <c r="G1646" s="5">
        <f>data!D1644</f>
        <v>13271.330042302599</v>
      </c>
      <c r="H1646" s="7">
        <f>data!L1644</f>
        <v>3.9060746973243701E-2</v>
      </c>
      <c r="I1646" s="8">
        <f>data!M1644</f>
        <v>0.99876562258910662</v>
      </c>
      <c r="J1646" s="7" t="str">
        <f>data!N1644</f>
        <v>T</v>
      </c>
      <c r="K1646" s="8">
        <f t="shared" si="154"/>
        <v>1.2120572600914972</v>
      </c>
      <c r="L1646" s="6">
        <f t="shared" si="155"/>
        <v>603.75689932312878</v>
      </c>
    </row>
    <row r="1647" spans="1:12" x14ac:dyDescent="0.3">
      <c r="A1647" s="3">
        <f>data!A1645</f>
        <v>1644</v>
      </c>
      <c r="B1647" s="3">
        <f>data!B1645</f>
        <v>4</v>
      </c>
      <c r="C1647" s="3">
        <f t="shared" si="150"/>
        <v>0</v>
      </c>
      <c r="D1647" s="3">
        <f t="shared" si="151"/>
        <v>0</v>
      </c>
      <c r="E1647" s="3">
        <f t="shared" si="152"/>
        <v>0</v>
      </c>
      <c r="F1647" s="3">
        <f t="shared" si="153"/>
        <v>1</v>
      </c>
      <c r="G1647" s="5">
        <f>data!D1645</f>
        <v>7302.9599984586002</v>
      </c>
      <c r="H1647" s="7">
        <f>data!L1645</f>
        <v>4.1758376763583702E-4</v>
      </c>
      <c r="I1647" s="8">
        <f>data!M1645</f>
        <v>1.0177823549605218</v>
      </c>
      <c r="J1647" s="7" t="str">
        <f>data!N1645</f>
        <v>V</v>
      </c>
      <c r="K1647" s="8">
        <f t="shared" si="154"/>
        <v>1.140645072618508</v>
      </c>
      <c r="L1647" s="6">
        <f t="shared" si="155"/>
        <v>110.23998785824151</v>
      </c>
    </row>
    <row r="1648" spans="1:12" x14ac:dyDescent="0.3">
      <c r="A1648" s="3">
        <f>data!A1646</f>
        <v>1645</v>
      </c>
      <c r="B1648" s="3">
        <f>data!B1646</f>
        <v>4</v>
      </c>
      <c r="C1648" s="3">
        <f t="shared" si="150"/>
        <v>0</v>
      </c>
      <c r="D1648" s="3">
        <f t="shared" si="151"/>
        <v>0</v>
      </c>
      <c r="E1648" s="3">
        <f t="shared" si="152"/>
        <v>0</v>
      </c>
      <c r="F1648" s="3">
        <f t="shared" si="153"/>
        <v>1</v>
      </c>
      <c r="G1648" s="5">
        <f>data!D1646</f>
        <v>11656.8699977994</v>
      </c>
      <c r="H1648" s="7">
        <f>data!L1646</f>
        <v>6.3977166984972096E-4</v>
      </c>
      <c r="I1648" s="8">
        <f>data!M1646</f>
        <v>1.2182880715022344</v>
      </c>
      <c r="J1648" s="7" t="str">
        <f>data!N1646</f>
        <v>T</v>
      </c>
      <c r="K1648" s="8">
        <f t="shared" si="154"/>
        <v>1.1410434024799418</v>
      </c>
      <c r="L1648" s="6">
        <f t="shared" si="155"/>
        <v>69.55349957909516</v>
      </c>
    </row>
    <row r="1649" spans="1:12" x14ac:dyDescent="0.3">
      <c r="A1649" s="3">
        <f>data!A1647</f>
        <v>1646</v>
      </c>
      <c r="B1649" s="3">
        <f>data!B1647</f>
        <v>4</v>
      </c>
      <c r="C1649" s="3">
        <f t="shared" si="150"/>
        <v>0</v>
      </c>
      <c r="D1649" s="3">
        <f t="shared" si="151"/>
        <v>0</v>
      </c>
      <c r="E1649" s="3">
        <f t="shared" si="152"/>
        <v>0</v>
      </c>
      <c r="F1649" s="3">
        <f t="shared" si="153"/>
        <v>1</v>
      </c>
      <c r="G1649" s="5">
        <f>data!D1647</f>
        <v>7748.1549991667498</v>
      </c>
      <c r="H1649" s="7">
        <f>data!L1647</f>
        <v>1.3585351957671099E-3</v>
      </c>
      <c r="I1649" s="8">
        <f>data!M1647</f>
        <v>0.98591185213907195</v>
      </c>
      <c r="J1649" s="7" t="str">
        <f>data!N1647</f>
        <v>T</v>
      </c>
      <c r="K1649" s="8">
        <f t="shared" si="154"/>
        <v>1.1423329269602731</v>
      </c>
      <c r="L1649" s="6">
        <f t="shared" si="155"/>
        <v>189.57839036867998</v>
      </c>
    </row>
    <row r="1650" spans="1:12" x14ac:dyDescent="0.3">
      <c r="A1650" s="3">
        <f>data!A1648</f>
        <v>1647</v>
      </c>
      <c r="B1650" s="3">
        <f>data!B1648</f>
        <v>4</v>
      </c>
      <c r="C1650" s="3">
        <f t="shared" si="150"/>
        <v>0</v>
      </c>
      <c r="D1650" s="3">
        <f t="shared" si="151"/>
        <v>0</v>
      </c>
      <c r="E1650" s="3">
        <f t="shared" si="152"/>
        <v>0</v>
      </c>
      <c r="F1650" s="3">
        <f t="shared" si="153"/>
        <v>1</v>
      </c>
      <c r="G1650" s="5">
        <f>data!D1648</f>
        <v>12683.8599973321</v>
      </c>
      <c r="H1650" s="7">
        <f>data!L1648</f>
        <v>1.5832269932215899E-3</v>
      </c>
      <c r="I1650" s="8">
        <f>data!M1648</f>
        <v>1.1559662007423201</v>
      </c>
      <c r="J1650" s="7" t="str">
        <f>data!N1648</f>
        <v>V</v>
      </c>
      <c r="K1650" s="8">
        <f t="shared" si="154"/>
        <v>1.142736342567449</v>
      </c>
      <c r="L1650" s="6">
        <f t="shared" si="155"/>
        <v>2.2200452001506656</v>
      </c>
    </row>
    <row r="1651" spans="1:12" x14ac:dyDescent="0.3">
      <c r="A1651" s="3">
        <f>data!A1649</f>
        <v>1648</v>
      </c>
      <c r="B1651" s="3">
        <f>data!B1649</f>
        <v>4</v>
      </c>
      <c r="C1651" s="3">
        <f t="shared" si="150"/>
        <v>0</v>
      </c>
      <c r="D1651" s="3">
        <f t="shared" si="151"/>
        <v>0</v>
      </c>
      <c r="E1651" s="3">
        <f t="shared" si="152"/>
        <v>0</v>
      </c>
      <c r="F1651" s="3">
        <f t="shared" si="153"/>
        <v>1</v>
      </c>
      <c r="G1651" s="5">
        <f>data!D1649</f>
        <v>40790.989996194803</v>
      </c>
      <c r="H1651" s="7">
        <f>data!L1649</f>
        <v>1.19670362271935E-3</v>
      </c>
      <c r="I1651" s="8">
        <f>data!M1649</f>
        <v>1.2504671059101189</v>
      </c>
      <c r="J1651" s="7" t="str">
        <f>data!N1649</f>
        <v>T</v>
      </c>
      <c r="K1651" s="8">
        <f t="shared" si="154"/>
        <v>1.1420424599345487</v>
      </c>
      <c r="L1651" s="6">
        <f t="shared" si="155"/>
        <v>479.53495654258518</v>
      </c>
    </row>
    <row r="1652" spans="1:12" x14ac:dyDescent="0.3">
      <c r="A1652" s="3">
        <f>data!A1650</f>
        <v>1649</v>
      </c>
      <c r="B1652" s="3">
        <f>data!B1650</f>
        <v>4</v>
      </c>
      <c r="C1652" s="3">
        <f t="shared" si="150"/>
        <v>0</v>
      </c>
      <c r="D1652" s="3">
        <f t="shared" si="151"/>
        <v>0</v>
      </c>
      <c r="E1652" s="3">
        <f t="shared" si="152"/>
        <v>0</v>
      </c>
      <c r="F1652" s="3">
        <f t="shared" si="153"/>
        <v>1</v>
      </c>
      <c r="G1652" s="5">
        <f>data!D1650</f>
        <v>41765.019995570197</v>
      </c>
      <c r="H1652" s="7">
        <f>data!L1650</f>
        <v>1.1519122594703399E-3</v>
      </c>
      <c r="I1652" s="8">
        <f>data!M1650</f>
        <v>1.2367802303262956</v>
      </c>
      <c r="J1652" s="7" t="str">
        <f>data!N1650</f>
        <v>T</v>
      </c>
      <c r="K1652" s="8">
        <f t="shared" si="154"/>
        <v>1.1419620782033966</v>
      </c>
      <c r="L1652" s="6">
        <f t="shared" si="155"/>
        <v>375.48765933044427</v>
      </c>
    </row>
    <row r="1653" spans="1:12" x14ac:dyDescent="0.3">
      <c r="A1653" s="3">
        <f>data!A1651</f>
        <v>1650</v>
      </c>
      <c r="B1653" s="3">
        <f>data!B1651</f>
        <v>4</v>
      </c>
      <c r="C1653" s="3">
        <f t="shared" si="150"/>
        <v>0</v>
      </c>
      <c r="D1653" s="3">
        <f t="shared" si="151"/>
        <v>0</v>
      </c>
      <c r="E1653" s="3">
        <f t="shared" si="152"/>
        <v>0</v>
      </c>
      <c r="F1653" s="3">
        <f t="shared" si="153"/>
        <v>1</v>
      </c>
      <c r="G1653" s="5">
        <f>data!D1651</f>
        <v>141431.739913225</v>
      </c>
      <c r="H1653" s="7">
        <f>data!L1651</f>
        <v>1.1463829701960999E-3</v>
      </c>
      <c r="I1653" s="8">
        <f>data!M1651</f>
        <v>1.1738074864181807</v>
      </c>
      <c r="J1653" s="7" t="str">
        <f>data!N1651</f>
        <v>V</v>
      </c>
      <c r="K1653" s="8">
        <f t="shared" si="154"/>
        <v>1.1419521558380294</v>
      </c>
      <c r="L1653" s="6">
        <f t="shared" si="155"/>
        <v>143.51956747338488</v>
      </c>
    </row>
    <row r="1654" spans="1:12" x14ac:dyDescent="0.3">
      <c r="A1654" s="3">
        <f>data!A1652</f>
        <v>1651</v>
      </c>
      <c r="B1654" s="3">
        <f>data!B1652</f>
        <v>4</v>
      </c>
      <c r="C1654" s="3">
        <f t="shared" si="150"/>
        <v>0</v>
      </c>
      <c r="D1654" s="3">
        <f t="shared" si="151"/>
        <v>0</v>
      </c>
      <c r="E1654" s="3">
        <f t="shared" si="152"/>
        <v>0</v>
      </c>
      <c r="F1654" s="3">
        <f t="shared" si="153"/>
        <v>1</v>
      </c>
      <c r="G1654" s="5">
        <f>data!D1652</f>
        <v>58636.5049666165</v>
      </c>
      <c r="H1654" s="7">
        <f>data!L1652</f>
        <v>1.9930072176049299E-3</v>
      </c>
      <c r="I1654" s="8">
        <f>data!M1652</f>
        <v>1.0468510719754978</v>
      </c>
      <c r="J1654" s="7" t="str">
        <f>data!N1652</f>
        <v>V</v>
      </c>
      <c r="K1654" s="8">
        <f t="shared" si="154"/>
        <v>1.1434724360648272</v>
      </c>
      <c r="L1654" s="6">
        <f t="shared" si="155"/>
        <v>547.41211568981623</v>
      </c>
    </row>
    <row r="1655" spans="1:12" x14ac:dyDescent="0.3">
      <c r="A1655" s="3">
        <f>data!A1653</f>
        <v>1652</v>
      </c>
      <c r="B1655" s="3">
        <f>data!B1653</f>
        <v>4</v>
      </c>
      <c r="C1655" s="3">
        <f t="shared" si="150"/>
        <v>0</v>
      </c>
      <c r="D1655" s="3">
        <f t="shared" si="151"/>
        <v>0</v>
      </c>
      <c r="E1655" s="3">
        <f t="shared" si="152"/>
        <v>0</v>
      </c>
      <c r="F1655" s="3">
        <f t="shared" si="153"/>
        <v>1</v>
      </c>
      <c r="G1655" s="5">
        <f>data!D1653</f>
        <v>52729.174934983501</v>
      </c>
      <c r="H1655" s="7">
        <f>data!L1653</f>
        <v>1.97914309323164E-2</v>
      </c>
      <c r="I1655" s="8">
        <f>data!M1653</f>
        <v>1.148754827540285</v>
      </c>
      <c r="J1655" s="7" t="str">
        <f>data!N1653</f>
        <v>V</v>
      </c>
      <c r="K1655" s="8">
        <f t="shared" si="154"/>
        <v>1.1759057186686173</v>
      </c>
      <c r="L1655" s="6">
        <f t="shared" si="155"/>
        <v>38.870412766356544</v>
      </c>
    </row>
    <row r="1656" spans="1:12" x14ac:dyDescent="0.3">
      <c r="A1656" s="3">
        <f>data!A1654</f>
        <v>1653</v>
      </c>
      <c r="B1656" s="3">
        <f>data!B1654</f>
        <v>4</v>
      </c>
      <c r="C1656" s="3">
        <f t="shared" si="150"/>
        <v>0</v>
      </c>
      <c r="D1656" s="3">
        <f t="shared" si="151"/>
        <v>0</v>
      </c>
      <c r="E1656" s="3">
        <f t="shared" si="152"/>
        <v>0</v>
      </c>
      <c r="F1656" s="3">
        <f t="shared" si="153"/>
        <v>1</v>
      </c>
      <c r="G1656" s="5">
        <f>data!D1654</f>
        <v>52393.819946706499</v>
      </c>
      <c r="H1656" s="7">
        <f>data!L1654</f>
        <v>1.9827498793685599E-2</v>
      </c>
      <c r="I1656" s="8">
        <f>data!M1654</f>
        <v>1.074089958719777</v>
      </c>
      <c r="J1656" s="7" t="str">
        <f>data!N1654</f>
        <v>T</v>
      </c>
      <c r="K1656" s="8">
        <f t="shared" si="154"/>
        <v>1.1759723688460177</v>
      </c>
      <c r="L1656" s="6">
        <f t="shared" si="155"/>
        <v>543.84918672935657</v>
      </c>
    </row>
    <row r="1657" spans="1:12" x14ac:dyDescent="0.3">
      <c r="A1657" s="3">
        <f>data!A1655</f>
        <v>1654</v>
      </c>
      <c r="B1657" s="3">
        <f>data!B1655</f>
        <v>4</v>
      </c>
      <c r="C1657" s="3">
        <f t="shared" si="150"/>
        <v>0</v>
      </c>
      <c r="D1657" s="3">
        <f t="shared" si="151"/>
        <v>0</v>
      </c>
      <c r="E1657" s="3">
        <f t="shared" si="152"/>
        <v>0</v>
      </c>
      <c r="F1657" s="3">
        <f t="shared" si="153"/>
        <v>1</v>
      </c>
      <c r="G1657" s="5">
        <f>data!D1655</f>
        <v>51147.429946244003</v>
      </c>
      <c r="H1657" s="7">
        <f>data!L1655</f>
        <v>2.1111471392044001E-2</v>
      </c>
      <c r="I1657" s="8">
        <f>data!M1655</f>
        <v>1.1694813027744271</v>
      </c>
      <c r="J1657" s="7" t="str">
        <f>data!N1655</f>
        <v>V</v>
      </c>
      <c r="K1657" s="8">
        <f t="shared" si="154"/>
        <v>1.1783474977659396</v>
      </c>
      <c r="L1657" s="6">
        <f t="shared" si="155"/>
        <v>4.0206694766289957</v>
      </c>
    </row>
    <row r="1658" spans="1:12" x14ac:dyDescent="0.3">
      <c r="A1658" s="3">
        <f>data!A1656</f>
        <v>1655</v>
      </c>
      <c r="B1658" s="3">
        <f>data!B1656</f>
        <v>4</v>
      </c>
      <c r="C1658" s="3">
        <f t="shared" si="150"/>
        <v>0</v>
      </c>
      <c r="D1658" s="3">
        <f t="shared" si="151"/>
        <v>0</v>
      </c>
      <c r="E1658" s="3">
        <f t="shared" si="152"/>
        <v>0</v>
      </c>
      <c r="F1658" s="3">
        <f t="shared" si="153"/>
        <v>1</v>
      </c>
      <c r="G1658" s="5">
        <f>data!D1656</f>
        <v>62564.224952876502</v>
      </c>
      <c r="H1658" s="7">
        <f>data!L1656</f>
        <v>1.9295275217863402E-2</v>
      </c>
      <c r="I1658" s="8">
        <f>data!M1656</f>
        <v>1.0108988159311088</v>
      </c>
      <c r="J1658" s="7" t="str">
        <f>data!N1656</f>
        <v>T</v>
      </c>
      <c r="K1658" s="8">
        <f t="shared" si="154"/>
        <v>1.1749892506493445</v>
      </c>
      <c r="L1658" s="6">
        <f t="shared" si="155"/>
        <v>1684.5837228123391</v>
      </c>
    </row>
    <row r="1659" spans="1:12" x14ac:dyDescent="0.3">
      <c r="A1659" s="3">
        <f>data!A1657</f>
        <v>1656</v>
      </c>
      <c r="B1659" s="3">
        <f>data!B1657</f>
        <v>4</v>
      </c>
      <c r="C1659" s="3">
        <f t="shared" si="150"/>
        <v>0</v>
      </c>
      <c r="D1659" s="3">
        <f t="shared" si="151"/>
        <v>0</v>
      </c>
      <c r="E1659" s="3">
        <f t="shared" si="152"/>
        <v>0</v>
      </c>
      <c r="F1659" s="3">
        <f t="shared" si="153"/>
        <v>1</v>
      </c>
      <c r="G1659" s="5">
        <f>data!D1657</f>
        <v>15529.945055235199</v>
      </c>
      <c r="H1659" s="7">
        <f>data!L1657</f>
        <v>2.61178583900019E-2</v>
      </c>
      <c r="I1659" s="8">
        <f>data!M1657</f>
        <v>1.0585224927775485</v>
      </c>
      <c r="J1659" s="7" t="str">
        <f>data!N1657</f>
        <v>V</v>
      </c>
      <c r="K1659" s="8">
        <f t="shared" si="154"/>
        <v>1.1876543618551214</v>
      </c>
      <c r="L1659" s="6">
        <f t="shared" si="155"/>
        <v>258.96244895995966</v>
      </c>
    </row>
    <row r="1660" spans="1:12" x14ac:dyDescent="0.3">
      <c r="A1660" s="3">
        <f>data!A1658</f>
        <v>1657</v>
      </c>
      <c r="B1660" s="3">
        <f>data!B1658</f>
        <v>4</v>
      </c>
      <c r="C1660" s="3">
        <f t="shared" si="150"/>
        <v>0</v>
      </c>
      <c r="D1660" s="3">
        <f t="shared" si="151"/>
        <v>0</v>
      </c>
      <c r="E1660" s="3">
        <f t="shared" si="152"/>
        <v>0</v>
      </c>
      <c r="F1660" s="3">
        <f t="shared" si="153"/>
        <v>1</v>
      </c>
      <c r="G1660" s="5">
        <f>data!D1658</f>
        <v>13796.3950498104</v>
      </c>
      <c r="H1660" s="7">
        <f>data!L1658</f>
        <v>2.70320386398945E-2</v>
      </c>
      <c r="I1660" s="8">
        <f>data!M1658</f>
        <v>1.1160282632949052</v>
      </c>
      <c r="J1660" s="7" t="str">
        <f>data!N1658</f>
        <v>T</v>
      </c>
      <c r="K1660" s="8">
        <f t="shared" si="154"/>
        <v>1.1893617410926025</v>
      </c>
      <c r="L1660" s="6">
        <f t="shared" si="155"/>
        <v>74.194239032092199</v>
      </c>
    </row>
    <row r="1661" spans="1:12" x14ac:dyDescent="0.3">
      <c r="A1661" s="3">
        <f>data!A1659</f>
        <v>1658</v>
      </c>
      <c r="B1661" s="3">
        <f>data!B1659</f>
        <v>4</v>
      </c>
      <c r="C1661" s="3">
        <f t="shared" si="150"/>
        <v>0</v>
      </c>
      <c r="D1661" s="3">
        <f t="shared" si="151"/>
        <v>0</v>
      </c>
      <c r="E1661" s="3">
        <f t="shared" si="152"/>
        <v>0</v>
      </c>
      <c r="F1661" s="3">
        <f t="shared" si="153"/>
        <v>1</v>
      </c>
      <c r="G1661" s="5">
        <f>data!D1659</f>
        <v>27978.329641684901</v>
      </c>
      <c r="H1661" s="7">
        <f>data!L1659</f>
        <v>0.109860056222066</v>
      </c>
      <c r="I1661" s="8">
        <f>data!M1659</f>
        <v>1.1954769637916516</v>
      </c>
      <c r="J1661" s="7" t="str">
        <f>data!N1659</f>
        <v>T</v>
      </c>
      <c r="K1661" s="8">
        <f t="shared" si="154"/>
        <v>1.3546939517512566</v>
      </c>
      <c r="L1661" s="6">
        <f t="shared" si="155"/>
        <v>709.25203448735272</v>
      </c>
    </row>
    <row r="1662" spans="1:12" x14ac:dyDescent="0.3">
      <c r="A1662" s="3">
        <f>data!A1660</f>
        <v>1659</v>
      </c>
      <c r="B1662" s="3">
        <f>data!B1660</f>
        <v>4</v>
      </c>
      <c r="C1662" s="3">
        <f t="shared" si="150"/>
        <v>0</v>
      </c>
      <c r="D1662" s="3">
        <f t="shared" si="151"/>
        <v>0</v>
      </c>
      <c r="E1662" s="3">
        <f t="shared" si="152"/>
        <v>0</v>
      </c>
      <c r="F1662" s="3">
        <f t="shared" si="153"/>
        <v>1</v>
      </c>
      <c r="G1662" s="5">
        <f>data!D1660</f>
        <v>69001.469184696703</v>
      </c>
      <c r="H1662" s="7">
        <f>data!L1660</f>
        <v>0.112847067458908</v>
      </c>
      <c r="I1662" s="8">
        <f>data!M1660</f>
        <v>1.09400862282571</v>
      </c>
      <c r="J1662" s="7" t="str">
        <f>data!N1660</f>
        <v>T</v>
      </c>
      <c r="K1662" s="8">
        <f t="shared" si="154"/>
        <v>1.3610676840703055</v>
      </c>
      <c r="L1662" s="6">
        <f t="shared" si="155"/>
        <v>4921.2221943554305</v>
      </c>
    </row>
    <row r="1663" spans="1:12" x14ac:dyDescent="0.3">
      <c r="A1663" s="3">
        <f>data!A1661</f>
        <v>1660</v>
      </c>
      <c r="B1663" s="3">
        <f>data!B1661</f>
        <v>4</v>
      </c>
      <c r="C1663" s="3">
        <f t="shared" si="150"/>
        <v>0</v>
      </c>
      <c r="D1663" s="3">
        <f t="shared" si="151"/>
        <v>0</v>
      </c>
      <c r="E1663" s="3">
        <f t="shared" si="152"/>
        <v>0</v>
      </c>
      <c r="F1663" s="3">
        <f t="shared" si="153"/>
        <v>1</v>
      </c>
      <c r="G1663" s="5">
        <f>data!D1661</f>
        <v>49571.750071644798</v>
      </c>
      <c r="H1663" s="7">
        <f>data!L1661</f>
        <v>0.34361812954091597</v>
      </c>
      <c r="I1663" s="8">
        <f>data!M1661</f>
        <v>1.400564347932769</v>
      </c>
      <c r="J1663" s="7" t="str">
        <f>data!N1661</f>
        <v>V</v>
      </c>
      <c r="K1663" s="8">
        <f t="shared" si="154"/>
        <v>1.9560182765751153</v>
      </c>
      <c r="L1663" s="6">
        <f t="shared" si="155"/>
        <v>15294.325791439305</v>
      </c>
    </row>
    <row r="1664" spans="1:12" x14ac:dyDescent="0.3">
      <c r="A1664" s="3">
        <f>data!A1662</f>
        <v>1661</v>
      </c>
      <c r="B1664" s="3">
        <f>data!B1662</f>
        <v>4</v>
      </c>
      <c r="C1664" s="3">
        <f t="shared" si="150"/>
        <v>0</v>
      </c>
      <c r="D1664" s="3">
        <f t="shared" si="151"/>
        <v>0</v>
      </c>
      <c r="E1664" s="3">
        <f t="shared" si="152"/>
        <v>0</v>
      </c>
      <c r="F1664" s="3">
        <f t="shared" si="153"/>
        <v>1</v>
      </c>
      <c r="G1664" s="5">
        <f>data!D1662</f>
        <v>89015.890002131506</v>
      </c>
      <c r="H1664" s="7">
        <f>data!L1662</f>
        <v>2.9946723526999199E-3</v>
      </c>
      <c r="I1664" s="8">
        <f>data!M1662</f>
        <v>1.057804314763702</v>
      </c>
      <c r="J1664" s="7" t="str">
        <f>data!N1662</f>
        <v>T</v>
      </c>
      <c r="K1664" s="8">
        <f t="shared" si="154"/>
        <v>1.1452737367377477</v>
      </c>
      <c r="L1664" s="6">
        <f t="shared" si="155"/>
        <v>681.05165327597649</v>
      </c>
    </row>
    <row r="1665" spans="1:12" x14ac:dyDescent="0.3">
      <c r="A1665" s="3">
        <f>data!A1663</f>
        <v>1662</v>
      </c>
      <c r="B1665" s="3">
        <f>data!B1663</f>
        <v>4</v>
      </c>
      <c r="C1665" s="3">
        <f t="shared" si="150"/>
        <v>0</v>
      </c>
      <c r="D1665" s="3">
        <f t="shared" si="151"/>
        <v>0</v>
      </c>
      <c r="E1665" s="3">
        <f t="shared" si="152"/>
        <v>0</v>
      </c>
      <c r="F1665" s="3">
        <f t="shared" si="153"/>
        <v>1</v>
      </c>
      <c r="G1665" s="5">
        <f>data!D1663</f>
        <v>62097.1300068684</v>
      </c>
      <c r="H1665" s="7">
        <f>data!L1663</f>
        <v>2.1485550713359501E-3</v>
      </c>
      <c r="I1665" s="8">
        <f>data!M1663</f>
        <v>1.0506644785532708</v>
      </c>
      <c r="J1665" s="7" t="str">
        <f>data!N1663</f>
        <v>V</v>
      </c>
      <c r="K1665" s="8">
        <f t="shared" si="154"/>
        <v>1.1437519728139534</v>
      </c>
      <c r="L1665" s="6">
        <f t="shared" si="155"/>
        <v>538.08911729955446</v>
      </c>
    </row>
    <row r="1666" spans="1:12" x14ac:dyDescent="0.3">
      <c r="A1666" s="3">
        <f>data!A1664</f>
        <v>1663</v>
      </c>
      <c r="B1666" s="3">
        <f>data!B1664</f>
        <v>4</v>
      </c>
      <c r="C1666" s="3">
        <f t="shared" si="150"/>
        <v>0</v>
      </c>
      <c r="D1666" s="3">
        <f t="shared" si="151"/>
        <v>0</v>
      </c>
      <c r="E1666" s="3">
        <f t="shared" si="152"/>
        <v>0</v>
      </c>
      <c r="F1666" s="3">
        <f t="shared" si="153"/>
        <v>1</v>
      </c>
      <c r="G1666" s="5">
        <f>data!D1664</f>
        <v>33025.570001736298</v>
      </c>
      <c r="H1666" s="7">
        <f>data!L1664</f>
        <v>2.0738835559678602E-3</v>
      </c>
      <c r="I1666" s="8">
        <f>data!M1664</f>
        <v>1.0119674194967314</v>
      </c>
      <c r="J1666" s="7" t="str">
        <f>data!N1664</f>
        <v>V</v>
      </c>
      <c r="K1666" s="8">
        <f t="shared" si="154"/>
        <v>1.1436177712895927</v>
      </c>
      <c r="L1666" s="6">
        <f t="shared" si="155"/>
        <v>572.39307373997212</v>
      </c>
    </row>
    <row r="1667" spans="1:12" x14ac:dyDescent="0.3">
      <c r="A1667" s="3">
        <f>data!A1665</f>
        <v>1664</v>
      </c>
      <c r="B1667" s="3">
        <f>data!B1665</f>
        <v>4</v>
      </c>
      <c r="C1667" s="3">
        <f t="shared" si="150"/>
        <v>0</v>
      </c>
      <c r="D1667" s="3">
        <f t="shared" si="151"/>
        <v>0</v>
      </c>
      <c r="E1667" s="3">
        <f t="shared" si="152"/>
        <v>0</v>
      </c>
      <c r="F1667" s="3">
        <f t="shared" si="153"/>
        <v>1</v>
      </c>
      <c r="G1667" s="5">
        <f>data!D1665</f>
        <v>12651.004798978551</v>
      </c>
      <c r="H1667" s="7">
        <f>data!L1665</f>
        <v>0.110214160948978</v>
      </c>
      <c r="I1667" s="8">
        <f>data!M1665</f>
        <v>1.2531948881789137</v>
      </c>
      <c r="J1667" s="7" t="str">
        <f>data!N1665</f>
        <v>T</v>
      </c>
      <c r="K1667" s="8">
        <f t="shared" si="154"/>
        <v>1.3554479838979581</v>
      </c>
      <c r="L1667" s="6">
        <f t="shared" si="155"/>
        <v>132.27505501146288</v>
      </c>
    </row>
    <row r="1668" spans="1:12" x14ac:dyDescent="0.3">
      <c r="A1668" s="3">
        <f>data!A1666</f>
        <v>1665</v>
      </c>
      <c r="B1668" s="3">
        <f>data!B1666</f>
        <v>4</v>
      </c>
      <c r="C1668" s="3">
        <f t="shared" si="150"/>
        <v>0</v>
      </c>
      <c r="D1668" s="3">
        <f t="shared" si="151"/>
        <v>0</v>
      </c>
      <c r="E1668" s="3">
        <f t="shared" si="152"/>
        <v>0</v>
      </c>
      <c r="F1668" s="3">
        <f t="shared" si="153"/>
        <v>1</v>
      </c>
      <c r="G1668" s="5">
        <f>data!D1666</f>
        <v>36312.659402042598</v>
      </c>
      <c r="H1668" s="7">
        <f>data!L1666</f>
        <v>0.11192273046439399</v>
      </c>
      <c r="I1668" s="8">
        <f>data!M1666</f>
        <v>1.0256301531213192</v>
      </c>
      <c r="J1668" s="7" t="str">
        <f>data!N1666</f>
        <v>T</v>
      </c>
      <c r="K1668" s="8">
        <f t="shared" si="154"/>
        <v>1.3590921214970237</v>
      </c>
      <c r="L1668" s="6">
        <f t="shared" si="155"/>
        <v>4037.8545880787856</v>
      </c>
    </row>
    <row r="1669" spans="1:12" x14ac:dyDescent="0.3">
      <c r="A1669" s="3">
        <f>data!A1667</f>
        <v>1666</v>
      </c>
      <c r="B1669" s="3">
        <f>data!B1667</f>
        <v>4</v>
      </c>
      <c r="C1669" s="3">
        <f t="shared" ref="C1669:C1732" si="156">IF(B1669=1,1,0)</f>
        <v>0</v>
      </c>
      <c r="D1669" s="3">
        <f t="shared" ref="D1669:D1732" si="157">IF(B1669=2,1,0)</f>
        <v>0</v>
      </c>
      <c r="E1669" s="3">
        <f t="shared" ref="E1669:E1732" si="158">IF(B1669=3,1,0)</f>
        <v>0</v>
      </c>
      <c r="F1669" s="3">
        <f t="shared" ref="F1669:F1732" si="159">IF(B1669=4,1,0)</f>
        <v>1</v>
      </c>
      <c r="G1669" s="5">
        <f>data!D1667</f>
        <v>33056.31000193955</v>
      </c>
      <c r="H1669" s="7">
        <f>data!L1667</f>
        <v>1.4053456692497E-3</v>
      </c>
      <c r="I1669" s="8">
        <f>data!M1667</f>
        <v>1.0036799781927219</v>
      </c>
      <c r="J1669" s="7" t="str">
        <f>data!N1667</f>
        <v>V</v>
      </c>
      <c r="K1669" s="8">
        <f t="shared" ref="K1669:K1732" si="160">SUMPRODUCT($C$2:$F$2,C1669:F1669)*EXP($G$2*H1669)</f>
        <v>1.1424169595621119</v>
      </c>
      <c r="L1669" s="6">
        <f t="shared" ref="L1669:L1732" si="161">G1669*(I1669-K1669)^2</f>
        <v>636.26620208498855</v>
      </c>
    </row>
    <row r="1670" spans="1:12" x14ac:dyDescent="0.3">
      <c r="A1670" s="3">
        <f>data!A1668</f>
        <v>1667</v>
      </c>
      <c r="B1670" s="3">
        <f>data!B1668</f>
        <v>4</v>
      </c>
      <c r="C1670" s="3">
        <f t="shared" si="156"/>
        <v>0</v>
      </c>
      <c r="D1670" s="3">
        <f t="shared" si="157"/>
        <v>0</v>
      </c>
      <c r="E1670" s="3">
        <f t="shared" si="158"/>
        <v>0</v>
      </c>
      <c r="F1670" s="3">
        <f t="shared" si="159"/>
        <v>1</v>
      </c>
      <c r="G1670" s="5">
        <f>data!D1668</f>
        <v>38135.740002512946</v>
      </c>
      <c r="H1670" s="7">
        <f>data!L1668</f>
        <v>3.5397586209876501E-4</v>
      </c>
      <c r="I1670" s="8">
        <f>data!M1668</f>
        <v>1.0018883759966428</v>
      </c>
      <c r="J1670" s="7" t="str">
        <f>data!N1668</f>
        <v>V</v>
      </c>
      <c r="K1670" s="8">
        <f t="shared" si="160"/>
        <v>1.1405310644347006</v>
      </c>
      <c r="L1670" s="6">
        <f t="shared" si="161"/>
        <v>733.03737868801591</v>
      </c>
    </row>
    <row r="1671" spans="1:12" x14ac:dyDescent="0.3">
      <c r="A1671" s="3">
        <f>data!A1669</f>
        <v>1668</v>
      </c>
      <c r="B1671" s="3">
        <f>data!B1669</f>
        <v>4</v>
      </c>
      <c r="C1671" s="3">
        <f t="shared" si="156"/>
        <v>0</v>
      </c>
      <c r="D1671" s="3">
        <f t="shared" si="157"/>
        <v>0</v>
      </c>
      <c r="E1671" s="3">
        <f t="shared" si="158"/>
        <v>0</v>
      </c>
      <c r="F1671" s="3">
        <f t="shared" si="159"/>
        <v>1</v>
      </c>
      <c r="G1671" s="5">
        <f>data!D1669</f>
        <v>33837.30500116945</v>
      </c>
      <c r="H1671" s="7">
        <f>data!L1669</f>
        <v>-2.0814142824438701E-3</v>
      </c>
      <c r="I1671" s="8">
        <f>data!M1669</f>
        <v>1.007178761479385</v>
      </c>
      <c r="J1671" s="7" t="str">
        <f>data!N1669</f>
        <v>V</v>
      </c>
      <c r="K1671" s="8">
        <f t="shared" si="160"/>
        <v>1.1361745315016452</v>
      </c>
      <c r="L1671" s="6">
        <f t="shared" si="161"/>
        <v>563.04966531979369</v>
      </c>
    </row>
    <row r="1672" spans="1:12" x14ac:dyDescent="0.3">
      <c r="A1672" s="3">
        <f>data!A1670</f>
        <v>1669</v>
      </c>
      <c r="B1672" s="3">
        <f>data!B1670</f>
        <v>4</v>
      </c>
      <c r="C1672" s="3">
        <f t="shared" si="156"/>
        <v>0</v>
      </c>
      <c r="D1672" s="3">
        <f t="shared" si="157"/>
        <v>0</v>
      </c>
      <c r="E1672" s="3">
        <f t="shared" si="158"/>
        <v>0</v>
      </c>
      <c r="F1672" s="3">
        <f t="shared" si="159"/>
        <v>1</v>
      </c>
      <c r="G1672" s="5">
        <f>data!D1670</f>
        <v>8033.1150019606503</v>
      </c>
      <c r="H1672" s="7">
        <f>data!L1670</f>
        <v>1.4425506890030401E-3</v>
      </c>
      <c r="I1672" s="8">
        <f>data!M1670</f>
        <v>1.1921957262310312</v>
      </c>
      <c r="J1672" s="7" t="str">
        <f>data!N1670</f>
        <v>T</v>
      </c>
      <c r="K1672" s="8">
        <f t="shared" si="160"/>
        <v>1.1424837531826137</v>
      </c>
      <c r="L1672" s="6">
        <f t="shared" si="161"/>
        <v>19.852078565732484</v>
      </c>
    </row>
    <row r="1673" spans="1:12" x14ac:dyDescent="0.3">
      <c r="A1673" s="3">
        <f>data!A1671</f>
        <v>1670</v>
      </c>
      <c r="B1673" s="3">
        <f>data!B1671</f>
        <v>4</v>
      </c>
      <c r="C1673" s="3">
        <f t="shared" si="156"/>
        <v>0</v>
      </c>
      <c r="D1673" s="3">
        <f t="shared" si="157"/>
        <v>0</v>
      </c>
      <c r="E1673" s="3">
        <f t="shared" si="158"/>
        <v>0</v>
      </c>
      <c r="F1673" s="3">
        <f t="shared" si="159"/>
        <v>1</v>
      </c>
      <c r="G1673" s="5">
        <f>data!D1671</f>
        <v>43078.449992030903</v>
      </c>
      <c r="H1673" s="7">
        <f>data!L1671</f>
        <v>2.54458898612167E-3</v>
      </c>
      <c r="I1673" s="8">
        <f>data!M1671</f>
        <v>0.98524597941078795</v>
      </c>
      <c r="J1673" s="7" t="str">
        <f>data!N1671</f>
        <v>T</v>
      </c>
      <c r="K1673" s="8">
        <f t="shared" si="160"/>
        <v>1.1444639982190397</v>
      </c>
      <c r="L1673" s="6">
        <f t="shared" si="161"/>
        <v>1092.054969982559</v>
      </c>
    </row>
    <row r="1674" spans="1:12" x14ac:dyDescent="0.3">
      <c r="A1674" s="3">
        <f>data!A1672</f>
        <v>1671</v>
      </c>
      <c r="B1674" s="3">
        <f>data!B1672</f>
        <v>4</v>
      </c>
      <c r="C1674" s="3">
        <f t="shared" si="156"/>
        <v>0</v>
      </c>
      <c r="D1674" s="3">
        <f t="shared" si="157"/>
        <v>0</v>
      </c>
      <c r="E1674" s="3">
        <f t="shared" si="158"/>
        <v>0</v>
      </c>
      <c r="F1674" s="3">
        <f t="shared" si="159"/>
        <v>1</v>
      </c>
      <c r="G1674" s="5">
        <f>data!D1672</f>
        <v>44197.4999924898</v>
      </c>
      <c r="H1674" s="7">
        <f>data!L1672</f>
        <v>2.2205491838297002E-3</v>
      </c>
      <c r="I1674" s="8">
        <f>data!M1672</f>
        <v>0.96040107198964975</v>
      </c>
      <c r="J1674" s="7" t="str">
        <f>data!N1672</f>
        <v>T</v>
      </c>
      <c r="K1674" s="8">
        <f t="shared" si="160"/>
        <v>1.1438813773539818</v>
      </c>
      <c r="L1674" s="6">
        <f t="shared" si="161"/>
        <v>1487.9098297722403</v>
      </c>
    </row>
    <row r="1675" spans="1:12" x14ac:dyDescent="0.3">
      <c r="A1675" s="3">
        <f>data!A1673</f>
        <v>1672</v>
      </c>
      <c r="B1675" s="3">
        <f>data!B1673</f>
        <v>4</v>
      </c>
      <c r="C1675" s="3">
        <f t="shared" si="156"/>
        <v>0</v>
      </c>
      <c r="D1675" s="3">
        <f t="shared" si="157"/>
        <v>0</v>
      </c>
      <c r="E1675" s="3">
        <f t="shared" si="158"/>
        <v>0</v>
      </c>
      <c r="F1675" s="3">
        <f t="shared" si="159"/>
        <v>1</v>
      </c>
      <c r="G1675" s="5">
        <f>data!D1673</f>
        <v>42993.150003611998</v>
      </c>
      <c r="H1675" s="7">
        <f>data!L1673</f>
        <v>1.1336608511842E-3</v>
      </c>
      <c r="I1675" s="8">
        <f>data!M1673</f>
        <v>1.2687320552005186</v>
      </c>
      <c r="J1675" s="7" t="str">
        <f>data!N1673</f>
        <v>T</v>
      </c>
      <c r="K1675" s="8">
        <f t="shared" si="160"/>
        <v>1.1419293261945462</v>
      </c>
      <c r="L1675" s="6">
        <f t="shared" si="161"/>
        <v>691.28393895787451</v>
      </c>
    </row>
    <row r="1676" spans="1:12" x14ac:dyDescent="0.3">
      <c r="A1676" s="3">
        <f>data!A1674</f>
        <v>1673</v>
      </c>
      <c r="B1676" s="3">
        <f>data!B1674</f>
        <v>4</v>
      </c>
      <c r="C1676" s="3">
        <f t="shared" si="156"/>
        <v>0</v>
      </c>
      <c r="D1676" s="3">
        <f t="shared" si="157"/>
        <v>0</v>
      </c>
      <c r="E1676" s="3">
        <f t="shared" si="158"/>
        <v>0</v>
      </c>
      <c r="F1676" s="3">
        <f t="shared" si="159"/>
        <v>1</v>
      </c>
      <c r="G1676" s="5">
        <f>data!D1674</f>
        <v>26152.960048317898</v>
      </c>
      <c r="H1676" s="7">
        <f>data!L1674</f>
        <v>-1.09637385749536E-3</v>
      </c>
      <c r="I1676" s="8">
        <f>data!M1674</f>
        <v>1.001254947388744</v>
      </c>
      <c r="J1676" s="7" t="str">
        <f>data!N1674</f>
        <v>V</v>
      </c>
      <c r="K1676" s="8">
        <f t="shared" si="160"/>
        <v>1.1379346073468626</v>
      </c>
      <c r="L1676" s="6">
        <f t="shared" si="161"/>
        <v>488.57206265768366</v>
      </c>
    </row>
    <row r="1677" spans="1:12" x14ac:dyDescent="0.3">
      <c r="A1677" s="3">
        <f>data!A1675</f>
        <v>1674</v>
      </c>
      <c r="B1677" s="3">
        <f>data!B1675</f>
        <v>4</v>
      </c>
      <c r="C1677" s="3">
        <f t="shared" si="156"/>
        <v>0</v>
      </c>
      <c r="D1677" s="3">
        <f t="shared" si="157"/>
        <v>0</v>
      </c>
      <c r="E1677" s="3">
        <f t="shared" si="158"/>
        <v>0</v>
      </c>
      <c r="F1677" s="3">
        <f t="shared" si="159"/>
        <v>1</v>
      </c>
      <c r="G1677" s="5">
        <f>data!D1675</f>
        <v>15854.4250008166</v>
      </c>
      <c r="H1677" s="7">
        <f>data!L1675</f>
        <v>-2.95641577749269E-3</v>
      </c>
      <c r="I1677" s="8">
        <f>data!M1675</f>
        <v>1.0009749347422714</v>
      </c>
      <c r="J1677" s="7" t="str">
        <f>data!N1675</f>
        <v>V</v>
      </c>
      <c r="K1677" s="8">
        <f t="shared" si="160"/>
        <v>1.1346133571483961</v>
      </c>
      <c r="L1677" s="6">
        <f t="shared" si="161"/>
        <v>283.1477899979177</v>
      </c>
    </row>
    <row r="1678" spans="1:12" x14ac:dyDescent="0.3">
      <c r="A1678" s="3">
        <f>data!A1676</f>
        <v>1675</v>
      </c>
      <c r="B1678" s="3">
        <f>data!B1676</f>
        <v>4</v>
      </c>
      <c r="C1678" s="3">
        <f t="shared" si="156"/>
        <v>0</v>
      </c>
      <c r="D1678" s="3">
        <f t="shared" si="157"/>
        <v>0</v>
      </c>
      <c r="E1678" s="3">
        <f t="shared" si="158"/>
        <v>0</v>
      </c>
      <c r="F1678" s="3">
        <f t="shared" si="159"/>
        <v>1</v>
      </c>
      <c r="G1678" s="5">
        <f>data!D1676</f>
        <v>12009.3600001335</v>
      </c>
      <c r="H1678" s="7">
        <f>data!L1676</f>
        <v>-3.78530788964068E-3</v>
      </c>
      <c r="I1678" s="8">
        <f>data!M1676</f>
        <v>1.0794479671764268</v>
      </c>
      <c r="J1678" s="7" t="str">
        <f>data!N1676</f>
        <v>V</v>
      </c>
      <c r="K1678" s="8">
        <f t="shared" si="160"/>
        <v>1.1331364295957862</v>
      </c>
      <c r="L1678" s="6">
        <f t="shared" si="161"/>
        <v>34.616391705175936</v>
      </c>
    </row>
    <row r="1679" spans="1:12" x14ac:dyDescent="0.3">
      <c r="A1679" s="3">
        <f>data!A1677</f>
        <v>1676</v>
      </c>
      <c r="B1679" s="3">
        <f>data!B1677</f>
        <v>4</v>
      </c>
      <c r="C1679" s="3">
        <f t="shared" si="156"/>
        <v>0</v>
      </c>
      <c r="D1679" s="3">
        <f t="shared" si="157"/>
        <v>0</v>
      </c>
      <c r="E1679" s="3">
        <f t="shared" si="158"/>
        <v>0</v>
      </c>
      <c r="F1679" s="3">
        <f t="shared" si="159"/>
        <v>1</v>
      </c>
      <c r="G1679" s="5">
        <f>data!D1677</f>
        <v>55020.165107727</v>
      </c>
      <c r="H1679" s="7">
        <f>data!L1677</f>
        <v>2.50458764277353E-2</v>
      </c>
      <c r="I1679" s="8">
        <f>data!M1677</f>
        <v>0.95653032022499629</v>
      </c>
      <c r="J1679" s="7" t="str">
        <f>data!N1677</f>
        <v>T</v>
      </c>
      <c r="K1679" s="8">
        <f t="shared" si="160"/>
        <v>1.1856553843358622</v>
      </c>
      <c r="L1679" s="6">
        <f t="shared" si="161"/>
        <v>2888.464858983697</v>
      </c>
    </row>
    <row r="1680" spans="1:12" x14ac:dyDescent="0.3">
      <c r="A1680" s="3">
        <f>data!A1678</f>
        <v>1677</v>
      </c>
      <c r="B1680" s="3">
        <f>data!B1678</f>
        <v>3</v>
      </c>
      <c r="C1680" s="3">
        <f t="shared" si="156"/>
        <v>0</v>
      </c>
      <c r="D1680" s="3">
        <f t="shared" si="157"/>
        <v>0</v>
      </c>
      <c r="E1680" s="3">
        <f t="shared" si="158"/>
        <v>1</v>
      </c>
      <c r="F1680" s="3">
        <f t="shared" si="159"/>
        <v>0</v>
      </c>
      <c r="G1680" s="5">
        <f>data!D1678</f>
        <v>37471.969999909401</v>
      </c>
      <c r="H1680" s="7">
        <f>data!L1678</f>
        <v>1.65225847992238E-4</v>
      </c>
      <c r="I1680" s="8">
        <f>data!M1678</f>
        <v>1.014319236307397</v>
      </c>
      <c r="J1680" s="7" t="str">
        <f>data!N1678</f>
        <v>V</v>
      </c>
      <c r="K1680" s="8">
        <f t="shared" si="160"/>
        <v>1.047997960057294</v>
      </c>
      <c r="L1680" s="6">
        <f t="shared" si="161"/>
        <v>42.50282304538878</v>
      </c>
    </row>
    <row r="1681" spans="1:12" x14ac:dyDescent="0.3">
      <c r="A1681" s="3">
        <f>data!A1679</f>
        <v>1678</v>
      </c>
      <c r="B1681" s="3">
        <f>data!B1679</f>
        <v>3</v>
      </c>
      <c r="C1681" s="3">
        <f t="shared" si="156"/>
        <v>0</v>
      </c>
      <c r="D1681" s="3">
        <f t="shared" si="157"/>
        <v>0</v>
      </c>
      <c r="E1681" s="3">
        <f t="shared" si="158"/>
        <v>1</v>
      </c>
      <c r="F1681" s="3">
        <f t="shared" si="159"/>
        <v>0</v>
      </c>
      <c r="G1681" s="5">
        <f>data!D1679</f>
        <v>31556.14</v>
      </c>
      <c r="H1681" s="7">
        <f>data!L1679</f>
        <v>1.2318995121415199E-4</v>
      </c>
      <c r="I1681" s="8">
        <f>data!M1679</f>
        <v>0.95913849267845286</v>
      </c>
      <c r="J1681" s="7" t="str">
        <f>data!N1679</f>
        <v>V</v>
      </c>
      <c r="K1681" s="8">
        <f t="shared" si="160"/>
        <v>1.0479287351284179</v>
      </c>
      <c r="L1681" s="6">
        <f t="shared" si="161"/>
        <v>248.77936668083623</v>
      </c>
    </row>
    <row r="1682" spans="1:12" x14ac:dyDescent="0.3">
      <c r="A1682" s="3">
        <f>data!A1680</f>
        <v>1679</v>
      </c>
      <c r="B1682" s="3">
        <f>data!B1680</f>
        <v>3</v>
      </c>
      <c r="C1682" s="3">
        <f t="shared" si="156"/>
        <v>0</v>
      </c>
      <c r="D1682" s="3">
        <f t="shared" si="157"/>
        <v>0</v>
      </c>
      <c r="E1682" s="3">
        <f t="shared" si="158"/>
        <v>1</v>
      </c>
      <c r="F1682" s="3">
        <f t="shared" si="159"/>
        <v>0</v>
      </c>
      <c r="G1682" s="5">
        <f>data!D1680</f>
        <v>28228.48</v>
      </c>
      <c r="H1682" s="7">
        <f>data!L1680</f>
        <v>-1.3010935307168499E-3</v>
      </c>
      <c r="I1682" s="8">
        <f>data!M1680</f>
        <v>0.91578204902133664</v>
      </c>
      <c r="J1682" s="7" t="str">
        <f>data!N1680</f>
        <v>T</v>
      </c>
      <c r="K1682" s="8">
        <f t="shared" si="160"/>
        <v>1.0455859180912916</v>
      </c>
      <c r="L1682" s="6">
        <f t="shared" si="161"/>
        <v>475.6229135851857</v>
      </c>
    </row>
    <row r="1683" spans="1:12" x14ac:dyDescent="0.3">
      <c r="A1683" s="3">
        <f>data!A1681</f>
        <v>1680</v>
      </c>
      <c r="B1683" s="3">
        <f>data!B1681</f>
        <v>3</v>
      </c>
      <c r="C1683" s="3">
        <f t="shared" si="156"/>
        <v>0</v>
      </c>
      <c r="D1683" s="3">
        <f t="shared" si="157"/>
        <v>0</v>
      </c>
      <c r="E1683" s="3">
        <f t="shared" si="158"/>
        <v>1</v>
      </c>
      <c r="F1683" s="3">
        <f t="shared" si="159"/>
        <v>0</v>
      </c>
      <c r="G1683" s="5">
        <f>data!D1681</f>
        <v>50141.349998474099</v>
      </c>
      <c r="H1683" s="7">
        <f>data!L1681</f>
        <v>-3.60266464193865E-3</v>
      </c>
      <c r="I1683" s="8">
        <f>data!M1681</f>
        <v>1.0586518415566366</v>
      </c>
      <c r="J1683" s="7" t="str">
        <f>data!N1681</f>
        <v>V</v>
      </c>
      <c r="K1683" s="8">
        <f t="shared" si="160"/>
        <v>1.0418111080901618</v>
      </c>
      <c r="L1683" s="6">
        <f t="shared" si="161"/>
        <v>14.220603500435967</v>
      </c>
    </row>
    <row r="1684" spans="1:12" x14ac:dyDescent="0.3">
      <c r="A1684" s="3">
        <f>data!A1682</f>
        <v>1681</v>
      </c>
      <c r="B1684" s="3">
        <f>data!B1682</f>
        <v>3</v>
      </c>
      <c r="C1684" s="3">
        <f t="shared" si="156"/>
        <v>0</v>
      </c>
      <c r="D1684" s="3">
        <f t="shared" si="157"/>
        <v>0</v>
      </c>
      <c r="E1684" s="3">
        <f t="shared" si="158"/>
        <v>1</v>
      </c>
      <c r="F1684" s="3">
        <f t="shared" si="159"/>
        <v>0</v>
      </c>
      <c r="G1684" s="5">
        <f>data!D1682</f>
        <v>45831.73</v>
      </c>
      <c r="H1684" s="7">
        <f>data!L1682</f>
        <v>-4.7439463187334499E-4</v>
      </c>
      <c r="I1684" s="8">
        <f>data!M1682</f>
        <v>0.98995905209966895</v>
      </c>
      <c r="J1684" s="7" t="str">
        <f>data!N1682</f>
        <v>V</v>
      </c>
      <c r="K1684" s="8">
        <f t="shared" si="160"/>
        <v>1.0469451242062657</v>
      </c>
      <c r="L1684" s="6">
        <f t="shared" si="161"/>
        <v>148.83452896343238</v>
      </c>
    </row>
    <row r="1685" spans="1:12" x14ac:dyDescent="0.3">
      <c r="A1685" s="3">
        <f>data!A1683</f>
        <v>1682</v>
      </c>
      <c r="B1685" s="3">
        <f>data!B1683</f>
        <v>3</v>
      </c>
      <c r="C1685" s="3">
        <f t="shared" si="156"/>
        <v>0</v>
      </c>
      <c r="D1685" s="3">
        <f t="shared" si="157"/>
        <v>0</v>
      </c>
      <c r="E1685" s="3">
        <f t="shared" si="158"/>
        <v>1</v>
      </c>
      <c r="F1685" s="3">
        <f t="shared" si="159"/>
        <v>0</v>
      </c>
      <c r="G1685" s="5">
        <f>data!D1683</f>
        <v>43672.04</v>
      </c>
      <c r="H1685" s="7">
        <f>data!L1683</f>
        <v>2.2177964273125102E-3</v>
      </c>
      <c r="I1685" s="8">
        <f>data!M1683</f>
        <v>1.1980256843837118</v>
      </c>
      <c r="J1685" s="7" t="str">
        <f>data!N1683</f>
        <v>V</v>
      </c>
      <c r="K1685" s="8">
        <f t="shared" si="160"/>
        <v>1.051383712784397</v>
      </c>
      <c r="L1685" s="6">
        <f t="shared" si="161"/>
        <v>939.11777622449313</v>
      </c>
    </row>
    <row r="1686" spans="1:12" x14ac:dyDescent="0.3">
      <c r="A1686" s="3">
        <f>data!A1684</f>
        <v>1683</v>
      </c>
      <c r="B1686" s="3">
        <f>data!B1684</f>
        <v>4</v>
      </c>
      <c r="C1686" s="3">
        <f t="shared" si="156"/>
        <v>0</v>
      </c>
      <c r="D1686" s="3">
        <f t="shared" si="157"/>
        <v>0</v>
      </c>
      <c r="E1686" s="3">
        <f t="shared" si="158"/>
        <v>0</v>
      </c>
      <c r="F1686" s="3">
        <f t="shared" si="159"/>
        <v>1</v>
      </c>
      <c r="G1686" s="5">
        <f>data!D1684</f>
        <v>9872.8798464313004</v>
      </c>
      <c r="H1686" s="7">
        <f>data!L1684</f>
        <v>0.107794008045922</v>
      </c>
      <c r="I1686" s="8">
        <f>data!M1684</f>
        <v>1.2539696017661544</v>
      </c>
      <c r="J1686" s="7" t="str">
        <f>data!N1684</f>
        <v>T</v>
      </c>
      <c r="K1686" s="8">
        <f t="shared" si="160"/>
        <v>1.3503028557521706</v>
      </c>
      <c r="L1686" s="6">
        <f t="shared" si="161"/>
        <v>91.621271029123179</v>
      </c>
    </row>
    <row r="1687" spans="1:12" x14ac:dyDescent="0.3">
      <c r="A1687" s="3">
        <f>data!A1685</f>
        <v>1684</v>
      </c>
      <c r="B1687" s="3">
        <f>data!B1685</f>
        <v>4</v>
      </c>
      <c r="C1687" s="3">
        <f t="shared" si="156"/>
        <v>0</v>
      </c>
      <c r="D1687" s="3">
        <f t="shared" si="157"/>
        <v>0</v>
      </c>
      <c r="E1687" s="3">
        <f t="shared" si="158"/>
        <v>0</v>
      </c>
      <c r="F1687" s="3">
        <f t="shared" si="159"/>
        <v>1</v>
      </c>
      <c r="G1687" s="5">
        <f>data!D1685</f>
        <v>68922.210101842895</v>
      </c>
      <c r="H1687" s="7">
        <f>data!L1685</f>
        <v>1.4086881024334601E-3</v>
      </c>
      <c r="I1687" s="8">
        <f>data!M1685</f>
        <v>1.1500965034337269</v>
      </c>
      <c r="J1687" s="7" t="str">
        <f>data!N1685</f>
        <v>V</v>
      </c>
      <c r="K1687" s="8">
        <f t="shared" si="160"/>
        <v>1.1424229600232105</v>
      </c>
      <c r="L1687" s="6">
        <f t="shared" si="161"/>
        <v>4.0583650011848222</v>
      </c>
    </row>
    <row r="1688" spans="1:12" x14ac:dyDescent="0.3">
      <c r="A1688" s="3">
        <f>data!A1686</f>
        <v>1685</v>
      </c>
      <c r="B1688" s="3">
        <f>data!B1686</f>
        <v>4</v>
      </c>
      <c r="C1688" s="3">
        <f t="shared" si="156"/>
        <v>0</v>
      </c>
      <c r="D1688" s="3">
        <f t="shared" si="157"/>
        <v>0</v>
      </c>
      <c r="E1688" s="3">
        <f t="shared" si="158"/>
        <v>0</v>
      </c>
      <c r="F1688" s="3">
        <f t="shared" si="159"/>
        <v>1</v>
      </c>
      <c r="G1688" s="5">
        <f>data!D1686</f>
        <v>73292.140090942397</v>
      </c>
      <c r="H1688" s="7">
        <f>data!L1686</f>
        <v>4.07808946974205E-3</v>
      </c>
      <c r="I1688" s="8">
        <f>data!M1686</f>
        <v>1.2018633540372672</v>
      </c>
      <c r="J1688" s="7" t="str">
        <f>data!N1686</f>
        <v>T</v>
      </c>
      <c r="K1688" s="8">
        <f t="shared" si="160"/>
        <v>1.1472252470564279</v>
      </c>
      <c r="L1688" s="6">
        <f t="shared" si="161"/>
        <v>218.80069206995796</v>
      </c>
    </row>
    <row r="1689" spans="1:12" x14ac:dyDescent="0.3">
      <c r="A1689" s="3">
        <f>data!A1687</f>
        <v>1686</v>
      </c>
      <c r="B1689" s="3">
        <f>data!B1687</f>
        <v>4</v>
      </c>
      <c r="C1689" s="3">
        <f t="shared" si="156"/>
        <v>0</v>
      </c>
      <c r="D1689" s="3">
        <f t="shared" si="157"/>
        <v>0</v>
      </c>
      <c r="E1689" s="3">
        <f t="shared" si="158"/>
        <v>0</v>
      </c>
      <c r="F1689" s="3">
        <f t="shared" si="159"/>
        <v>1</v>
      </c>
      <c r="G1689" s="5">
        <f>data!D1687</f>
        <v>17712.865054830901</v>
      </c>
      <c r="H1689" s="7">
        <f>data!L1687</f>
        <v>2.5945228776264002E-2</v>
      </c>
      <c r="I1689" s="8">
        <f>data!M1687</f>
        <v>1.1291022119415932</v>
      </c>
      <c r="J1689" s="7" t="str">
        <f>data!N1687</f>
        <v>V</v>
      </c>
      <c r="K1689" s="8">
        <f t="shared" si="160"/>
        <v>1.1873322234016974</v>
      </c>
      <c r="L1689" s="6">
        <f t="shared" si="161"/>
        <v>60.059617935042148</v>
      </c>
    </row>
    <row r="1690" spans="1:12" x14ac:dyDescent="0.3">
      <c r="A1690" s="3">
        <f>data!A1688</f>
        <v>1687</v>
      </c>
      <c r="B1690" s="3">
        <f>data!B1688</f>
        <v>4</v>
      </c>
      <c r="C1690" s="3">
        <f t="shared" si="156"/>
        <v>0</v>
      </c>
      <c r="D1690" s="3">
        <f t="shared" si="157"/>
        <v>0</v>
      </c>
      <c r="E1690" s="3">
        <f t="shared" si="158"/>
        <v>0</v>
      </c>
      <c r="F1690" s="3">
        <f t="shared" si="159"/>
        <v>1</v>
      </c>
      <c r="G1690" s="5">
        <f>data!D1688</f>
        <v>37861.7300068736</v>
      </c>
      <c r="H1690" s="7">
        <f>data!L1688</f>
        <v>1.35773283117521E-3</v>
      </c>
      <c r="I1690" s="8">
        <f>data!M1688</f>
        <v>1.2198980396278971</v>
      </c>
      <c r="J1690" s="7" t="str">
        <f>data!N1688</f>
        <v>V</v>
      </c>
      <c r="K1690" s="8">
        <f t="shared" si="160"/>
        <v>1.1423314866359842</v>
      </c>
      <c r="L1690" s="6">
        <f t="shared" si="161"/>
        <v>227.79775432347148</v>
      </c>
    </row>
    <row r="1691" spans="1:12" x14ac:dyDescent="0.3">
      <c r="A1691" s="3">
        <f>data!A1689</f>
        <v>1688</v>
      </c>
      <c r="B1691" s="3">
        <f>data!B1689</f>
        <v>4</v>
      </c>
      <c r="C1691" s="3">
        <f t="shared" si="156"/>
        <v>0</v>
      </c>
      <c r="D1691" s="3">
        <f t="shared" si="157"/>
        <v>0</v>
      </c>
      <c r="E1691" s="3">
        <f t="shared" si="158"/>
        <v>0</v>
      </c>
      <c r="F1691" s="3">
        <f t="shared" si="159"/>
        <v>1</v>
      </c>
      <c r="G1691" s="5">
        <f>data!D1689</f>
        <v>30405.700009360899</v>
      </c>
      <c r="H1691" s="7">
        <f>data!L1689</f>
        <v>3.6552110082256899E-3</v>
      </c>
      <c r="I1691" s="8">
        <f>data!M1689</f>
        <v>1.0115350488021295</v>
      </c>
      <c r="J1691" s="7" t="str">
        <f>data!N1689</f>
        <v>V</v>
      </c>
      <c r="K1691" s="8">
        <f t="shared" si="160"/>
        <v>1.1464631398333647</v>
      </c>
      <c r="L1691" s="6">
        <f t="shared" si="161"/>
        <v>553.55370041172364</v>
      </c>
    </row>
    <row r="1692" spans="1:12" x14ac:dyDescent="0.3">
      <c r="A1692" s="3">
        <f>data!A1690</f>
        <v>1689</v>
      </c>
      <c r="B1692" s="3">
        <f>data!B1690</f>
        <v>4</v>
      </c>
      <c r="C1692" s="3">
        <f t="shared" si="156"/>
        <v>0</v>
      </c>
      <c r="D1692" s="3">
        <f t="shared" si="157"/>
        <v>0</v>
      </c>
      <c r="E1692" s="3">
        <f t="shared" si="158"/>
        <v>0</v>
      </c>
      <c r="F1692" s="3">
        <f t="shared" si="159"/>
        <v>1</v>
      </c>
      <c r="G1692" s="5">
        <f>data!D1690</f>
        <v>16538.480002462849</v>
      </c>
      <c r="H1692" s="7">
        <f>data!L1690</f>
        <v>1.56886176394118E-3</v>
      </c>
      <c r="I1692" s="8">
        <f>data!M1690</f>
        <v>0.99669927020561422</v>
      </c>
      <c r="J1692" s="7" t="str">
        <f>data!N1690</f>
        <v>V</v>
      </c>
      <c r="K1692" s="8">
        <f t="shared" si="160"/>
        <v>1.1427105467195435</v>
      </c>
      <c r="L1692" s="6">
        <f t="shared" si="161"/>
        <v>352.58869878436161</v>
      </c>
    </row>
    <row r="1693" spans="1:12" x14ac:dyDescent="0.3">
      <c r="A1693" s="3">
        <f>data!A1691</f>
        <v>1690</v>
      </c>
      <c r="B1693" s="3">
        <f>data!B1691</f>
        <v>4</v>
      </c>
      <c r="C1693" s="3">
        <f t="shared" si="156"/>
        <v>0</v>
      </c>
      <c r="D1693" s="3">
        <f t="shared" si="157"/>
        <v>0</v>
      </c>
      <c r="E1693" s="3">
        <f t="shared" si="158"/>
        <v>0</v>
      </c>
      <c r="F1693" s="3">
        <f t="shared" si="159"/>
        <v>1</v>
      </c>
      <c r="G1693" s="5">
        <f>data!D1691</f>
        <v>37479.700005658</v>
      </c>
      <c r="H1693" s="7">
        <f>data!L1691</f>
        <v>5.0842281144775799E-3</v>
      </c>
      <c r="I1693" s="8">
        <f>data!M1691</f>
        <v>1.0790196549057258</v>
      </c>
      <c r="J1693" s="7" t="str">
        <f>data!N1691</f>
        <v>V</v>
      </c>
      <c r="K1693" s="8">
        <f t="shared" si="160"/>
        <v>1.1490405370198813</v>
      </c>
      <c r="L1693" s="6">
        <f t="shared" si="161"/>
        <v>183.76011812358738</v>
      </c>
    </row>
    <row r="1694" spans="1:12" x14ac:dyDescent="0.3">
      <c r="A1694" s="3">
        <f>data!A1692</f>
        <v>1691</v>
      </c>
      <c r="B1694" s="3">
        <f>data!B1692</f>
        <v>4</v>
      </c>
      <c r="C1694" s="3">
        <f t="shared" si="156"/>
        <v>0</v>
      </c>
      <c r="D1694" s="3">
        <f t="shared" si="157"/>
        <v>0</v>
      </c>
      <c r="E1694" s="3">
        <f t="shared" si="158"/>
        <v>0</v>
      </c>
      <c r="F1694" s="3">
        <f t="shared" si="159"/>
        <v>1</v>
      </c>
      <c r="G1694" s="5">
        <f>data!D1692</f>
        <v>29487.500004783298</v>
      </c>
      <c r="H1694" s="7">
        <f>data!L1692</f>
        <v>3.6676497873390401E-3</v>
      </c>
      <c r="I1694" s="8">
        <f>data!M1692</f>
        <v>1.0336242910029549</v>
      </c>
      <c r="J1694" s="7" t="str">
        <f>data!N1692</f>
        <v>V</v>
      </c>
      <c r="K1694" s="8">
        <f t="shared" si="160"/>
        <v>1.1464855496449109</v>
      </c>
      <c r="L1694" s="6">
        <f t="shared" si="161"/>
        <v>375.60185848092107</v>
      </c>
    </row>
    <row r="1695" spans="1:12" x14ac:dyDescent="0.3">
      <c r="A1695" s="3">
        <f>data!A1693</f>
        <v>1692</v>
      </c>
      <c r="B1695" s="3">
        <f>data!B1693</f>
        <v>4</v>
      </c>
      <c r="C1695" s="3">
        <f t="shared" si="156"/>
        <v>0</v>
      </c>
      <c r="D1695" s="3">
        <f t="shared" si="157"/>
        <v>0</v>
      </c>
      <c r="E1695" s="3">
        <f t="shared" si="158"/>
        <v>0</v>
      </c>
      <c r="F1695" s="3">
        <f t="shared" si="159"/>
        <v>1</v>
      </c>
      <c r="G1695" s="5">
        <f>data!D1693</f>
        <v>25341.500008359599</v>
      </c>
      <c r="H1695" s="7">
        <f>data!L1693</f>
        <v>2.8447585636641099E-3</v>
      </c>
      <c r="I1695" s="8">
        <f>data!M1693</f>
        <v>1.0140684110970997</v>
      </c>
      <c r="J1695" s="7" t="str">
        <f>data!N1693</f>
        <v>V</v>
      </c>
      <c r="K1695" s="8">
        <f t="shared" si="160"/>
        <v>1.1450039653810022</v>
      </c>
      <c r="L1695" s="6">
        <f t="shared" si="161"/>
        <v>434.45770130091654</v>
      </c>
    </row>
    <row r="1696" spans="1:12" x14ac:dyDescent="0.3">
      <c r="A1696" s="3">
        <f>data!A1694</f>
        <v>1693</v>
      </c>
      <c r="B1696" s="3">
        <f>data!B1694</f>
        <v>4</v>
      </c>
      <c r="C1696" s="3">
        <f t="shared" si="156"/>
        <v>0</v>
      </c>
      <c r="D1696" s="3">
        <f t="shared" si="157"/>
        <v>0</v>
      </c>
      <c r="E1696" s="3">
        <f t="shared" si="158"/>
        <v>0</v>
      </c>
      <c r="F1696" s="3">
        <f t="shared" si="159"/>
        <v>1</v>
      </c>
      <c r="G1696" s="5">
        <f>data!D1694</f>
        <v>13681.9850012511</v>
      </c>
      <c r="H1696" s="7">
        <f>data!L1694</f>
        <v>-4.9184725904158398E-4</v>
      </c>
      <c r="I1696" s="8">
        <f>data!M1694</f>
        <v>0.94845210280373837</v>
      </c>
      <c r="J1696" s="7" t="str">
        <f>data!N1694</f>
        <v>T</v>
      </c>
      <c r="K1696" s="8">
        <f t="shared" si="160"/>
        <v>1.1390161287737803</v>
      </c>
      <c r="L1696" s="6">
        <f t="shared" si="161"/>
        <v>496.85646917840126</v>
      </c>
    </row>
    <row r="1697" spans="1:12" x14ac:dyDescent="0.3">
      <c r="A1697" s="3">
        <f>data!A1695</f>
        <v>1694</v>
      </c>
      <c r="B1697" s="3">
        <f>data!B1695</f>
        <v>4</v>
      </c>
      <c r="C1697" s="3">
        <f t="shared" si="156"/>
        <v>0</v>
      </c>
      <c r="D1697" s="3">
        <f t="shared" si="157"/>
        <v>0</v>
      </c>
      <c r="E1697" s="3">
        <f t="shared" si="158"/>
        <v>0</v>
      </c>
      <c r="F1697" s="3">
        <f t="shared" si="159"/>
        <v>1</v>
      </c>
      <c r="G1697" s="5">
        <f>data!D1695</f>
        <v>45475.425000369549</v>
      </c>
      <c r="H1697" s="7">
        <f>data!L1695</f>
        <v>1.21776851559362E-2</v>
      </c>
      <c r="I1697" s="8">
        <f>data!M1695</f>
        <v>1.2133824698316353</v>
      </c>
      <c r="J1697" s="7" t="str">
        <f>data!N1695</f>
        <v>V</v>
      </c>
      <c r="K1697" s="8">
        <f t="shared" si="160"/>
        <v>1.161920427437179</v>
      </c>
      <c r="L1697" s="6">
        <f t="shared" si="161"/>
        <v>120.43446923816276</v>
      </c>
    </row>
    <row r="1698" spans="1:12" x14ac:dyDescent="0.3">
      <c r="A1698" s="3">
        <f>data!A1696</f>
        <v>1695</v>
      </c>
      <c r="B1698" s="3">
        <f>data!B1696</f>
        <v>4</v>
      </c>
      <c r="C1698" s="3">
        <f t="shared" si="156"/>
        <v>0</v>
      </c>
      <c r="D1698" s="3">
        <f t="shared" si="157"/>
        <v>0</v>
      </c>
      <c r="E1698" s="3">
        <f t="shared" si="158"/>
        <v>0</v>
      </c>
      <c r="F1698" s="3">
        <f t="shared" si="159"/>
        <v>1</v>
      </c>
      <c r="G1698" s="5">
        <f>data!D1696</f>
        <v>96936.920000314698</v>
      </c>
      <c r="H1698" s="7">
        <f>data!L1696</f>
        <v>1.4941298585285001E-4</v>
      </c>
      <c r="I1698" s="8">
        <f>data!M1696</f>
        <v>1.2834248153418717</v>
      </c>
      <c r="J1698" s="7" t="str">
        <f>data!N1696</f>
        <v>T</v>
      </c>
      <c r="K1698" s="8">
        <f t="shared" si="160"/>
        <v>1.1401644916266964</v>
      </c>
      <c r="L1698" s="6">
        <f t="shared" si="161"/>
        <v>1989.4868503874698</v>
      </c>
    </row>
    <row r="1699" spans="1:12" x14ac:dyDescent="0.3">
      <c r="A1699" s="3">
        <f>data!A1697</f>
        <v>1696</v>
      </c>
      <c r="B1699" s="3">
        <f>data!B1697</f>
        <v>4</v>
      </c>
      <c r="C1699" s="3">
        <f t="shared" si="156"/>
        <v>0</v>
      </c>
      <c r="D1699" s="3">
        <f t="shared" si="157"/>
        <v>0</v>
      </c>
      <c r="E1699" s="3">
        <f t="shared" si="158"/>
        <v>0</v>
      </c>
      <c r="F1699" s="3">
        <f t="shared" si="159"/>
        <v>1</v>
      </c>
      <c r="G1699" s="5">
        <f>data!D1697</f>
        <v>19737.9649708867</v>
      </c>
      <c r="H1699" s="7">
        <f>data!L1697</f>
        <v>5.1719097593416596E-3</v>
      </c>
      <c r="I1699" s="8">
        <f>data!M1697</f>
        <v>0.97907188353048225</v>
      </c>
      <c r="J1699" s="7" t="str">
        <f>data!N1697</f>
        <v>V</v>
      </c>
      <c r="K1699" s="8">
        <f t="shared" si="160"/>
        <v>1.149198869519068</v>
      </c>
      <c r="L1699" s="6">
        <f t="shared" si="161"/>
        <v>571.27969724015088</v>
      </c>
    </row>
    <row r="1700" spans="1:12" x14ac:dyDescent="0.3">
      <c r="A1700" s="3">
        <f>data!A1698</f>
        <v>1697</v>
      </c>
      <c r="B1700" s="3">
        <f>data!B1698</f>
        <v>4</v>
      </c>
      <c r="C1700" s="3">
        <f t="shared" si="156"/>
        <v>0</v>
      </c>
      <c r="D1700" s="3">
        <f t="shared" si="157"/>
        <v>0</v>
      </c>
      <c r="E1700" s="3">
        <f t="shared" si="158"/>
        <v>0</v>
      </c>
      <c r="F1700" s="3">
        <f t="shared" si="159"/>
        <v>1</v>
      </c>
      <c r="G1700" s="5">
        <f>data!D1698</f>
        <v>18168.290083348798</v>
      </c>
      <c r="H1700" s="7">
        <f>data!L1698</f>
        <v>0.14002963746231101</v>
      </c>
      <c r="I1700" s="8">
        <f>data!M1698</f>
        <v>1.0473118279569893</v>
      </c>
      <c r="J1700" s="7" t="str">
        <f>data!N1698</f>
        <v>V</v>
      </c>
      <c r="K1700" s="8">
        <f t="shared" si="160"/>
        <v>1.4204661105052518</v>
      </c>
      <c r="L1700" s="6">
        <f t="shared" si="161"/>
        <v>2529.827538836304</v>
      </c>
    </row>
    <row r="1701" spans="1:12" x14ac:dyDescent="0.3">
      <c r="A1701" s="3">
        <f>data!A1699</f>
        <v>1698</v>
      </c>
      <c r="B1701" s="3">
        <f>data!B1699</f>
        <v>4</v>
      </c>
      <c r="C1701" s="3">
        <f t="shared" si="156"/>
        <v>0</v>
      </c>
      <c r="D1701" s="3">
        <f t="shared" si="157"/>
        <v>0</v>
      </c>
      <c r="E1701" s="3">
        <f t="shared" si="158"/>
        <v>0</v>
      </c>
      <c r="F1701" s="3">
        <f t="shared" si="159"/>
        <v>1</v>
      </c>
      <c r="G1701" s="5">
        <f>data!D1699</f>
        <v>23838.0300871283</v>
      </c>
      <c r="H1701" s="7">
        <f>data!L1699</f>
        <v>5.64393565885517E-4</v>
      </c>
      <c r="I1701" s="8">
        <f>data!M1699</f>
        <v>1.0813913343690662</v>
      </c>
      <c r="J1701" s="7" t="str">
        <f>data!N1699</f>
        <v>V</v>
      </c>
      <c r="K1701" s="8">
        <f t="shared" si="160"/>
        <v>1.1409082519477787</v>
      </c>
      <c r="L1701" s="6">
        <f t="shared" si="161"/>
        <v>84.440583366798279</v>
      </c>
    </row>
    <row r="1702" spans="1:12" x14ac:dyDescent="0.3">
      <c r="A1702" s="3">
        <f>data!A1700</f>
        <v>1699</v>
      </c>
      <c r="B1702" s="3">
        <f>data!B1700</f>
        <v>4</v>
      </c>
      <c r="C1702" s="3">
        <f t="shared" si="156"/>
        <v>0</v>
      </c>
      <c r="D1702" s="3">
        <f t="shared" si="157"/>
        <v>0</v>
      </c>
      <c r="E1702" s="3">
        <f t="shared" si="158"/>
        <v>0</v>
      </c>
      <c r="F1702" s="3">
        <f t="shared" si="159"/>
        <v>1</v>
      </c>
      <c r="G1702" s="5">
        <f>data!D1700</f>
        <v>8289.2349720597504</v>
      </c>
      <c r="H1702" s="7">
        <f>data!L1700</f>
        <v>3.4146354768519398E-2</v>
      </c>
      <c r="I1702" s="8">
        <f>data!M1700</f>
        <v>0.94355518112889636</v>
      </c>
      <c r="J1702" s="7" t="str">
        <f>data!N1700</f>
        <v>V</v>
      </c>
      <c r="K1702" s="8">
        <f t="shared" si="160"/>
        <v>1.2027330255895574</v>
      </c>
      <c r="L1702" s="6">
        <f t="shared" si="161"/>
        <v>556.81406610093143</v>
      </c>
    </row>
    <row r="1703" spans="1:12" x14ac:dyDescent="0.3">
      <c r="A1703" s="3">
        <f>data!A1701</f>
        <v>1700</v>
      </c>
      <c r="B1703" s="3">
        <f>data!B1701</f>
        <v>4</v>
      </c>
      <c r="C1703" s="3">
        <f t="shared" si="156"/>
        <v>0</v>
      </c>
      <c r="D1703" s="3">
        <f t="shared" si="157"/>
        <v>0</v>
      </c>
      <c r="E1703" s="3">
        <f t="shared" si="158"/>
        <v>0</v>
      </c>
      <c r="F1703" s="3">
        <f t="shared" si="159"/>
        <v>1</v>
      </c>
      <c r="G1703" s="5">
        <f>data!D1701</f>
        <v>8264.5499687194806</v>
      </c>
      <c r="H1703" s="7">
        <f>data!L1701</f>
        <v>4.4304749993594704E-3</v>
      </c>
      <c r="I1703" s="8">
        <f>data!M1701</f>
        <v>1.2030674846625766</v>
      </c>
      <c r="J1703" s="7" t="str">
        <f>data!N1701</f>
        <v>V</v>
      </c>
      <c r="K1703" s="8">
        <f t="shared" si="160"/>
        <v>1.1478606995980183</v>
      </c>
      <c r="L1703" s="6">
        <f t="shared" si="161"/>
        <v>25.188605452924133</v>
      </c>
    </row>
    <row r="1704" spans="1:12" x14ac:dyDescent="0.3">
      <c r="A1704" s="3">
        <f>data!A1702</f>
        <v>1701</v>
      </c>
      <c r="B1704" s="3">
        <f>data!B1702</f>
        <v>4</v>
      </c>
      <c r="C1704" s="3">
        <f t="shared" si="156"/>
        <v>0</v>
      </c>
      <c r="D1704" s="3">
        <f t="shared" si="157"/>
        <v>0</v>
      </c>
      <c r="E1704" s="3">
        <f t="shared" si="158"/>
        <v>0</v>
      </c>
      <c r="F1704" s="3">
        <f t="shared" si="159"/>
        <v>1</v>
      </c>
      <c r="G1704" s="5">
        <f>data!D1702</f>
        <v>37376.429980635599</v>
      </c>
      <c r="H1704" s="7">
        <f>data!L1702</f>
        <v>-2.3223740973295302E-3</v>
      </c>
      <c r="I1704" s="8">
        <f>data!M1702</f>
        <v>1.1142426241870109</v>
      </c>
      <c r="J1704" s="7" t="str">
        <f>data!N1702</f>
        <v>V</v>
      </c>
      <c r="K1704" s="8">
        <f t="shared" si="160"/>
        <v>1.1357443977143864</v>
      </c>
      <c r="L1704" s="6">
        <f t="shared" si="161"/>
        <v>17.280105265348642</v>
      </c>
    </row>
    <row r="1705" spans="1:12" x14ac:dyDescent="0.3">
      <c r="A1705" s="3">
        <f>data!A1703</f>
        <v>1702</v>
      </c>
      <c r="B1705" s="3">
        <f>data!B1703</f>
        <v>4</v>
      </c>
      <c r="C1705" s="3">
        <f t="shared" si="156"/>
        <v>0</v>
      </c>
      <c r="D1705" s="3">
        <f t="shared" si="157"/>
        <v>0</v>
      </c>
      <c r="E1705" s="3">
        <f t="shared" si="158"/>
        <v>0</v>
      </c>
      <c r="F1705" s="3">
        <f t="shared" si="159"/>
        <v>1</v>
      </c>
      <c r="G1705" s="5">
        <f>data!D1703</f>
        <v>58589.209994733297</v>
      </c>
      <c r="H1705" s="7">
        <f>data!L1703</f>
        <v>2.4915766850041399E-3</v>
      </c>
      <c r="I1705" s="8">
        <f>data!M1703</f>
        <v>0.98887842973189699</v>
      </c>
      <c r="J1705" s="7" t="str">
        <f>data!N1703</f>
        <v>V</v>
      </c>
      <c r="K1705" s="8">
        <f t="shared" si="160"/>
        <v>1.1443686622445399</v>
      </c>
      <c r="L1705" s="6">
        <f t="shared" si="161"/>
        <v>1416.5237747913718</v>
      </c>
    </row>
    <row r="1706" spans="1:12" x14ac:dyDescent="0.3">
      <c r="A1706" s="3">
        <f>data!A1704</f>
        <v>1703</v>
      </c>
      <c r="B1706" s="3">
        <f>data!B1704</f>
        <v>4</v>
      </c>
      <c r="C1706" s="3">
        <f t="shared" si="156"/>
        <v>0</v>
      </c>
      <c r="D1706" s="3">
        <f t="shared" si="157"/>
        <v>0</v>
      </c>
      <c r="E1706" s="3">
        <f t="shared" si="158"/>
        <v>0</v>
      </c>
      <c r="F1706" s="3">
        <f t="shared" si="159"/>
        <v>1</v>
      </c>
      <c r="G1706" s="5">
        <f>data!D1704</f>
        <v>49362.724999457598</v>
      </c>
      <c r="H1706" s="7">
        <f>data!L1704</f>
        <v>4.4402946054532901E-4</v>
      </c>
      <c r="I1706" s="8">
        <f>data!M1704</f>
        <v>0.99706132706416439</v>
      </c>
      <c r="J1706" s="7" t="str">
        <f>data!N1704</f>
        <v>V</v>
      </c>
      <c r="K1706" s="8">
        <f t="shared" si="160"/>
        <v>1.1406924761406372</v>
      </c>
      <c r="L1706" s="6">
        <f t="shared" si="161"/>
        <v>1018.3484252663241</v>
      </c>
    </row>
    <row r="1707" spans="1:12" x14ac:dyDescent="0.3">
      <c r="A1707" s="3">
        <f>data!A1705</f>
        <v>1704</v>
      </c>
      <c r="B1707" s="3">
        <f>data!B1705</f>
        <v>4</v>
      </c>
      <c r="C1707" s="3">
        <f t="shared" si="156"/>
        <v>0</v>
      </c>
      <c r="D1707" s="3">
        <f t="shared" si="157"/>
        <v>0</v>
      </c>
      <c r="E1707" s="3">
        <f t="shared" si="158"/>
        <v>0</v>
      </c>
      <c r="F1707" s="3">
        <f t="shared" si="159"/>
        <v>1</v>
      </c>
      <c r="G1707" s="5">
        <f>data!D1705</f>
        <v>44645.080001293703</v>
      </c>
      <c r="H1707" s="7">
        <f>data!L1705</f>
        <v>-1.14823714002615E-3</v>
      </c>
      <c r="I1707" s="8">
        <f>data!M1705</f>
        <v>0.98927712864091244</v>
      </c>
      <c r="J1707" s="7" t="str">
        <f>data!N1705</f>
        <v>V</v>
      </c>
      <c r="K1707" s="8">
        <f t="shared" si="160"/>
        <v>1.1378418697758064</v>
      </c>
      <c r="L1707" s="6">
        <f t="shared" si="161"/>
        <v>985.383093409141</v>
      </c>
    </row>
    <row r="1708" spans="1:12" x14ac:dyDescent="0.3">
      <c r="A1708" s="3">
        <f>data!A1706</f>
        <v>1705</v>
      </c>
      <c r="B1708" s="3">
        <f>data!B1706</f>
        <v>4</v>
      </c>
      <c r="C1708" s="3">
        <f t="shared" si="156"/>
        <v>0</v>
      </c>
      <c r="D1708" s="3">
        <f t="shared" si="157"/>
        <v>0</v>
      </c>
      <c r="E1708" s="3">
        <f t="shared" si="158"/>
        <v>0</v>
      </c>
      <c r="F1708" s="3">
        <f t="shared" si="159"/>
        <v>1</v>
      </c>
      <c r="G1708" s="5">
        <f>data!D1706</f>
        <v>43708.219995558247</v>
      </c>
      <c r="H1708" s="7">
        <f>data!L1706</f>
        <v>1.7152929067238199E-3</v>
      </c>
      <c r="I1708" s="8">
        <f>data!M1706</f>
        <v>1.0026803509656137</v>
      </c>
      <c r="J1708" s="7" t="str">
        <f>data!N1706</f>
        <v>V</v>
      </c>
      <c r="K1708" s="8">
        <f t="shared" si="160"/>
        <v>1.1429735225065092</v>
      </c>
      <c r="L1708" s="6">
        <f t="shared" si="161"/>
        <v>860.27279035253719</v>
      </c>
    </row>
    <row r="1709" spans="1:12" x14ac:dyDescent="0.3">
      <c r="A1709" s="3">
        <f>data!A1707</f>
        <v>1706</v>
      </c>
      <c r="B1709" s="3">
        <f>data!B1707</f>
        <v>4</v>
      </c>
      <c r="C1709" s="3">
        <f t="shared" si="156"/>
        <v>0</v>
      </c>
      <c r="D1709" s="3">
        <f t="shared" si="157"/>
        <v>0</v>
      </c>
      <c r="E1709" s="3">
        <f t="shared" si="158"/>
        <v>0</v>
      </c>
      <c r="F1709" s="3">
        <f t="shared" si="159"/>
        <v>1</v>
      </c>
      <c r="G1709" s="5">
        <f>data!D1707</f>
        <v>38236.770002961202</v>
      </c>
      <c r="H1709" s="7">
        <f>data!L1707</f>
        <v>0.11958427432832</v>
      </c>
      <c r="I1709" s="8">
        <f>data!M1707</f>
        <v>1.5739644970414202</v>
      </c>
      <c r="J1709" s="7" t="str">
        <f>data!N1707</f>
        <v>V</v>
      </c>
      <c r="K1709" s="8">
        <f t="shared" si="160"/>
        <v>1.375553958082135</v>
      </c>
      <c r="L1709" s="6">
        <f t="shared" si="161"/>
        <v>1505.2570584771695</v>
      </c>
    </row>
    <row r="1710" spans="1:12" x14ac:dyDescent="0.3">
      <c r="A1710" s="3">
        <f>data!A1708</f>
        <v>1707</v>
      </c>
      <c r="B1710" s="3">
        <f>data!B1708</f>
        <v>4</v>
      </c>
      <c r="C1710" s="3">
        <f t="shared" si="156"/>
        <v>0</v>
      </c>
      <c r="D1710" s="3">
        <f t="shared" si="157"/>
        <v>0</v>
      </c>
      <c r="E1710" s="3">
        <f t="shared" si="158"/>
        <v>0</v>
      </c>
      <c r="F1710" s="3">
        <f t="shared" si="159"/>
        <v>1</v>
      </c>
      <c r="G1710" s="5">
        <f>data!D1708</f>
        <v>49726.800005078301</v>
      </c>
      <c r="H1710" s="7">
        <f>data!L1708</f>
        <v>0.20331868746401499</v>
      </c>
      <c r="I1710" s="8">
        <f>data!M1708</f>
        <v>1.5046804227478612</v>
      </c>
      <c r="J1710" s="7" t="str">
        <f>data!N1708</f>
        <v>T</v>
      </c>
      <c r="K1710" s="8">
        <f t="shared" si="160"/>
        <v>1.5690018000331034</v>
      </c>
      <c r="L1710" s="6">
        <f t="shared" si="161"/>
        <v>205.73168496240612</v>
      </c>
    </row>
    <row r="1711" spans="1:12" x14ac:dyDescent="0.3">
      <c r="A1711" s="3">
        <f>data!A1709</f>
        <v>1708</v>
      </c>
      <c r="B1711" s="3">
        <f>data!B1709</f>
        <v>4</v>
      </c>
      <c r="C1711" s="3">
        <f t="shared" si="156"/>
        <v>0</v>
      </c>
      <c r="D1711" s="3">
        <f t="shared" si="157"/>
        <v>0</v>
      </c>
      <c r="E1711" s="3">
        <f t="shared" si="158"/>
        <v>0</v>
      </c>
      <c r="F1711" s="3">
        <f t="shared" si="159"/>
        <v>1</v>
      </c>
      <c r="G1711" s="5">
        <f>data!D1709</f>
        <v>49191.170007109598</v>
      </c>
      <c r="H1711" s="7">
        <f>data!L1709</f>
        <v>0.129199519514484</v>
      </c>
      <c r="I1711" s="8">
        <f>data!M1709</f>
        <v>1.5570911316232343</v>
      </c>
      <c r="J1711" s="7" t="str">
        <f>data!N1709</f>
        <v>T</v>
      </c>
      <c r="K1711" s="8">
        <f t="shared" si="160"/>
        <v>1.3964960117217187</v>
      </c>
      <c r="L1711" s="6">
        <f t="shared" si="161"/>
        <v>1268.6792602654314</v>
      </c>
    </row>
    <row r="1712" spans="1:12" x14ac:dyDescent="0.3">
      <c r="A1712" s="3">
        <f>data!A1710</f>
        <v>1709</v>
      </c>
      <c r="B1712" s="3">
        <f>data!B1710</f>
        <v>4</v>
      </c>
      <c r="C1712" s="3">
        <f t="shared" si="156"/>
        <v>0</v>
      </c>
      <c r="D1712" s="3">
        <f t="shared" si="157"/>
        <v>0</v>
      </c>
      <c r="E1712" s="3">
        <f t="shared" si="158"/>
        <v>0</v>
      </c>
      <c r="F1712" s="3">
        <f t="shared" si="159"/>
        <v>1</v>
      </c>
      <c r="G1712" s="5">
        <f>data!D1710</f>
        <v>451940.299994528</v>
      </c>
      <c r="H1712" s="7">
        <f>data!L1710</f>
        <v>-1.3641525834735501E-3</v>
      </c>
      <c r="I1712" s="8">
        <f>data!M1710</f>
        <v>1.0595486214494134</v>
      </c>
      <c r="J1712" s="7" t="str">
        <f>data!N1710</f>
        <v>T</v>
      </c>
      <c r="K1712" s="8">
        <f t="shared" si="160"/>
        <v>1.1374558691134649</v>
      </c>
      <c r="L1712" s="6">
        <f t="shared" si="161"/>
        <v>2743.0693843159511</v>
      </c>
    </row>
    <row r="1713" spans="1:12" x14ac:dyDescent="0.3">
      <c r="A1713" s="3">
        <f>data!A1711</f>
        <v>1710</v>
      </c>
      <c r="B1713" s="3">
        <f>data!B1711</f>
        <v>4</v>
      </c>
      <c r="C1713" s="3">
        <f t="shared" si="156"/>
        <v>0</v>
      </c>
      <c r="D1713" s="3">
        <f t="shared" si="157"/>
        <v>0</v>
      </c>
      <c r="E1713" s="3">
        <f t="shared" si="158"/>
        <v>0</v>
      </c>
      <c r="F1713" s="3">
        <f t="shared" si="159"/>
        <v>1</v>
      </c>
      <c r="G1713" s="5">
        <f>data!D1711</f>
        <v>39512.009995593697</v>
      </c>
      <c r="H1713" s="7">
        <f>data!L1711</f>
        <v>-1.1804583764425901E-3</v>
      </c>
      <c r="I1713" s="8">
        <f>data!M1711</f>
        <v>0.61584175868451208</v>
      </c>
      <c r="J1713" s="7" t="str">
        <f>data!N1711</f>
        <v>V</v>
      </c>
      <c r="K1713" s="8">
        <f t="shared" si="160"/>
        <v>1.1377842582701911</v>
      </c>
      <c r="L1713" s="6">
        <f t="shared" si="161"/>
        <v>10764.018739226822</v>
      </c>
    </row>
    <row r="1714" spans="1:12" x14ac:dyDescent="0.3">
      <c r="A1714" s="3">
        <f>data!A1712</f>
        <v>1711</v>
      </c>
      <c r="B1714" s="3">
        <f>data!B1712</f>
        <v>4</v>
      </c>
      <c r="C1714" s="3">
        <f t="shared" si="156"/>
        <v>0</v>
      </c>
      <c r="D1714" s="3">
        <f t="shared" si="157"/>
        <v>0</v>
      </c>
      <c r="E1714" s="3">
        <f t="shared" si="158"/>
        <v>0</v>
      </c>
      <c r="F1714" s="3">
        <f t="shared" si="159"/>
        <v>1</v>
      </c>
      <c r="G1714" s="5">
        <f>data!D1712</f>
        <v>23730.349997310899</v>
      </c>
      <c r="H1714" s="7">
        <f>data!L1712</f>
        <v>1.1666084737778301E-3</v>
      </c>
      <c r="I1714" s="8">
        <f>data!M1712</f>
        <v>2.0823033177344552</v>
      </c>
      <c r="J1714" s="7" t="str">
        <f>data!N1712</f>
        <v>T</v>
      </c>
      <c r="K1714" s="8">
        <f t="shared" si="160"/>
        <v>1.1419884511272893</v>
      </c>
      <c r="L1714" s="6">
        <f t="shared" si="161"/>
        <v>20982.186772480236</v>
      </c>
    </row>
    <row r="1715" spans="1:12" x14ac:dyDescent="0.3">
      <c r="A1715" s="3">
        <f>data!A1713</f>
        <v>1712</v>
      </c>
      <c r="B1715" s="3">
        <f>data!B1713</f>
        <v>4</v>
      </c>
      <c r="C1715" s="3">
        <f t="shared" si="156"/>
        <v>0</v>
      </c>
      <c r="D1715" s="3">
        <f t="shared" si="157"/>
        <v>0</v>
      </c>
      <c r="E1715" s="3">
        <f t="shared" si="158"/>
        <v>0</v>
      </c>
      <c r="F1715" s="3">
        <f t="shared" si="159"/>
        <v>1</v>
      </c>
      <c r="G1715" s="5">
        <f>data!D1713</f>
        <v>26093.904997482899</v>
      </c>
      <c r="H1715" s="7">
        <f>data!L1713</f>
        <v>1.15702729739441E-3</v>
      </c>
      <c r="I1715" s="8">
        <f>data!M1713</f>
        <v>1.0046584443850473</v>
      </c>
      <c r="J1715" s="7" t="str">
        <f>data!N1713</f>
        <v>T</v>
      </c>
      <c r="K1715" s="8">
        <f t="shared" si="160"/>
        <v>1.1419712572673058</v>
      </c>
      <c r="L1715" s="6">
        <f t="shared" si="161"/>
        <v>491.99558387499076</v>
      </c>
    </row>
    <row r="1716" spans="1:12" x14ac:dyDescent="0.3">
      <c r="A1716" s="3">
        <f>data!A1714</f>
        <v>1713</v>
      </c>
      <c r="B1716" s="3">
        <f>data!B1714</f>
        <v>4</v>
      </c>
      <c r="C1716" s="3">
        <f t="shared" si="156"/>
        <v>0</v>
      </c>
      <c r="D1716" s="3">
        <f t="shared" si="157"/>
        <v>0</v>
      </c>
      <c r="E1716" s="3">
        <f t="shared" si="158"/>
        <v>0</v>
      </c>
      <c r="F1716" s="3">
        <f t="shared" si="159"/>
        <v>1</v>
      </c>
      <c r="G1716" s="5">
        <f>data!D1714</f>
        <v>38495.674994572997</v>
      </c>
      <c r="H1716" s="7">
        <f>data!L1714</f>
        <v>1.5663732999616699E-3</v>
      </c>
      <c r="I1716" s="8">
        <f>data!M1714</f>
        <v>0.69728886539725921</v>
      </c>
      <c r="J1716" s="7" t="str">
        <f>data!N1714</f>
        <v>T</v>
      </c>
      <c r="K1716" s="8">
        <f t="shared" si="160"/>
        <v>1.1427060782083183</v>
      </c>
      <c r="L1716" s="6">
        <f t="shared" si="161"/>
        <v>7637.406932621383</v>
      </c>
    </row>
    <row r="1717" spans="1:12" x14ac:dyDescent="0.3">
      <c r="A1717" s="3">
        <f>data!A1715</f>
        <v>1714</v>
      </c>
      <c r="B1717" s="3">
        <f>data!B1715</f>
        <v>4</v>
      </c>
      <c r="C1717" s="3">
        <f t="shared" si="156"/>
        <v>0</v>
      </c>
      <c r="D1717" s="3">
        <f t="shared" si="157"/>
        <v>0</v>
      </c>
      <c r="E1717" s="3">
        <f t="shared" si="158"/>
        <v>0</v>
      </c>
      <c r="F1717" s="3">
        <f t="shared" si="159"/>
        <v>1</v>
      </c>
      <c r="G1717" s="5">
        <f>data!D1715</f>
        <v>72552.188648939104</v>
      </c>
      <c r="H1717" s="7">
        <f>data!L1715</f>
        <v>-6.1642078579175698E-4</v>
      </c>
      <c r="I1717" s="8">
        <f>data!M1715</f>
        <v>1.1328067143915084</v>
      </c>
      <c r="J1717" s="7" t="str">
        <f>data!N1715</f>
        <v>V</v>
      </c>
      <c r="K1717" s="8">
        <f t="shared" si="160"/>
        <v>1.1387931778718015</v>
      </c>
      <c r="L1717" s="6">
        <f t="shared" si="161"/>
        <v>2.6001068360566193</v>
      </c>
    </row>
    <row r="1718" spans="1:12" x14ac:dyDescent="0.3">
      <c r="A1718" s="3">
        <f>data!A1716</f>
        <v>1715</v>
      </c>
      <c r="B1718" s="3">
        <f>data!B1716</f>
        <v>4</v>
      </c>
      <c r="C1718" s="3">
        <f t="shared" si="156"/>
        <v>0</v>
      </c>
      <c r="D1718" s="3">
        <f t="shared" si="157"/>
        <v>0</v>
      </c>
      <c r="E1718" s="3">
        <f t="shared" si="158"/>
        <v>0</v>
      </c>
      <c r="F1718" s="3">
        <f t="shared" si="159"/>
        <v>1</v>
      </c>
      <c r="G1718" s="5">
        <f>data!D1716</f>
        <v>68492.518801569895</v>
      </c>
      <c r="H1718" s="7">
        <f>data!L1716</f>
        <v>4.4504285495792799E-3</v>
      </c>
      <c r="I1718" s="8">
        <f>data!M1716</f>
        <v>1.2236887508626639</v>
      </c>
      <c r="J1718" s="7" t="str">
        <f>data!N1716</f>
        <v>T</v>
      </c>
      <c r="K1718" s="8">
        <f t="shared" si="160"/>
        <v>1.1478966921202796</v>
      </c>
      <c r="L1718" s="6">
        <f t="shared" si="161"/>
        <v>393.45090226917449</v>
      </c>
    </row>
    <row r="1719" spans="1:12" x14ac:dyDescent="0.3">
      <c r="A1719" s="3">
        <f>data!A1717</f>
        <v>1716</v>
      </c>
      <c r="B1719" s="3">
        <f>data!B1717</f>
        <v>4</v>
      </c>
      <c r="C1719" s="3">
        <f t="shared" si="156"/>
        <v>0</v>
      </c>
      <c r="D1719" s="3">
        <f t="shared" si="157"/>
        <v>0</v>
      </c>
      <c r="E1719" s="3">
        <f t="shared" si="158"/>
        <v>0</v>
      </c>
      <c r="F1719" s="3">
        <f t="shared" si="159"/>
        <v>1</v>
      </c>
      <c r="G1719" s="5">
        <f>data!D1717</f>
        <v>17931.200003296151</v>
      </c>
      <c r="H1719" s="7">
        <f>data!L1717</f>
        <v>5.4175133956315595E-4</v>
      </c>
      <c r="I1719" s="8">
        <f>data!M1717</f>
        <v>0.99174199308112931</v>
      </c>
      <c r="J1719" s="7" t="str">
        <f>data!N1717</f>
        <v>T</v>
      </c>
      <c r="K1719" s="8">
        <f t="shared" si="160"/>
        <v>1.140867658285889</v>
      </c>
      <c r="L1719" s="6">
        <f t="shared" si="161"/>
        <v>398.76234615825257</v>
      </c>
    </row>
    <row r="1720" spans="1:12" x14ac:dyDescent="0.3">
      <c r="A1720" s="3">
        <f>data!A1718</f>
        <v>1717</v>
      </c>
      <c r="B1720" s="3">
        <f>data!B1718</f>
        <v>4</v>
      </c>
      <c r="C1720" s="3">
        <f t="shared" si="156"/>
        <v>0</v>
      </c>
      <c r="D1720" s="3">
        <f t="shared" si="157"/>
        <v>0</v>
      </c>
      <c r="E1720" s="3">
        <f t="shared" si="158"/>
        <v>0</v>
      </c>
      <c r="F1720" s="3">
        <f t="shared" si="159"/>
        <v>1</v>
      </c>
      <c r="G1720" s="5">
        <f>data!D1718</f>
        <v>16071.039997756499</v>
      </c>
      <c r="H1720" s="7">
        <f>data!L1718</f>
        <v>-4.39667073220321E-4</v>
      </c>
      <c r="I1720" s="8">
        <f>data!M1718</f>
        <v>0.98097251585623679</v>
      </c>
      <c r="J1720" s="7" t="str">
        <f>data!N1718</f>
        <v>T</v>
      </c>
      <c r="K1720" s="8">
        <f t="shared" si="160"/>
        <v>1.1391095293184463</v>
      </c>
      <c r="L1720" s="6">
        <f t="shared" si="161"/>
        <v>401.89356003134884</v>
      </c>
    </row>
    <row r="1721" spans="1:12" x14ac:dyDescent="0.3">
      <c r="A1721" s="3">
        <f>data!A1719</f>
        <v>1718</v>
      </c>
      <c r="B1721" s="3">
        <f>data!B1719</f>
        <v>4</v>
      </c>
      <c r="C1721" s="3">
        <f t="shared" si="156"/>
        <v>0</v>
      </c>
      <c r="D1721" s="3">
        <f t="shared" si="157"/>
        <v>0</v>
      </c>
      <c r="E1721" s="3">
        <f t="shared" si="158"/>
        <v>0</v>
      </c>
      <c r="F1721" s="3">
        <f t="shared" si="159"/>
        <v>1</v>
      </c>
      <c r="G1721" s="5">
        <f>data!D1719</f>
        <v>16078.474999338399</v>
      </c>
      <c r="H1721" s="7">
        <f>data!L1719</f>
        <v>1.03153954614435E-3</v>
      </c>
      <c r="I1721" s="8">
        <f>data!M1719</f>
        <v>0.96628793774319066</v>
      </c>
      <c r="J1721" s="7" t="str">
        <f>data!N1719</f>
        <v>T</v>
      </c>
      <c r="K1721" s="8">
        <f t="shared" si="160"/>
        <v>1.1417460876456849</v>
      </c>
      <c r="L1721" s="6">
        <f t="shared" si="161"/>
        <v>494.98489486169677</v>
      </c>
    </row>
    <row r="1722" spans="1:12" x14ac:dyDescent="0.3">
      <c r="A1722" s="3">
        <f>data!A1720</f>
        <v>1719</v>
      </c>
      <c r="B1722" s="3">
        <f>data!B1720</f>
        <v>4</v>
      </c>
      <c r="C1722" s="3">
        <f t="shared" si="156"/>
        <v>0</v>
      </c>
      <c r="D1722" s="3">
        <f t="shared" si="157"/>
        <v>0</v>
      </c>
      <c r="E1722" s="3">
        <f t="shared" si="158"/>
        <v>0</v>
      </c>
      <c r="F1722" s="3">
        <f t="shared" si="159"/>
        <v>1</v>
      </c>
      <c r="G1722" s="5">
        <f>data!D1720</f>
        <v>57098.890000939398</v>
      </c>
      <c r="H1722" s="7">
        <f>data!L1720</f>
        <v>-1.8017723068657599E-3</v>
      </c>
      <c r="I1722" s="8">
        <f>data!M1720</f>
        <v>1.238928812726491</v>
      </c>
      <c r="J1722" s="7" t="str">
        <f>data!N1720</f>
        <v>T</v>
      </c>
      <c r="K1722" s="8">
        <f t="shared" si="160"/>
        <v>1.1366739204716623</v>
      </c>
      <c r="L1722" s="6">
        <f t="shared" si="161"/>
        <v>597.02959051156643</v>
      </c>
    </row>
    <row r="1723" spans="1:12" x14ac:dyDescent="0.3">
      <c r="A1723" s="3">
        <f>data!A1721</f>
        <v>1720</v>
      </c>
      <c r="B1723" s="3">
        <f>data!B1721</f>
        <v>4</v>
      </c>
      <c r="C1723" s="3">
        <f t="shared" si="156"/>
        <v>0</v>
      </c>
      <c r="D1723" s="3">
        <f t="shared" si="157"/>
        <v>0</v>
      </c>
      <c r="E1723" s="3">
        <f t="shared" si="158"/>
        <v>0</v>
      </c>
      <c r="F1723" s="3">
        <f t="shared" si="159"/>
        <v>1</v>
      </c>
      <c r="G1723" s="5">
        <f>data!D1721</f>
        <v>59971.020632266998</v>
      </c>
      <c r="H1723" s="7">
        <f>data!L1721</f>
        <v>8.7696112297922001E-4</v>
      </c>
      <c r="I1723" s="8">
        <f>data!M1721</f>
        <v>1.5638063806380638</v>
      </c>
      <c r="J1723" s="7" t="str">
        <f>data!N1721</f>
        <v>T</v>
      </c>
      <c r="K1723" s="8">
        <f t="shared" si="160"/>
        <v>1.1414687800491723</v>
      </c>
      <c r="L1723" s="6">
        <f t="shared" si="161"/>
        <v>10696.973910011497</v>
      </c>
    </row>
    <row r="1724" spans="1:12" x14ac:dyDescent="0.3">
      <c r="A1724" s="3">
        <f>data!A1722</f>
        <v>1721</v>
      </c>
      <c r="B1724" s="3">
        <f>data!B1722</f>
        <v>4</v>
      </c>
      <c r="C1724" s="3">
        <f t="shared" si="156"/>
        <v>0</v>
      </c>
      <c r="D1724" s="3">
        <f t="shared" si="157"/>
        <v>0</v>
      </c>
      <c r="E1724" s="3">
        <f t="shared" si="158"/>
        <v>0</v>
      </c>
      <c r="F1724" s="3">
        <f t="shared" si="159"/>
        <v>1</v>
      </c>
      <c r="G1724" s="5">
        <f>data!D1722</f>
        <v>11057.39499861</v>
      </c>
      <c r="H1724" s="7">
        <f>data!L1722</f>
        <v>3.45847319925627E-3</v>
      </c>
      <c r="I1724" s="8">
        <f>data!M1722</f>
        <v>1.0141686659725679</v>
      </c>
      <c r="J1724" s="7" t="str">
        <f>data!N1722</f>
        <v>V</v>
      </c>
      <c r="K1724" s="8">
        <f t="shared" si="160"/>
        <v>1.1461087535508856</v>
      </c>
      <c r="L1724" s="6">
        <f t="shared" si="161"/>
        <v>192.48919666394852</v>
      </c>
    </row>
    <row r="1725" spans="1:12" x14ac:dyDescent="0.3">
      <c r="A1725" s="3">
        <f>data!A1723</f>
        <v>1722</v>
      </c>
      <c r="B1725" s="3">
        <f>data!B1723</f>
        <v>4</v>
      </c>
      <c r="C1725" s="3">
        <f t="shared" si="156"/>
        <v>0</v>
      </c>
      <c r="D1725" s="3">
        <f t="shared" si="157"/>
        <v>0</v>
      </c>
      <c r="E1725" s="3">
        <f t="shared" si="158"/>
        <v>0</v>
      </c>
      <c r="F1725" s="3">
        <f t="shared" si="159"/>
        <v>1</v>
      </c>
      <c r="G1725" s="5">
        <f>data!D1723</f>
        <v>12789.5949971378</v>
      </c>
      <c r="H1725" s="7">
        <f>data!L1723</f>
        <v>2.4696507332814602E-3</v>
      </c>
      <c r="I1725" s="8">
        <f>data!M1723</f>
        <v>0.94563813549371845</v>
      </c>
      <c r="J1725" s="7" t="str">
        <f>data!N1723</f>
        <v>V</v>
      </c>
      <c r="K1725" s="8">
        <f t="shared" si="160"/>
        <v>1.1443292334920787</v>
      </c>
      <c r="L1725" s="6">
        <f t="shared" si="161"/>
        <v>504.90958073559926</v>
      </c>
    </row>
    <row r="1726" spans="1:12" x14ac:dyDescent="0.3">
      <c r="A1726" s="3">
        <f>data!A1724</f>
        <v>1723</v>
      </c>
      <c r="B1726" s="3">
        <f>data!B1724</f>
        <v>4</v>
      </c>
      <c r="C1726" s="3">
        <f t="shared" si="156"/>
        <v>0</v>
      </c>
      <c r="D1726" s="3">
        <f t="shared" si="157"/>
        <v>0</v>
      </c>
      <c r="E1726" s="3">
        <f t="shared" si="158"/>
        <v>0</v>
      </c>
      <c r="F1726" s="3">
        <f t="shared" si="159"/>
        <v>1</v>
      </c>
      <c r="G1726" s="5">
        <f>data!D1724</f>
        <v>46979.639999628103</v>
      </c>
      <c r="H1726" s="7">
        <f>data!L1724</f>
        <v>-6.5346784888457702E-5</v>
      </c>
      <c r="I1726" s="8">
        <f>data!M1724</f>
        <v>1.0559490935286349</v>
      </c>
      <c r="J1726" s="7" t="str">
        <f>data!N1724</f>
        <v>V</v>
      </c>
      <c r="K1726" s="8">
        <f t="shared" si="160"/>
        <v>1.1397797729500314</v>
      </c>
      <c r="L1726" s="6">
        <f t="shared" si="161"/>
        <v>330.15331058721807</v>
      </c>
    </row>
    <row r="1727" spans="1:12" x14ac:dyDescent="0.3">
      <c r="A1727" s="3">
        <f>data!A1725</f>
        <v>1724</v>
      </c>
      <c r="B1727" s="3">
        <f>data!B1725</f>
        <v>4</v>
      </c>
      <c r="C1727" s="3">
        <f t="shared" si="156"/>
        <v>0</v>
      </c>
      <c r="D1727" s="3">
        <f t="shared" si="157"/>
        <v>0</v>
      </c>
      <c r="E1727" s="3">
        <f t="shared" si="158"/>
        <v>0</v>
      </c>
      <c r="F1727" s="3">
        <f t="shared" si="159"/>
        <v>1</v>
      </c>
      <c r="G1727" s="5">
        <f>data!D1725</f>
        <v>37791.169999957099</v>
      </c>
      <c r="H1727" s="7">
        <f>data!L1725</f>
        <v>2.1725569638415998E-3</v>
      </c>
      <c r="I1727" s="8">
        <f>data!M1725</f>
        <v>0.89259037944427844</v>
      </c>
      <c r="J1727" s="7" t="str">
        <f>data!N1725</f>
        <v>T</v>
      </c>
      <c r="K1727" s="8">
        <f t="shared" si="160"/>
        <v>1.1437951129629518</v>
      </c>
      <c r="L1727" s="6">
        <f t="shared" si="161"/>
        <v>2384.7671190577917</v>
      </c>
    </row>
    <row r="1728" spans="1:12" x14ac:dyDescent="0.3">
      <c r="A1728" s="3">
        <f>data!A1726</f>
        <v>1725</v>
      </c>
      <c r="B1728" s="3">
        <f>data!B1726</f>
        <v>4</v>
      </c>
      <c r="C1728" s="3">
        <f t="shared" si="156"/>
        <v>0</v>
      </c>
      <c r="D1728" s="3">
        <f t="shared" si="157"/>
        <v>0</v>
      </c>
      <c r="E1728" s="3">
        <f t="shared" si="158"/>
        <v>0</v>
      </c>
      <c r="F1728" s="3">
        <f t="shared" si="159"/>
        <v>1</v>
      </c>
      <c r="G1728" s="5">
        <f>data!D1726</f>
        <v>34539.094996169202</v>
      </c>
      <c r="H1728" s="7">
        <f>data!L1726</f>
        <v>-3.0208840108987699E-3</v>
      </c>
      <c r="I1728" s="8">
        <f>data!M1726</f>
        <v>0.94737751414544247</v>
      </c>
      <c r="J1728" s="7" t="str">
        <f>data!N1726</f>
        <v>T</v>
      </c>
      <c r="K1728" s="8">
        <f t="shared" si="160"/>
        <v>1.1344984180539992</v>
      </c>
      <c r="L1728" s="6">
        <f t="shared" si="161"/>
        <v>1209.3599087371333</v>
      </c>
    </row>
    <row r="1729" spans="1:12" x14ac:dyDescent="0.3">
      <c r="A1729" s="3">
        <f>data!A1727</f>
        <v>1726</v>
      </c>
      <c r="B1729" s="3">
        <f>data!B1727</f>
        <v>4</v>
      </c>
      <c r="C1729" s="3">
        <f t="shared" si="156"/>
        <v>0</v>
      </c>
      <c r="D1729" s="3">
        <f t="shared" si="157"/>
        <v>0</v>
      </c>
      <c r="E1729" s="3">
        <f t="shared" si="158"/>
        <v>0</v>
      </c>
      <c r="F1729" s="3">
        <f t="shared" si="159"/>
        <v>1</v>
      </c>
      <c r="G1729" s="5">
        <f>data!D1727</f>
        <v>29535.670000731949</v>
      </c>
      <c r="H1729" s="7">
        <f>data!L1727</f>
        <v>2.0815389669661599E-3</v>
      </c>
      <c r="I1729" s="8">
        <f>data!M1727</f>
        <v>1.0511440563227727</v>
      </c>
      <c r="J1729" s="7" t="str">
        <f>data!N1727</f>
        <v>T</v>
      </c>
      <c r="K1729" s="8">
        <f t="shared" si="160"/>
        <v>1.143631529062213</v>
      </c>
      <c r="L1729" s="6">
        <f t="shared" si="161"/>
        <v>252.64613088758949</v>
      </c>
    </row>
    <row r="1730" spans="1:12" x14ac:dyDescent="0.3">
      <c r="A1730" s="3">
        <f>data!A1728</f>
        <v>1727</v>
      </c>
      <c r="B1730" s="3">
        <f>data!B1728</f>
        <v>4</v>
      </c>
      <c r="C1730" s="3">
        <f t="shared" si="156"/>
        <v>0</v>
      </c>
      <c r="D1730" s="3">
        <f t="shared" si="157"/>
        <v>0</v>
      </c>
      <c r="E1730" s="3">
        <f t="shared" si="158"/>
        <v>0</v>
      </c>
      <c r="F1730" s="3">
        <f t="shared" si="159"/>
        <v>1</v>
      </c>
      <c r="G1730" s="5">
        <f>data!D1728</f>
        <v>27423.3450039327</v>
      </c>
      <c r="H1730" s="7">
        <f>data!L1728</f>
        <v>-2.2070116153786101E-3</v>
      </c>
      <c r="I1730" s="8">
        <f>data!M1728</f>
        <v>0.95121106635805286</v>
      </c>
      <c r="J1730" s="7" t="str">
        <f>data!N1728</f>
        <v>T</v>
      </c>
      <c r="K1730" s="8">
        <f t="shared" si="160"/>
        <v>1.1359503092456504</v>
      </c>
      <c r="L1730" s="6">
        <f t="shared" si="161"/>
        <v>935.92003945537988</v>
      </c>
    </row>
    <row r="1731" spans="1:12" x14ac:dyDescent="0.3">
      <c r="A1731" s="3">
        <f>data!A1729</f>
        <v>1728</v>
      </c>
      <c r="B1731" s="3">
        <f>data!B1729</f>
        <v>4</v>
      </c>
      <c r="C1731" s="3">
        <f t="shared" si="156"/>
        <v>0</v>
      </c>
      <c r="D1731" s="3">
        <f t="shared" si="157"/>
        <v>0</v>
      </c>
      <c r="E1731" s="3">
        <f t="shared" si="158"/>
        <v>0</v>
      </c>
      <c r="F1731" s="3">
        <f t="shared" si="159"/>
        <v>1</v>
      </c>
      <c r="G1731" s="5">
        <f>data!D1729</f>
        <v>25775.6450084895</v>
      </c>
      <c r="H1731" s="7">
        <f>data!L1729</f>
        <v>3.09987104830555E-4</v>
      </c>
      <c r="I1731" s="8">
        <f>data!M1729</f>
        <v>0.95002514214984723</v>
      </c>
      <c r="J1731" s="7" t="str">
        <f>data!N1729</f>
        <v>V</v>
      </c>
      <c r="K1731" s="8">
        <f t="shared" si="160"/>
        <v>1.1404522274674833</v>
      </c>
      <c r="L1731" s="6">
        <f t="shared" si="161"/>
        <v>934.68867815585907</v>
      </c>
    </row>
    <row r="1732" spans="1:12" x14ac:dyDescent="0.3">
      <c r="A1732" s="3">
        <f>data!A1730</f>
        <v>1729</v>
      </c>
      <c r="B1732" s="3">
        <f>data!B1730</f>
        <v>4</v>
      </c>
      <c r="C1732" s="3">
        <f t="shared" si="156"/>
        <v>0</v>
      </c>
      <c r="D1732" s="3">
        <f t="shared" si="157"/>
        <v>0</v>
      </c>
      <c r="E1732" s="3">
        <f t="shared" si="158"/>
        <v>0</v>
      </c>
      <c r="F1732" s="3">
        <f t="shared" si="159"/>
        <v>1</v>
      </c>
      <c r="G1732" s="5">
        <f>data!D1730</f>
        <v>144239.24000203601</v>
      </c>
      <c r="H1732" s="7">
        <f>data!L1730</f>
        <v>-5.0957167343791201E-3</v>
      </c>
      <c r="I1732" s="8">
        <f>data!M1730</f>
        <v>1.0530766538326917</v>
      </c>
      <c r="J1732" s="7" t="str">
        <f>data!N1730</f>
        <v>T</v>
      </c>
      <c r="K1732" s="8">
        <f t="shared" si="160"/>
        <v>1.1308054522736219</v>
      </c>
      <c r="L1732" s="6">
        <f t="shared" si="161"/>
        <v>871.45975155394694</v>
      </c>
    </row>
    <row r="1733" spans="1:12" x14ac:dyDescent="0.3">
      <c r="A1733" s="3">
        <f>data!A1731</f>
        <v>1730</v>
      </c>
      <c r="B1733" s="3">
        <f>data!B1731</f>
        <v>4</v>
      </c>
      <c r="C1733" s="3">
        <f t="shared" ref="C1733:C1796" si="162">IF(B1733=1,1,0)</f>
        <v>0</v>
      </c>
      <c r="D1733" s="3">
        <f t="shared" ref="D1733:D1796" si="163">IF(B1733=2,1,0)</f>
        <v>0</v>
      </c>
      <c r="E1733" s="3">
        <f t="shared" ref="E1733:E1796" si="164">IF(B1733=3,1,0)</f>
        <v>0</v>
      </c>
      <c r="F1733" s="3">
        <f t="shared" ref="F1733:F1796" si="165">IF(B1733=4,1,0)</f>
        <v>1</v>
      </c>
      <c r="G1733" s="5">
        <f>data!D1731</f>
        <v>127521.709998608</v>
      </c>
      <c r="H1733" s="7">
        <f>data!L1731</f>
        <v>0.13692320542422201</v>
      </c>
      <c r="I1733" s="8">
        <f>data!M1731</f>
        <v>1.2521744671360755</v>
      </c>
      <c r="J1733" s="7" t="str">
        <f>data!N1731</f>
        <v>V</v>
      </c>
      <c r="K1733" s="8">
        <f t="shared" ref="K1733:K1796" si="166">SUMPRODUCT($C$2:$F$2,C1733:F1733)*EXP($G$2*H1733)</f>
        <v>1.4135489276415489</v>
      </c>
      <c r="L1733" s="6">
        <f t="shared" ref="L1733:L1796" si="167">G1733*(I1733-K1733)^2</f>
        <v>3320.8842198166967</v>
      </c>
    </row>
    <row r="1734" spans="1:12" x14ac:dyDescent="0.3">
      <c r="A1734" s="3">
        <f>data!A1732</f>
        <v>1731</v>
      </c>
      <c r="B1734" s="3">
        <f>data!B1732</f>
        <v>4</v>
      </c>
      <c r="C1734" s="3">
        <f t="shared" si="162"/>
        <v>0</v>
      </c>
      <c r="D1734" s="3">
        <f t="shared" si="163"/>
        <v>0</v>
      </c>
      <c r="E1734" s="3">
        <f t="shared" si="164"/>
        <v>0</v>
      </c>
      <c r="F1734" s="3">
        <f t="shared" si="165"/>
        <v>1</v>
      </c>
      <c r="G1734" s="5">
        <f>data!D1732</f>
        <v>127818.680013537</v>
      </c>
      <c r="H1734" s="7">
        <f>data!L1732</f>
        <v>-8.7840232862998902E-4</v>
      </c>
      <c r="I1734" s="8">
        <f>data!M1732</f>
        <v>0.84151188383766407</v>
      </c>
      <c r="J1734" s="7" t="str">
        <f>data!N1732</f>
        <v>V</v>
      </c>
      <c r="K1734" s="8">
        <f t="shared" si="166"/>
        <v>1.1383244483940498</v>
      </c>
      <c r="L1734" s="6">
        <f t="shared" si="167"/>
        <v>11260.531531757397</v>
      </c>
    </row>
    <row r="1735" spans="1:12" x14ac:dyDescent="0.3">
      <c r="A1735" s="3">
        <f>data!A1733</f>
        <v>1732</v>
      </c>
      <c r="B1735" s="3">
        <f>data!B1733</f>
        <v>4</v>
      </c>
      <c r="C1735" s="3">
        <f t="shared" si="162"/>
        <v>0</v>
      </c>
      <c r="D1735" s="3">
        <f t="shared" si="163"/>
        <v>0</v>
      </c>
      <c r="E1735" s="3">
        <f t="shared" si="164"/>
        <v>0</v>
      </c>
      <c r="F1735" s="3">
        <f t="shared" si="165"/>
        <v>1</v>
      </c>
      <c r="G1735" s="5">
        <f>data!D1733</f>
        <v>121439.609984756</v>
      </c>
      <c r="H1735" s="7">
        <f>data!L1733</f>
        <v>1.01214301192846E-3</v>
      </c>
      <c r="I1735" s="8">
        <f>data!M1733</f>
        <v>0.96615292133518127</v>
      </c>
      <c r="J1735" s="7" t="str">
        <f>data!N1733</f>
        <v>T</v>
      </c>
      <c r="K1735" s="8">
        <f t="shared" si="166"/>
        <v>1.1417112873320345</v>
      </c>
      <c r="L1735" s="6">
        <f t="shared" si="167"/>
        <v>3742.858629434767</v>
      </c>
    </row>
    <row r="1736" spans="1:12" x14ac:dyDescent="0.3">
      <c r="A1736" s="3">
        <f>data!A1734</f>
        <v>1733</v>
      </c>
      <c r="B1736" s="3">
        <f>data!B1734</f>
        <v>4</v>
      </c>
      <c r="C1736" s="3">
        <f t="shared" si="162"/>
        <v>0</v>
      </c>
      <c r="D1736" s="3">
        <f t="shared" si="163"/>
        <v>0</v>
      </c>
      <c r="E1736" s="3">
        <f t="shared" si="164"/>
        <v>0</v>
      </c>
      <c r="F1736" s="3">
        <f t="shared" si="165"/>
        <v>1</v>
      </c>
      <c r="G1736" s="5">
        <f>data!D1734</f>
        <v>63125.8000957966</v>
      </c>
      <c r="H1736" s="7">
        <f>data!L1734</f>
        <v>2.32033605542456E-3</v>
      </c>
      <c r="I1736" s="8">
        <f>data!M1734</f>
        <v>1.213552663884115</v>
      </c>
      <c r="J1736" s="7" t="str">
        <f>data!N1734</f>
        <v>T</v>
      </c>
      <c r="K1736" s="8">
        <f t="shared" si="166"/>
        <v>1.1440607617058784</v>
      </c>
      <c r="L1736" s="6">
        <f t="shared" si="167"/>
        <v>304.84234582675657</v>
      </c>
    </row>
    <row r="1737" spans="1:12" x14ac:dyDescent="0.3">
      <c r="A1737" s="3">
        <f>data!A1735</f>
        <v>1734</v>
      </c>
      <c r="B1737" s="3">
        <f>data!B1735</f>
        <v>4</v>
      </c>
      <c r="C1737" s="3">
        <f t="shared" si="162"/>
        <v>0</v>
      </c>
      <c r="D1737" s="3">
        <f t="shared" si="163"/>
        <v>0</v>
      </c>
      <c r="E1737" s="3">
        <f t="shared" si="164"/>
        <v>0</v>
      </c>
      <c r="F1737" s="3">
        <f t="shared" si="165"/>
        <v>1</v>
      </c>
      <c r="G1737" s="5">
        <f>data!D1735</f>
        <v>80243.1900857687</v>
      </c>
      <c r="H1737" s="7">
        <f>data!L1735</f>
        <v>4.1503083671400303E-3</v>
      </c>
      <c r="I1737" s="8">
        <f>data!M1735</f>
        <v>1.166417194396469</v>
      </c>
      <c r="J1737" s="7" t="str">
        <f>data!N1735</f>
        <v>T</v>
      </c>
      <c r="K1737" s="8">
        <f t="shared" si="166"/>
        <v>1.1473554498496301</v>
      </c>
      <c r="L1737" s="6">
        <f t="shared" si="167"/>
        <v>29.156371556755328</v>
      </c>
    </row>
    <row r="1738" spans="1:12" x14ac:dyDescent="0.3">
      <c r="A1738" s="3">
        <f>data!A1736</f>
        <v>1735</v>
      </c>
      <c r="B1738" s="3">
        <f>data!B1736</f>
        <v>4</v>
      </c>
      <c r="C1738" s="3">
        <f t="shared" si="162"/>
        <v>0</v>
      </c>
      <c r="D1738" s="3">
        <f t="shared" si="163"/>
        <v>0</v>
      </c>
      <c r="E1738" s="3">
        <f t="shared" si="164"/>
        <v>0</v>
      </c>
      <c r="F1738" s="3">
        <f t="shared" si="165"/>
        <v>1</v>
      </c>
      <c r="G1738" s="5">
        <f>data!D1736</f>
        <v>21485.13469541075</v>
      </c>
      <c r="H1738" s="7">
        <f>data!L1736</f>
        <v>0.111496369607314</v>
      </c>
      <c r="I1738" s="8">
        <f>data!M1736</f>
        <v>1.1657183220186007</v>
      </c>
      <c r="J1738" s="7" t="str">
        <f>data!N1736</f>
        <v>V</v>
      </c>
      <c r="K1738" s="8">
        <f t="shared" si="166"/>
        <v>1.3581818376225425</v>
      </c>
      <c r="L1738" s="6">
        <f t="shared" si="167"/>
        <v>795.85676037293456</v>
      </c>
    </row>
    <row r="1739" spans="1:12" x14ac:dyDescent="0.3">
      <c r="A1739" s="3">
        <f>data!A1737</f>
        <v>1736</v>
      </c>
      <c r="B1739" s="3">
        <f>data!B1737</f>
        <v>4</v>
      </c>
      <c r="C1739" s="3">
        <f t="shared" si="162"/>
        <v>0</v>
      </c>
      <c r="D1739" s="3">
        <f t="shared" si="163"/>
        <v>0</v>
      </c>
      <c r="E1739" s="3">
        <f t="shared" si="164"/>
        <v>0</v>
      </c>
      <c r="F1739" s="3">
        <f t="shared" si="165"/>
        <v>1</v>
      </c>
      <c r="G1739" s="5">
        <f>data!D1737</f>
        <v>50154.279303491101</v>
      </c>
      <c r="H1739" s="7">
        <f>data!L1737</f>
        <v>0.111767652825013</v>
      </c>
      <c r="I1739" s="8">
        <f>data!M1737</f>
        <v>0.88174719541719238</v>
      </c>
      <c r="J1739" s="7" t="str">
        <f>data!N1737</f>
        <v>V</v>
      </c>
      <c r="K1739" s="8">
        <f t="shared" si="166"/>
        <v>1.3587609589090448</v>
      </c>
      <c r="L1739" s="6">
        <f t="shared" si="167"/>
        <v>11412.211569450827</v>
      </c>
    </row>
    <row r="1740" spans="1:12" x14ac:dyDescent="0.3">
      <c r="A1740" s="3">
        <f>data!A1738</f>
        <v>1737</v>
      </c>
      <c r="B1740" s="3">
        <f>data!B1738</f>
        <v>3</v>
      </c>
      <c r="C1740" s="3">
        <f t="shared" si="162"/>
        <v>0</v>
      </c>
      <c r="D1740" s="3">
        <f t="shared" si="163"/>
        <v>0</v>
      </c>
      <c r="E1740" s="3">
        <f t="shared" si="164"/>
        <v>1</v>
      </c>
      <c r="F1740" s="3">
        <f t="shared" si="165"/>
        <v>0</v>
      </c>
      <c r="G1740" s="5">
        <f>data!D1738</f>
        <v>33989.649999999798</v>
      </c>
      <c r="H1740" s="7">
        <f>data!L1738</f>
        <v>-1.6351217844589E-3</v>
      </c>
      <c r="I1740" s="8">
        <f>data!M1738</f>
        <v>1.1622859717632923</v>
      </c>
      <c r="J1740" s="7" t="str">
        <f>data!N1738</f>
        <v>T</v>
      </c>
      <c r="K1740" s="8">
        <f t="shared" si="166"/>
        <v>1.0450372305989903</v>
      </c>
      <c r="L1740" s="6">
        <f t="shared" si="167"/>
        <v>467.26480414025264</v>
      </c>
    </row>
    <row r="1741" spans="1:12" x14ac:dyDescent="0.3">
      <c r="A1741" s="3">
        <f>data!A1739</f>
        <v>1738</v>
      </c>
      <c r="B1741" s="3">
        <f>data!B1739</f>
        <v>3</v>
      </c>
      <c r="C1741" s="3">
        <f t="shared" si="162"/>
        <v>0</v>
      </c>
      <c r="D1741" s="3">
        <f t="shared" si="163"/>
        <v>0</v>
      </c>
      <c r="E1741" s="3">
        <f t="shared" si="164"/>
        <v>1</v>
      </c>
      <c r="F1741" s="3">
        <f t="shared" si="165"/>
        <v>0</v>
      </c>
      <c r="G1741" s="5">
        <f>data!D1739</f>
        <v>14588.88</v>
      </c>
      <c r="H1741" s="7">
        <f>data!L1739</f>
        <v>1.6081345987931699E-2</v>
      </c>
      <c r="I1741" s="8">
        <f>data!M1739</f>
        <v>1.043205177007994</v>
      </c>
      <c r="J1741" s="7" t="str">
        <f>data!N1739</f>
        <v>T</v>
      </c>
      <c r="K1741" s="8">
        <f t="shared" si="166"/>
        <v>1.0745401144797619</v>
      </c>
      <c r="L1741" s="6">
        <f t="shared" si="167"/>
        <v>14.324504786083558</v>
      </c>
    </row>
    <row r="1742" spans="1:12" x14ac:dyDescent="0.3">
      <c r="A1742" s="3">
        <f>data!A1740</f>
        <v>1739</v>
      </c>
      <c r="B1742" s="3">
        <f>data!B1740</f>
        <v>3</v>
      </c>
      <c r="C1742" s="3">
        <f t="shared" si="162"/>
        <v>0</v>
      </c>
      <c r="D1742" s="3">
        <f t="shared" si="163"/>
        <v>0</v>
      </c>
      <c r="E1742" s="3">
        <f t="shared" si="164"/>
        <v>1</v>
      </c>
      <c r="F1742" s="3">
        <f t="shared" si="165"/>
        <v>0</v>
      </c>
      <c r="G1742" s="5">
        <f>data!D1740</f>
        <v>40263.61</v>
      </c>
      <c r="H1742" s="7">
        <f>data!L1740</f>
        <v>-1.2111927608978E-4</v>
      </c>
      <c r="I1742" s="8">
        <f>data!M1740</f>
        <v>1.1087908600444303</v>
      </c>
      <c r="J1742" s="7" t="str">
        <f>data!N1740</f>
        <v>V</v>
      </c>
      <c r="K1742" s="8">
        <f t="shared" si="166"/>
        <v>1.0475264959548358</v>
      </c>
      <c r="L1742" s="6">
        <f t="shared" si="167"/>
        <v>151.12230558552363</v>
      </c>
    </row>
    <row r="1743" spans="1:12" x14ac:dyDescent="0.3">
      <c r="A1743" s="3">
        <f>data!A1741</f>
        <v>1740</v>
      </c>
      <c r="B1743" s="3">
        <f>data!B1741</f>
        <v>3</v>
      </c>
      <c r="C1743" s="3">
        <f t="shared" si="162"/>
        <v>0</v>
      </c>
      <c r="D1743" s="3">
        <f t="shared" si="163"/>
        <v>0</v>
      </c>
      <c r="E1743" s="3">
        <f t="shared" si="164"/>
        <v>1</v>
      </c>
      <c r="F1743" s="3">
        <f t="shared" si="165"/>
        <v>0</v>
      </c>
      <c r="G1743" s="5">
        <f>data!D1741</f>
        <v>20693.84</v>
      </c>
      <c r="H1743" s="7">
        <f>data!L1741</f>
        <v>1.7816135756510702E-2</v>
      </c>
      <c r="I1743" s="8">
        <f>data!M1741</f>
        <v>1.0565582019456559</v>
      </c>
      <c r="J1743" s="7" t="str">
        <f>data!N1741</f>
        <v>T</v>
      </c>
      <c r="K1743" s="8">
        <f t="shared" si="166"/>
        <v>1.0774734226664213</v>
      </c>
      <c r="L1743" s="6">
        <f t="shared" si="167"/>
        <v>9.0524470062455347</v>
      </c>
    </row>
    <row r="1744" spans="1:12" x14ac:dyDescent="0.3">
      <c r="A1744" s="3">
        <f>data!A1742</f>
        <v>1741</v>
      </c>
      <c r="B1744" s="3">
        <f>data!B1742</f>
        <v>4</v>
      </c>
      <c r="C1744" s="3">
        <f t="shared" si="162"/>
        <v>0</v>
      </c>
      <c r="D1744" s="3">
        <f t="shared" si="163"/>
        <v>0</v>
      </c>
      <c r="E1744" s="3">
        <f t="shared" si="164"/>
        <v>0</v>
      </c>
      <c r="F1744" s="3">
        <f t="shared" si="165"/>
        <v>1</v>
      </c>
      <c r="G1744" s="5">
        <f>data!D1742</f>
        <v>107533.000007793</v>
      </c>
      <c r="H1744" s="7">
        <f>data!L1742</f>
        <v>2.3307912480209198E-3</v>
      </c>
      <c r="I1744" s="8">
        <f>data!M1742</f>
        <v>0.98763782787039478</v>
      </c>
      <c r="J1744" s="7" t="str">
        <f>data!N1742</f>
        <v>T</v>
      </c>
      <c r="K1744" s="8">
        <f t="shared" si="166"/>
        <v>1.1440795583709795</v>
      </c>
      <c r="L1744" s="6">
        <f t="shared" si="167"/>
        <v>2631.7642597040031</v>
      </c>
    </row>
    <row r="1745" spans="1:12" x14ac:dyDescent="0.3">
      <c r="A1745" s="3">
        <f>data!A1743</f>
        <v>1742</v>
      </c>
      <c r="B1745" s="3">
        <f>data!B1743</f>
        <v>4</v>
      </c>
      <c r="C1745" s="3">
        <f t="shared" si="162"/>
        <v>0</v>
      </c>
      <c r="D1745" s="3">
        <f t="shared" si="163"/>
        <v>0</v>
      </c>
      <c r="E1745" s="3">
        <f t="shared" si="164"/>
        <v>0</v>
      </c>
      <c r="F1745" s="3">
        <f t="shared" si="165"/>
        <v>1</v>
      </c>
      <c r="G1745" s="5">
        <f>data!D1743</f>
        <v>116348.44001141201</v>
      </c>
      <c r="H1745" s="7">
        <f>data!L1743</f>
        <v>-3.1545193416849599E-4</v>
      </c>
      <c r="I1745" s="8">
        <f>data!M1743</f>
        <v>1.1515046276198579</v>
      </c>
      <c r="J1745" s="7" t="str">
        <f>data!N1743</f>
        <v>V</v>
      </c>
      <c r="K1745" s="8">
        <f t="shared" si="166"/>
        <v>1.1393319005031051</v>
      </c>
      <c r="L1745" s="6">
        <f t="shared" si="167"/>
        <v>17.239963311392266</v>
      </c>
    </row>
    <row r="1746" spans="1:12" x14ac:dyDescent="0.3">
      <c r="A1746" s="3">
        <f>data!A1744</f>
        <v>1743</v>
      </c>
      <c r="B1746" s="3">
        <f>data!B1744</f>
        <v>4</v>
      </c>
      <c r="C1746" s="3">
        <f t="shared" si="162"/>
        <v>0</v>
      </c>
      <c r="D1746" s="3">
        <f t="shared" si="163"/>
        <v>0</v>
      </c>
      <c r="E1746" s="3">
        <f t="shared" si="164"/>
        <v>0</v>
      </c>
      <c r="F1746" s="3">
        <f t="shared" si="165"/>
        <v>1</v>
      </c>
      <c r="G1746" s="5">
        <f>data!D1744</f>
        <v>181610.92003242701</v>
      </c>
      <c r="H1746" s="7">
        <f>data!L1744</f>
        <v>1.27803286265385E-2</v>
      </c>
      <c r="I1746" s="8">
        <f>data!M1744</f>
        <v>1.1503065777906369</v>
      </c>
      <c r="J1746" s="7" t="str">
        <f>data!N1744</f>
        <v>T</v>
      </c>
      <c r="K1746" s="8">
        <f t="shared" si="166"/>
        <v>1.1630213039552484</v>
      </c>
      <c r="L1746" s="6">
        <f t="shared" si="167"/>
        <v>29.359995256672789</v>
      </c>
    </row>
    <row r="1747" spans="1:12" x14ac:dyDescent="0.3">
      <c r="A1747" s="3">
        <f>data!A1745</f>
        <v>1744</v>
      </c>
      <c r="B1747" s="3">
        <f>data!B1745</f>
        <v>3</v>
      </c>
      <c r="C1747" s="3">
        <f t="shared" si="162"/>
        <v>0</v>
      </c>
      <c r="D1747" s="3">
        <f t="shared" si="163"/>
        <v>0</v>
      </c>
      <c r="E1747" s="3">
        <f t="shared" si="164"/>
        <v>1</v>
      </c>
      <c r="F1747" s="3">
        <f t="shared" si="165"/>
        <v>0</v>
      </c>
      <c r="G1747" s="5">
        <f>data!D1745</f>
        <v>69656.219997882799</v>
      </c>
      <c r="H1747" s="7">
        <f>data!L1745</f>
        <v>-4.4853149118872799E-4</v>
      </c>
      <c r="I1747" s="8">
        <f>data!M1745</f>
        <v>1.0379779501369155</v>
      </c>
      <c r="J1747" s="7" t="str">
        <f>data!N1745</f>
        <v>V</v>
      </c>
      <c r="K1747" s="8">
        <f t="shared" si="166"/>
        <v>1.0469876752398894</v>
      </c>
      <c r="L1747" s="6">
        <f t="shared" si="167"/>
        <v>5.6543538581691353</v>
      </c>
    </row>
    <row r="1748" spans="1:12" x14ac:dyDescent="0.3">
      <c r="A1748" s="3">
        <f>data!A1746</f>
        <v>1745</v>
      </c>
      <c r="B1748" s="3">
        <f>data!B1746</f>
        <v>3</v>
      </c>
      <c r="C1748" s="3">
        <f t="shared" si="162"/>
        <v>0</v>
      </c>
      <c r="D1748" s="3">
        <f t="shared" si="163"/>
        <v>0</v>
      </c>
      <c r="E1748" s="3">
        <f t="shared" si="164"/>
        <v>1</v>
      </c>
      <c r="F1748" s="3">
        <f t="shared" si="165"/>
        <v>0</v>
      </c>
      <c r="G1748" s="5">
        <f>data!D1746</f>
        <v>66288.429999999993</v>
      </c>
      <c r="H1748" s="7">
        <f>data!L1746</f>
        <v>-2.8456829447070999E-4</v>
      </c>
      <c r="I1748" s="8">
        <f>data!M1746</f>
        <v>0.99013361049603088</v>
      </c>
      <c r="J1748" s="7" t="str">
        <f>data!N1746</f>
        <v>T</v>
      </c>
      <c r="K1748" s="8">
        <f t="shared" si="166"/>
        <v>1.0472574740345029</v>
      </c>
      <c r="L1748" s="6">
        <f t="shared" si="167"/>
        <v>216.30814810171958</v>
      </c>
    </row>
    <row r="1749" spans="1:12" x14ac:dyDescent="0.3">
      <c r="A1749" s="3">
        <f>data!A1747</f>
        <v>1746</v>
      </c>
      <c r="B1749" s="3">
        <f>data!B1747</f>
        <v>3</v>
      </c>
      <c r="C1749" s="3">
        <f t="shared" si="162"/>
        <v>0</v>
      </c>
      <c r="D1749" s="3">
        <f t="shared" si="163"/>
        <v>0</v>
      </c>
      <c r="E1749" s="3">
        <f t="shared" si="164"/>
        <v>1</v>
      </c>
      <c r="F1749" s="3">
        <f t="shared" si="165"/>
        <v>0</v>
      </c>
      <c r="G1749" s="5">
        <f>data!D1747</f>
        <v>61218.44</v>
      </c>
      <c r="H1749" s="7">
        <f>data!L1747</f>
        <v>2.6714154208068298E-3</v>
      </c>
      <c r="I1749" s="8">
        <f>data!M1747</f>
        <v>1.1274751063379018</v>
      </c>
      <c r="J1749" s="7" t="str">
        <f>data!N1747</f>
        <v>T</v>
      </c>
      <c r="K1749" s="8">
        <f t="shared" si="166"/>
        <v>1.0521334401829394</v>
      </c>
      <c r="L1749" s="6">
        <f t="shared" si="167"/>
        <v>347.49831173234753</v>
      </c>
    </row>
    <row r="1750" spans="1:12" x14ac:dyDescent="0.3">
      <c r="A1750" s="3">
        <f>data!A1748</f>
        <v>1747</v>
      </c>
      <c r="B1750" s="3">
        <f>data!B1748</f>
        <v>3</v>
      </c>
      <c r="C1750" s="3">
        <f t="shared" si="162"/>
        <v>0</v>
      </c>
      <c r="D1750" s="3">
        <f t="shared" si="163"/>
        <v>0</v>
      </c>
      <c r="E1750" s="3">
        <f t="shared" si="164"/>
        <v>1</v>
      </c>
      <c r="F1750" s="3">
        <f t="shared" si="165"/>
        <v>0</v>
      </c>
      <c r="G1750" s="5">
        <f>data!D1748</f>
        <v>61678.009997904301</v>
      </c>
      <c r="H1750" s="7">
        <f>data!L1748</f>
        <v>-3.2676805892857901E-3</v>
      </c>
      <c r="I1750" s="8">
        <f>data!M1748</f>
        <v>1.076565451111434</v>
      </c>
      <c r="J1750" s="7" t="str">
        <f>data!N1748</f>
        <v>T</v>
      </c>
      <c r="K1750" s="8">
        <f t="shared" si="166"/>
        <v>1.0423596673323192</v>
      </c>
      <c r="L1750" s="6">
        <f t="shared" si="167"/>
        <v>72.165470145054712</v>
      </c>
    </row>
    <row r="1751" spans="1:12" x14ac:dyDescent="0.3">
      <c r="A1751" s="3">
        <f>data!A1749</f>
        <v>1748</v>
      </c>
      <c r="B1751" s="3">
        <f>data!B1749</f>
        <v>3</v>
      </c>
      <c r="C1751" s="3">
        <f t="shared" si="162"/>
        <v>0</v>
      </c>
      <c r="D1751" s="3">
        <f t="shared" si="163"/>
        <v>0</v>
      </c>
      <c r="E1751" s="3">
        <f t="shared" si="164"/>
        <v>1</v>
      </c>
      <c r="F1751" s="3">
        <f t="shared" si="165"/>
        <v>0</v>
      </c>
      <c r="G1751" s="5">
        <f>data!D1749</f>
        <v>57351.54</v>
      </c>
      <c r="H1751" s="7">
        <f>data!L1749</f>
        <v>-7.3265835578278005E-4</v>
      </c>
      <c r="I1751" s="8">
        <f>data!M1749</f>
        <v>0.96323874806451049</v>
      </c>
      <c r="J1751" s="7" t="str">
        <f>data!N1749</f>
        <v>T</v>
      </c>
      <c r="K1751" s="8">
        <f t="shared" si="166"/>
        <v>1.0465203136399439</v>
      </c>
      <c r="L1751" s="6">
        <f t="shared" si="167"/>
        <v>397.77991025678438</v>
      </c>
    </row>
    <row r="1752" spans="1:12" x14ac:dyDescent="0.3">
      <c r="A1752" s="3">
        <f>data!A1750</f>
        <v>1749</v>
      </c>
      <c r="B1752" s="3">
        <f>data!B1750</f>
        <v>3</v>
      </c>
      <c r="C1752" s="3">
        <f t="shared" si="162"/>
        <v>0</v>
      </c>
      <c r="D1752" s="3">
        <f t="shared" si="163"/>
        <v>0</v>
      </c>
      <c r="E1752" s="3">
        <f t="shared" si="164"/>
        <v>1</v>
      </c>
      <c r="F1752" s="3">
        <f t="shared" si="165"/>
        <v>0</v>
      </c>
      <c r="G1752" s="5">
        <f>data!D1750</f>
        <v>50179.65</v>
      </c>
      <c r="H1752" s="7">
        <f>data!L1750</f>
        <v>1.8931884081770599E-3</v>
      </c>
      <c r="I1752" s="8">
        <f>data!M1750</f>
        <v>1.0959653204478117</v>
      </c>
      <c r="J1752" s="7" t="str">
        <f>data!N1750</f>
        <v>V</v>
      </c>
      <c r="K1752" s="8">
        <f t="shared" si="166"/>
        <v>1.0508475386797109</v>
      </c>
      <c r="L1752" s="6">
        <f t="shared" si="167"/>
        <v>102.14640968041857</v>
      </c>
    </row>
    <row r="1753" spans="1:12" x14ac:dyDescent="0.3">
      <c r="A1753" s="3">
        <f>data!A1751</f>
        <v>1750</v>
      </c>
      <c r="B1753" s="3">
        <f>data!B1751</f>
        <v>3</v>
      </c>
      <c r="C1753" s="3">
        <f t="shared" si="162"/>
        <v>0</v>
      </c>
      <c r="D1753" s="3">
        <f t="shared" si="163"/>
        <v>0</v>
      </c>
      <c r="E1753" s="3">
        <f t="shared" si="164"/>
        <v>1</v>
      </c>
      <c r="F1753" s="3">
        <f t="shared" si="165"/>
        <v>0</v>
      </c>
      <c r="G1753" s="5">
        <f>data!D1751</f>
        <v>30438.209999999799</v>
      </c>
      <c r="H1753" s="7">
        <f>data!L1751</f>
        <v>-2.3456046610535902E-3</v>
      </c>
      <c r="I1753" s="8">
        <f>data!M1751</f>
        <v>1.1345475910693301</v>
      </c>
      <c r="J1753" s="7" t="str">
        <f>data!N1751</f>
        <v>V</v>
      </c>
      <c r="K1753" s="8">
        <f t="shared" si="166"/>
        <v>1.0438711218091143</v>
      </c>
      <c r="L1753" s="6">
        <f t="shared" si="167"/>
        <v>250.26972226154479</v>
      </c>
    </row>
    <row r="1754" spans="1:12" x14ac:dyDescent="0.3">
      <c r="A1754" s="3">
        <f>data!A1752</f>
        <v>1751</v>
      </c>
      <c r="B1754" s="3">
        <f>data!B1752</f>
        <v>4</v>
      </c>
      <c r="C1754" s="3">
        <f t="shared" si="162"/>
        <v>0</v>
      </c>
      <c r="D1754" s="3">
        <f t="shared" si="163"/>
        <v>0</v>
      </c>
      <c r="E1754" s="3">
        <f t="shared" si="164"/>
        <v>0</v>
      </c>
      <c r="F1754" s="3">
        <f t="shared" si="165"/>
        <v>1</v>
      </c>
      <c r="G1754" s="5">
        <f>data!D1752</f>
        <v>5248.0000000596001</v>
      </c>
      <c r="H1754" s="7">
        <f>data!L1752</f>
        <v>0.117263299544849</v>
      </c>
      <c r="I1754" s="8">
        <f>data!M1752</f>
        <v>0.94731855220769379</v>
      </c>
      <c r="J1754" s="7" t="str">
        <f>data!N1752</f>
        <v>T</v>
      </c>
      <c r="K1754" s="8">
        <f t="shared" si="166"/>
        <v>1.370546095427011</v>
      </c>
      <c r="L1754" s="6">
        <f t="shared" si="167"/>
        <v>940.02991193615662</v>
      </c>
    </row>
    <row r="1755" spans="1:12" x14ac:dyDescent="0.3">
      <c r="A1755" s="3">
        <f>data!A1753</f>
        <v>1752</v>
      </c>
      <c r="B1755" s="3">
        <f>data!B1753</f>
        <v>4</v>
      </c>
      <c r="C1755" s="3">
        <f t="shared" si="162"/>
        <v>0</v>
      </c>
      <c r="D1755" s="3">
        <f t="shared" si="163"/>
        <v>0</v>
      </c>
      <c r="E1755" s="3">
        <f t="shared" si="164"/>
        <v>0</v>
      </c>
      <c r="F1755" s="3">
        <f t="shared" si="165"/>
        <v>1</v>
      </c>
      <c r="G1755" s="5">
        <f>data!D1753</f>
        <v>46021.180002167799</v>
      </c>
      <c r="H1755" s="7">
        <f>data!L1753</f>
        <v>-1.4258031392599801E-2</v>
      </c>
      <c r="I1755" s="8">
        <f>data!M1753</f>
        <v>1.1111613752261884</v>
      </c>
      <c r="J1755" s="7" t="str">
        <f>data!N1753</f>
        <v>T</v>
      </c>
      <c r="K1755" s="8">
        <f t="shared" si="166"/>
        <v>1.1146407959430034</v>
      </c>
      <c r="L1755" s="6">
        <f t="shared" si="167"/>
        <v>0.55714936504324453</v>
      </c>
    </row>
    <row r="1756" spans="1:12" x14ac:dyDescent="0.3">
      <c r="A1756" s="3">
        <f>data!A1754</f>
        <v>1753</v>
      </c>
      <c r="B1756" s="3">
        <f>data!B1754</f>
        <v>4</v>
      </c>
      <c r="C1756" s="3">
        <f t="shared" si="162"/>
        <v>0</v>
      </c>
      <c r="D1756" s="3">
        <f t="shared" si="163"/>
        <v>0</v>
      </c>
      <c r="E1756" s="3">
        <f t="shared" si="164"/>
        <v>0</v>
      </c>
      <c r="F1756" s="3">
        <f t="shared" si="165"/>
        <v>1</v>
      </c>
      <c r="G1756" s="5">
        <f>data!D1754</f>
        <v>75546.459998548002</v>
      </c>
      <c r="H1756" s="7">
        <f>data!L1754</f>
        <v>-1.8297738515348799E-2</v>
      </c>
      <c r="I1756" s="8">
        <f>data!M1754</f>
        <v>1.0732990948845724</v>
      </c>
      <c r="J1756" s="7" t="str">
        <f>data!N1754</f>
        <v>V</v>
      </c>
      <c r="K1756" s="8">
        <f t="shared" si="166"/>
        <v>1.107587320283844</v>
      </c>
      <c r="L1756" s="6">
        <f t="shared" si="167"/>
        <v>88.818643480504335</v>
      </c>
    </row>
    <row r="1757" spans="1:12" x14ac:dyDescent="0.3">
      <c r="A1757" s="3">
        <f>data!A1755</f>
        <v>1754</v>
      </c>
      <c r="B1757" s="3">
        <f>data!B1755</f>
        <v>4</v>
      </c>
      <c r="C1757" s="3">
        <f t="shared" si="162"/>
        <v>0</v>
      </c>
      <c r="D1757" s="3">
        <f t="shared" si="163"/>
        <v>0</v>
      </c>
      <c r="E1757" s="3">
        <f t="shared" si="164"/>
        <v>0</v>
      </c>
      <c r="F1757" s="3">
        <f t="shared" si="165"/>
        <v>1</v>
      </c>
      <c r="G1757" s="5">
        <f>data!D1755</f>
        <v>5430.8000001311302</v>
      </c>
      <c r="H1757" s="7">
        <f>data!L1755</f>
        <v>0.21915150128550301</v>
      </c>
      <c r="I1757" s="8">
        <f>data!M1755</f>
        <v>1.1007981755986318</v>
      </c>
      <c r="J1757" s="7" t="str">
        <f>data!N1755</f>
        <v>T</v>
      </c>
      <c r="K1757" s="8">
        <f t="shared" si="166"/>
        <v>1.6085285882986078</v>
      </c>
      <c r="L1757" s="6">
        <f t="shared" si="167"/>
        <v>1400.0068660254378</v>
      </c>
    </row>
    <row r="1758" spans="1:12" x14ac:dyDescent="0.3">
      <c r="A1758" s="3">
        <f>data!A1756</f>
        <v>1755</v>
      </c>
      <c r="B1758" s="3">
        <f>data!B1756</f>
        <v>4</v>
      </c>
      <c r="C1758" s="3">
        <f t="shared" si="162"/>
        <v>0</v>
      </c>
      <c r="D1758" s="3">
        <f t="shared" si="163"/>
        <v>0</v>
      </c>
      <c r="E1758" s="3">
        <f t="shared" si="164"/>
        <v>0</v>
      </c>
      <c r="F1758" s="3">
        <f t="shared" si="165"/>
        <v>1</v>
      </c>
      <c r="G1758" s="5">
        <f>data!D1756</f>
        <v>3338.9899998307201</v>
      </c>
      <c r="H1758" s="7">
        <f>data!L1756</f>
        <v>0.187020616576029</v>
      </c>
      <c r="I1758" s="8">
        <f>data!M1756</f>
        <v>1.0454037960550799</v>
      </c>
      <c r="J1758" s="7" t="str">
        <f>data!N1756</f>
        <v>V</v>
      </c>
      <c r="K1758" s="8">
        <f t="shared" si="166"/>
        <v>1.5293277816855002</v>
      </c>
      <c r="L1758" s="6">
        <f t="shared" si="167"/>
        <v>781.9327714328108</v>
      </c>
    </row>
    <row r="1759" spans="1:12" x14ac:dyDescent="0.3">
      <c r="A1759" s="3">
        <f>data!A1757</f>
        <v>1756</v>
      </c>
      <c r="B1759" s="3">
        <f>data!B1757</f>
        <v>4</v>
      </c>
      <c r="C1759" s="3">
        <f t="shared" si="162"/>
        <v>0</v>
      </c>
      <c r="D1759" s="3">
        <f t="shared" si="163"/>
        <v>0</v>
      </c>
      <c r="E1759" s="3">
        <f t="shared" si="164"/>
        <v>0</v>
      </c>
      <c r="F1759" s="3">
        <f t="shared" si="165"/>
        <v>1</v>
      </c>
      <c r="G1759" s="5">
        <f>data!D1757</f>
        <v>29750.2298507169</v>
      </c>
      <c r="H1759" s="7">
        <f>data!L1757</f>
        <v>0.12925692209470299</v>
      </c>
      <c r="I1759" s="8">
        <f>data!M1757</f>
        <v>1.0248580635261624</v>
      </c>
      <c r="J1759" s="7" t="str">
        <f>data!N1757</f>
        <v>T</v>
      </c>
      <c r="K1759" s="8">
        <f t="shared" si="166"/>
        <v>1.3966219874302337</v>
      </c>
      <c r="L1759" s="6">
        <f t="shared" si="167"/>
        <v>4111.7321170207224</v>
      </c>
    </row>
    <row r="1760" spans="1:12" x14ac:dyDescent="0.3">
      <c r="A1760" s="3">
        <f>data!A1758</f>
        <v>1757</v>
      </c>
      <c r="B1760" s="3">
        <f>data!B1758</f>
        <v>4</v>
      </c>
      <c r="C1760" s="3">
        <f t="shared" si="162"/>
        <v>0</v>
      </c>
      <c r="D1760" s="3">
        <f t="shared" si="163"/>
        <v>0</v>
      </c>
      <c r="E1760" s="3">
        <f t="shared" si="164"/>
        <v>0</v>
      </c>
      <c r="F1760" s="3">
        <f t="shared" si="165"/>
        <v>1</v>
      </c>
      <c r="G1760" s="5">
        <f>data!D1758</f>
        <v>29172.319866508202</v>
      </c>
      <c r="H1760" s="7">
        <f>data!L1758</f>
        <v>-4.0058255168135097E-3</v>
      </c>
      <c r="I1760" s="8">
        <f>data!M1758</f>
        <v>1.1974753451676527</v>
      </c>
      <c r="J1760" s="7" t="str">
        <f>data!N1758</f>
        <v>T</v>
      </c>
      <c r="K1760" s="8">
        <f t="shared" si="166"/>
        <v>1.132743833139596</v>
      </c>
      <c r="L1760" s="6">
        <f t="shared" si="167"/>
        <v>122.23694013603317</v>
      </c>
    </row>
    <row r="1761" spans="1:12" x14ac:dyDescent="0.3">
      <c r="A1761" s="3">
        <f>data!A1759</f>
        <v>1758</v>
      </c>
      <c r="B1761" s="3">
        <f>data!B1759</f>
        <v>4</v>
      </c>
      <c r="C1761" s="3">
        <f t="shared" si="162"/>
        <v>0</v>
      </c>
      <c r="D1761" s="3">
        <f t="shared" si="163"/>
        <v>0</v>
      </c>
      <c r="E1761" s="3">
        <f t="shared" si="164"/>
        <v>0</v>
      </c>
      <c r="F1761" s="3">
        <f t="shared" si="165"/>
        <v>1</v>
      </c>
      <c r="G1761" s="5">
        <f>data!D1759</f>
        <v>46684.199558317698</v>
      </c>
      <c r="H1761" s="7">
        <f>data!L1759</f>
        <v>2.6531270737935601E-2</v>
      </c>
      <c r="I1761" s="8">
        <f>data!M1759</f>
        <v>1.1092873681502444</v>
      </c>
      <c r="J1761" s="7" t="str">
        <f>data!N1759</f>
        <v>T</v>
      </c>
      <c r="K1761" s="8">
        <f t="shared" si="166"/>
        <v>1.1884261723817116</v>
      </c>
      <c r="L1761" s="6">
        <f t="shared" si="167"/>
        <v>292.38082327167837</v>
      </c>
    </row>
    <row r="1762" spans="1:12" x14ac:dyDescent="0.3">
      <c r="A1762" s="3">
        <f>data!A1760</f>
        <v>1759</v>
      </c>
      <c r="B1762" s="3">
        <f>data!B1760</f>
        <v>4</v>
      </c>
      <c r="C1762" s="3">
        <f t="shared" si="162"/>
        <v>0</v>
      </c>
      <c r="D1762" s="3">
        <f t="shared" si="163"/>
        <v>0</v>
      </c>
      <c r="E1762" s="3">
        <f t="shared" si="164"/>
        <v>0</v>
      </c>
      <c r="F1762" s="3">
        <f t="shared" si="165"/>
        <v>1</v>
      </c>
      <c r="G1762" s="5">
        <f>data!D1760</f>
        <v>28346.560001924601</v>
      </c>
      <c r="H1762" s="7">
        <f>data!L1760</f>
        <v>2.2495741973218501E-4</v>
      </c>
      <c r="I1762" s="8">
        <f>data!M1760</f>
        <v>1.4097322402448893</v>
      </c>
      <c r="J1762" s="7" t="str">
        <f>data!N1760</f>
        <v>V</v>
      </c>
      <c r="K1762" s="8">
        <f t="shared" si="166"/>
        <v>1.1402998521014645</v>
      </c>
      <c r="L1762" s="6">
        <f t="shared" si="167"/>
        <v>2057.7848414091591</v>
      </c>
    </row>
    <row r="1763" spans="1:12" x14ac:dyDescent="0.3">
      <c r="A1763" s="3">
        <f>data!A1761</f>
        <v>1760</v>
      </c>
      <c r="B1763" s="3">
        <f>data!B1761</f>
        <v>4</v>
      </c>
      <c r="C1763" s="3">
        <f t="shared" si="162"/>
        <v>0</v>
      </c>
      <c r="D1763" s="3">
        <f t="shared" si="163"/>
        <v>0</v>
      </c>
      <c r="E1763" s="3">
        <f t="shared" si="164"/>
        <v>0</v>
      </c>
      <c r="F1763" s="3">
        <f t="shared" si="165"/>
        <v>1</v>
      </c>
      <c r="G1763" s="5">
        <f>data!D1761</f>
        <v>28023.159998238101</v>
      </c>
      <c r="H1763" s="7">
        <f>data!L1761</f>
        <v>5.37484176757657E-3</v>
      </c>
      <c r="I1763" s="8">
        <f>data!M1761</f>
        <v>1.1168149750062042</v>
      </c>
      <c r="J1763" s="7" t="str">
        <f>data!N1761</f>
        <v>V</v>
      </c>
      <c r="K1763" s="8">
        <f t="shared" si="166"/>
        <v>1.1495654008468117</v>
      </c>
      <c r="L1763" s="6">
        <f t="shared" si="167"/>
        <v>30.057372188357771</v>
      </c>
    </row>
    <row r="1764" spans="1:12" x14ac:dyDescent="0.3">
      <c r="A1764" s="3">
        <f>data!A1762</f>
        <v>1761</v>
      </c>
      <c r="B1764" s="3">
        <f>data!B1762</f>
        <v>4</v>
      </c>
      <c r="C1764" s="3">
        <f t="shared" si="162"/>
        <v>0</v>
      </c>
      <c r="D1764" s="3">
        <f t="shared" si="163"/>
        <v>0</v>
      </c>
      <c r="E1764" s="3">
        <f t="shared" si="164"/>
        <v>0</v>
      </c>
      <c r="F1764" s="3">
        <f t="shared" si="165"/>
        <v>1</v>
      </c>
      <c r="G1764" s="5">
        <f>data!D1762</f>
        <v>15542.030000198651</v>
      </c>
      <c r="H1764" s="7">
        <f>data!L1762</f>
        <v>-1.9091024075150601E-3</v>
      </c>
      <c r="I1764" s="8">
        <f>data!M1762</f>
        <v>1.0122599751616088</v>
      </c>
      <c r="J1764" s="7" t="str">
        <f>data!N1762</f>
        <v>T</v>
      </c>
      <c r="K1764" s="8">
        <f t="shared" si="166"/>
        <v>1.1364822227654372</v>
      </c>
      <c r="L1764" s="6">
        <f t="shared" si="167"/>
        <v>239.8316573397349</v>
      </c>
    </row>
    <row r="1765" spans="1:12" x14ac:dyDescent="0.3">
      <c r="A1765" s="3">
        <f>data!A1763</f>
        <v>1762</v>
      </c>
      <c r="B1765" s="3">
        <f>data!B1763</f>
        <v>4</v>
      </c>
      <c r="C1765" s="3">
        <f t="shared" si="162"/>
        <v>0</v>
      </c>
      <c r="D1765" s="3">
        <f t="shared" si="163"/>
        <v>0</v>
      </c>
      <c r="E1765" s="3">
        <f t="shared" si="164"/>
        <v>0</v>
      </c>
      <c r="F1765" s="3">
        <f t="shared" si="165"/>
        <v>1</v>
      </c>
      <c r="G1765" s="5">
        <f>data!D1763</f>
        <v>29335.570001542601</v>
      </c>
      <c r="H1765" s="7">
        <f>data!L1763</f>
        <v>-2.25263361511814E-3</v>
      </c>
      <c r="I1765" s="8">
        <f>data!M1763</f>
        <v>1.1344301221166893</v>
      </c>
      <c r="J1765" s="7" t="str">
        <f>data!N1763</f>
        <v>V</v>
      </c>
      <c r="K1765" s="8">
        <f t="shared" si="166"/>
        <v>1.1358688736659752</v>
      </c>
      <c r="L1765" s="6">
        <f t="shared" si="167"/>
        <v>6.0724806520127052E-2</v>
      </c>
    </row>
    <row r="1766" spans="1:12" x14ac:dyDescent="0.3">
      <c r="A1766" s="3">
        <f>data!A1764</f>
        <v>1763</v>
      </c>
      <c r="B1766" s="3">
        <f>data!B1764</f>
        <v>4</v>
      </c>
      <c r="C1766" s="3">
        <f t="shared" si="162"/>
        <v>0</v>
      </c>
      <c r="D1766" s="3">
        <f t="shared" si="163"/>
        <v>0</v>
      </c>
      <c r="E1766" s="3">
        <f t="shared" si="164"/>
        <v>0</v>
      </c>
      <c r="F1766" s="3">
        <f t="shared" si="165"/>
        <v>1</v>
      </c>
      <c r="G1766" s="5">
        <f>data!D1764</f>
        <v>17565.535000801101</v>
      </c>
      <c r="H1766" s="7">
        <f>data!L1764</f>
        <v>-4.7010233668553602E-4</v>
      </c>
      <c r="I1766" s="8">
        <f>data!M1764</f>
        <v>1.0514895913208941</v>
      </c>
      <c r="J1766" s="7" t="str">
        <f>data!N1764</f>
        <v>T</v>
      </c>
      <c r="K1766" s="8">
        <f t="shared" si="166"/>
        <v>1.1390550504255892</v>
      </c>
      <c r="L1766" s="6">
        <f t="shared" si="167"/>
        <v>134.6874218504081</v>
      </c>
    </row>
    <row r="1767" spans="1:12" x14ac:dyDescent="0.3">
      <c r="A1767" s="3">
        <f>data!A1765</f>
        <v>1764</v>
      </c>
      <c r="B1767" s="3">
        <f>data!B1765</f>
        <v>4</v>
      </c>
      <c r="C1767" s="3">
        <f t="shared" si="162"/>
        <v>0</v>
      </c>
      <c r="D1767" s="3">
        <f t="shared" si="163"/>
        <v>0</v>
      </c>
      <c r="E1767" s="3">
        <f t="shared" si="164"/>
        <v>0</v>
      </c>
      <c r="F1767" s="3">
        <f t="shared" si="165"/>
        <v>1</v>
      </c>
      <c r="G1767" s="5">
        <f>data!D1765</f>
        <v>43175.839587934301</v>
      </c>
      <c r="H1767" s="7">
        <f>data!L1765</f>
        <v>1.80893569795125E-3</v>
      </c>
      <c r="I1767" s="8">
        <f>data!M1765</f>
        <v>0.86490873990873995</v>
      </c>
      <c r="J1767" s="7" t="str">
        <f>data!N1765</f>
        <v>V</v>
      </c>
      <c r="K1767" s="8">
        <f t="shared" si="166"/>
        <v>1.1431417273830173</v>
      </c>
      <c r="L1767" s="6">
        <f t="shared" si="167"/>
        <v>3342.3969734124212</v>
      </c>
    </row>
    <row r="1768" spans="1:12" x14ac:dyDescent="0.3">
      <c r="A1768" s="3">
        <f>data!A1766</f>
        <v>1765</v>
      </c>
      <c r="B1768" s="3">
        <f>data!B1766</f>
        <v>4</v>
      </c>
      <c r="C1768" s="3">
        <f t="shared" si="162"/>
        <v>0</v>
      </c>
      <c r="D1768" s="3">
        <f t="shared" si="163"/>
        <v>0</v>
      </c>
      <c r="E1768" s="3">
        <f t="shared" si="164"/>
        <v>0</v>
      </c>
      <c r="F1768" s="3">
        <f t="shared" si="165"/>
        <v>1</v>
      </c>
      <c r="G1768" s="5">
        <f>data!D1766</f>
        <v>100101.540613413</v>
      </c>
      <c r="H1768" s="7">
        <f>data!L1766</f>
        <v>-7.8570339586447803E-4</v>
      </c>
      <c r="I1768" s="8">
        <f>data!M1766</f>
        <v>1.3371134511840663</v>
      </c>
      <c r="J1768" s="7" t="str">
        <f>data!N1766</f>
        <v>T</v>
      </c>
      <c r="K1768" s="8">
        <f t="shared" si="166"/>
        <v>1.1384902804701786</v>
      </c>
      <c r="L1768" s="6">
        <f t="shared" si="167"/>
        <v>3949.1222898305923</v>
      </c>
    </row>
    <row r="1769" spans="1:12" x14ac:dyDescent="0.3">
      <c r="A1769" s="3">
        <f>data!A1767</f>
        <v>1766</v>
      </c>
      <c r="B1769" s="3">
        <f>data!B1767</f>
        <v>4</v>
      </c>
      <c r="C1769" s="3">
        <f t="shared" si="162"/>
        <v>0</v>
      </c>
      <c r="D1769" s="3">
        <f t="shared" si="163"/>
        <v>0</v>
      </c>
      <c r="E1769" s="3">
        <f t="shared" si="164"/>
        <v>0</v>
      </c>
      <c r="F1769" s="3">
        <f t="shared" si="165"/>
        <v>1</v>
      </c>
      <c r="G1769" s="5">
        <f>data!D1767</f>
        <v>100497.95061647899</v>
      </c>
      <c r="H1769" s="7">
        <f>data!L1767</f>
        <v>0.14191921426347801</v>
      </c>
      <c r="I1769" s="8">
        <f>data!M1767</f>
        <v>1.3100540130768501</v>
      </c>
      <c r="J1769" s="7" t="str">
        <f>data!N1767</f>
        <v>V</v>
      </c>
      <c r="K1769" s="8">
        <f t="shared" si="166"/>
        <v>1.4246902327464033</v>
      </c>
      <c r="L1769" s="6">
        <f t="shared" si="167"/>
        <v>1320.6900855452404</v>
      </c>
    </row>
    <row r="1770" spans="1:12" x14ac:dyDescent="0.3">
      <c r="A1770" s="3">
        <f>data!A1768</f>
        <v>1767</v>
      </c>
      <c r="B1770" s="3">
        <f>data!B1768</f>
        <v>4</v>
      </c>
      <c r="C1770" s="3">
        <f t="shared" si="162"/>
        <v>0</v>
      </c>
      <c r="D1770" s="3">
        <f t="shared" si="163"/>
        <v>0</v>
      </c>
      <c r="E1770" s="3">
        <f t="shared" si="164"/>
        <v>0</v>
      </c>
      <c r="F1770" s="3">
        <f t="shared" si="165"/>
        <v>1</v>
      </c>
      <c r="G1770" s="5">
        <f>data!D1768</f>
        <v>57941.964996099501</v>
      </c>
      <c r="H1770" s="7">
        <f>data!L1768</f>
        <v>3.9986016150074702E-2</v>
      </c>
      <c r="I1770" s="8">
        <f>data!M1768</f>
        <v>1.1491963850857729</v>
      </c>
      <c r="J1770" s="7" t="str">
        <f>data!N1768</f>
        <v>T</v>
      </c>
      <c r="K1770" s="8">
        <f t="shared" si="166"/>
        <v>1.2138208723559376</v>
      </c>
      <c r="L1770" s="6">
        <f t="shared" si="167"/>
        <v>241.98443958580901</v>
      </c>
    </row>
    <row r="1771" spans="1:12" x14ac:dyDescent="0.3">
      <c r="A1771" s="3">
        <f>data!A1769</f>
        <v>1768</v>
      </c>
      <c r="B1771" s="3">
        <f>data!B1769</f>
        <v>4</v>
      </c>
      <c r="C1771" s="3">
        <f t="shared" si="162"/>
        <v>0</v>
      </c>
      <c r="D1771" s="3">
        <f t="shared" si="163"/>
        <v>0</v>
      </c>
      <c r="E1771" s="3">
        <f t="shared" si="164"/>
        <v>0</v>
      </c>
      <c r="F1771" s="3">
        <f t="shared" si="165"/>
        <v>1</v>
      </c>
      <c r="G1771" s="5">
        <f>data!D1769</f>
        <v>49289.080002784751</v>
      </c>
      <c r="H1771" s="7">
        <f>data!L1769</f>
        <v>4.6081040186214298E-2</v>
      </c>
      <c r="I1771" s="8">
        <f>data!M1769</f>
        <v>1.2645597043456098</v>
      </c>
      <c r="J1771" s="7" t="str">
        <f>data!N1769</f>
        <v>V</v>
      </c>
      <c r="K1771" s="8">
        <f t="shared" si="166"/>
        <v>1.2255026144075603</v>
      </c>
      <c r="L1771" s="6">
        <f t="shared" si="167"/>
        <v>75.188336351075691</v>
      </c>
    </row>
    <row r="1772" spans="1:12" x14ac:dyDescent="0.3">
      <c r="A1772" s="3">
        <f>data!A1770</f>
        <v>1769</v>
      </c>
      <c r="B1772" s="3">
        <f>data!B1770</f>
        <v>4</v>
      </c>
      <c r="C1772" s="3">
        <f t="shared" si="162"/>
        <v>0</v>
      </c>
      <c r="D1772" s="3">
        <f t="shared" si="163"/>
        <v>0</v>
      </c>
      <c r="E1772" s="3">
        <f t="shared" si="164"/>
        <v>0</v>
      </c>
      <c r="F1772" s="3">
        <f t="shared" si="165"/>
        <v>1</v>
      </c>
      <c r="G1772" s="5">
        <f>data!D1770</f>
        <v>51651.294999361002</v>
      </c>
      <c r="H1772" s="7">
        <f>data!L1770</f>
        <v>4.6436534365688002E-2</v>
      </c>
      <c r="I1772" s="8">
        <f>data!M1770</f>
        <v>0.96199914878093273</v>
      </c>
      <c r="J1772" s="7" t="str">
        <f>data!N1770</f>
        <v>V</v>
      </c>
      <c r="K1772" s="8">
        <f t="shared" si="166"/>
        <v>1.226187415045483</v>
      </c>
      <c r="L1772" s="6">
        <f t="shared" si="167"/>
        <v>3605.0248626962712</v>
      </c>
    </row>
    <row r="1773" spans="1:12" x14ac:dyDescent="0.3">
      <c r="A1773" s="3">
        <f>data!A1771</f>
        <v>1770</v>
      </c>
      <c r="B1773" s="3">
        <f>data!B1771</f>
        <v>4</v>
      </c>
      <c r="C1773" s="3">
        <f t="shared" si="162"/>
        <v>0</v>
      </c>
      <c r="D1773" s="3">
        <f t="shared" si="163"/>
        <v>0</v>
      </c>
      <c r="E1773" s="3">
        <f t="shared" si="164"/>
        <v>0</v>
      </c>
      <c r="F1773" s="3">
        <f t="shared" si="165"/>
        <v>1</v>
      </c>
      <c r="G1773" s="5">
        <f>data!D1771</f>
        <v>12472.07505375145</v>
      </c>
      <c r="H1773" s="7">
        <f>data!L1771</f>
        <v>2.6444329241409902E-2</v>
      </c>
      <c r="I1773" s="8">
        <f>data!M1771</f>
        <v>1.2597762496151084</v>
      </c>
      <c r="J1773" s="7" t="str">
        <f>data!N1771</f>
        <v>V</v>
      </c>
      <c r="K1773" s="8">
        <f t="shared" si="166"/>
        <v>1.1882638173473135</v>
      </c>
      <c r="L1773" s="6">
        <f t="shared" si="167"/>
        <v>63.782540654555554</v>
      </c>
    </row>
    <row r="1774" spans="1:12" x14ac:dyDescent="0.3">
      <c r="A1774" s="3">
        <f>data!A1772</f>
        <v>1771</v>
      </c>
      <c r="B1774" s="3">
        <f>data!B1772</f>
        <v>4</v>
      </c>
      <c r="C1774" s="3">
        <f t="shared" si="162"/>
        <v>0</v>
      </c>
      <c r="D1774" s="3">
        <f t="shared" si="163"/>
        <v>0</v>
      </c>
      <c r="E1774" s="3">
        <f t="shared" si="164"/>
        <v>0</v>
      </c>
      <c r="F1774" s="3">
        <f t="shared" si="165"/>
        <v>1</v>
      </c>
      <c r="G1774" s="5">
        <f>data!D1772</f>
        <v>24168.3099944592</v>
      </c>
      <c r="H1774" s="7">
        <f>data!L1772</f>
        <v>2.3362503736469998E-3</v>
      </c>
      <c r="I1774" s="8">
        <f>data!M1772</f>
        <v>1.3014461436170213</v>
      </c>
      <c r="J1774" s="7" t="str">
        <f>data!N1772</f>
        <v>V</v>
      </c>
      <c r="K1774" s="8">
        <f t="shared" si="166"/>
        <v>1.1440893730767627</v>
      </c>
      <c r="L1774" s="6">
        <f t="shared" si="167"/>
        <v>598.43522720039243</v>
      </c>
    </row>
    <row r="1775" spans="1:12" x14ac:dyDescent="0.3">
      <c r="A1775" s="3">
        <f>data!A1773</f>
        <v>1772</v>
      </c>
      <c r="B1775" s="3">
        <f>data!B1773</f>
        <v>4</v>
      </c>
      <c r="C1775" s="3">
        <f t="shared" si="162"/>
        <v>0</v>
      </c>
      <c r="D1775" s="3">
        <f t="shared" si="163"/>
        <v>0</v>
      </c>
      <c r="E1775" s="3">
        <f t="shared" si="164"/>
        <v>0</v>
      </c>
      <c r="F1775" s="3">
        <f t="shared" si="165"/>
        <v>1</v>
      </c>
      <c r="G1775" s="5">
        <f>data!D1773</f>
        <v>31202.429996550101</v>
      </c>
      <c r="H1775" s="7">
        <f>data!L1773</f>
        <v>6.8347709930955596E-4</v>
      </c>
      <c r="I1775" s="8">
        <f>data!M1773</f>
        <v>1.0631724315123487</v>
      </c>
      <c r="J1775" s="7" t="str">
        <f>data!N1773</f>
        <v>V</v>
      </c>
      <c r="K1775" s="8">
        <f t="shared" si="166"/>
        <v>1.1411217722509932</v>
      </c>
      <c r="L1775" s="6">
        <f t="shared" si="167"/>
        <v>189.5890762149476</v>
      </c>
    </row>
    <row r="1776" spans="1:12" x14ac:dyDescent="0.3">
      <c r="A1776" s="3">
        <f>data!A1774</f>
        <v>1773</v>
      </c>
      <c r="B1776" s="3">
        <f>data!B1774</f>
        <v>4</v>
      </c>
      <c r="C1776" s="3">
        <f t="shared" si="162"/>
        <v>0</v>
      </c>
      <c r="D1776" s="3">
        <f t="shared" si="163"/>
        <v>0</v>
      </c>
      <c r="E1776" s="3">
        <f t="shared" si="164"/>
        <v>0</v>
      </c>
      <c r="F1776" s="3">
        <f t="shared" si="165"/>
        <v>1</v>
      </c>
      <c r="G1776" s="5">
        <f>data!D1774</f>
        <v>25139.599995613102</v>
      </c>
      <c r="H1776" s="7">
        <f>data!L1774</f>
        <v>1.6732528125724499E-3</v>
      </c>
      <c r="I1776" s="8">
        <f>data!M1774</f>
        <v>1.3169213581773929</v>
      </c>
      <c r="J1776" s="7" t="str">
        <f>data!N1774</f>
        <v>T</v>
      </c>
      <c r="K1776" s="8">
        <f t="shared" si="166"/>
        <v>1.1428980164806555</v>
      </c>
      <c r="L1776" s="6">
        <f t="shared" si="167"/>
        <v>761.33074988399187</v>
      </c>
    </row>
    <row r="1777" spans="1:12" x14ac:dyDescent="0.3">
      <c r="A1777" s="3">
        <f>data!A1775</f>
        <v>1774</v>
      </c>
      <c r="B1777" s="3">
        <f>data!B1775</f>
        <v>4</v>
      </c>
      <c r="C1777" s="3">
        <f t="shared" si="162"/>
        <v>0</v>
      </c>
      <c r="D1777" s="3">
        <f t="shared" si="163"/>
        <v>0</v>
      </c>
      <c r="E1777" s="3">
        <f t="shared" si="164"/>
        <v>0</v>
      </c>
      <c r="F1777" s="3">
        <f t="shared" si="165"/>
        <v>1</v>
      </c>
      <c r="G1777" s="5">
        <f>data!D1775</f>
        <v>6250.6599988341504</v>
      </c>
      <c r="H1777" s="7">
        <f>data!L1775</f>
        <v>1.4223010432845901E-3</v>
      </c>
      <c r="I1777" s="8">
        <f>data!M1775</f>
        <v>1.0239756234463957</v>
      </c>
      <c r="J1777" s="7" t="str">
        <f>data!N1775</f>
        <v>V</v>
      </c>
      <c r="K1777" s="8">
        <f t="shared" si="166"/>
        <v>1.1424473988094896</v>
      </c>
      <c r="L1777" s="6">
        <f t="shared" si="167"/>
        <v>87.731523189785918</v>
      </c>
    </row>
    <row r="1778" spans="1:12" x14ac:dyDescent="0.3">
      <c r="A1778" s="3">
        <f>data!A1776</f>
        <v>1775</v>
      </c>
      <c r="B1778" s="3">
        <f>data!B1776</f>
        <v>4</v>
      </c>
      <c r="C1778" s="3">
        <f t="shared" si="162"/>
        <v>0</v>
      </c>
      <c r="D1778" s="3">
        <f t="shared" si="163"/>
        <v>0</v>
      </c>
      <c r="E1778" s="3">
        <f t="shared" si="164"/>
        <v>0</v>
      </c>
      <c r="F1778" s="3">
        <f t="shared" si="165"/>
        <v>1</v>
      </c>
      <c r="G1778" s="5">
        <f>data!D1776</f>
        <v>10881.599998474099</v>
      </c>
      <c r="H1778" s="7">
        <f>data!L1776</f>
        <v>2.0184962753298698E-3</v>
      </c>
      <c r="I1778" s="8">
        <f>data!M1776</f>
        <v>1.171705069124424</v>
      </c>
      <c r="J1778" s="7" t="str">
        <f>data!N1776</f>
        <v>T</v>
      </c>
      <c r="K1778" s="8">
        <f t="shared" si="166"/>
        <v>1.1435182380484046</v>
      </c>
      <c r="L1778" s="6">
        <f t="shared" si="167"/>
        <v>8.645403408357053</v>
      </c>
    </row>
    <row r="1779" spans="1:12" x14ac:dyDescent="0.3">
      <c r="A1779" s="3">
        <f>data!A1777</f>
        <v>1776</v>
      </c>
      <c r="B1779" s="3">
        <f>data!B1777</f>
        <v>4</v>
      </c>
      <c r="C1779" s="3">
        <f t="shared" si="162"/>
        <v>0</v>
      </c>
      <c r="D1779" s="3">
        <f t="shared" si="163"/>
        <v>0</v>
      </c>
      <c r="E1779" s="3">
        <f t="shared" si="164"/>
        <v>0</v>
      </c>
      <c r="F1779" s="3">
        <f t="shared" si="165"/>
        <v>1</v>
      </c>
      <c r="G1779" s="5">
        <f>data!D1777</f>
        <v>33745.870010614402</v>
      </c>
      <c r="H1779" s="7">
        <f>data!L1777</f>
        <v>-1.98881406261885E-3</v>
      </c>
      <c r="I1779" s="8">
        <f>data!M1777</f>
        <v>1.5286074605071021</v>
      </c>
      <c r="J1779" s="7" t="str">
        <f>data!N1777</f>
        <v>T</v>
      </c>
      <c r="K1779" s="8">
        <f t="shared" si="166"/>
        <v>1.1363398741060189</v>
      </c>
      <c r="L1779" s="6">
        <f t="shared" si="167"/>
        <v>5192.607255350631</v>
      </c>
    </row>
    <row r="1780" spans="1:12" x14ac:dyDescent="0.3">
      <c r="A1780" s="3">
        <f>data!A1778</f>
        <v>1777</v>
      </c>
      <c r="B1780" s="3">
        <f>data!B1778</f>
        <v>4</v>
      </c>
      <c r="C1780" s="3">
        <f t="shared" si="162"/>
        <v>0</v>
      </c>
      <c r="D1780" s="3">
        <f t="shared" si="163"/>
        <v>0</v>
      </c>
      <c r="E1780" s="3">
        <f t="shared" si="164"/>
        <v>0</v>
      </c>
      <c r="F1780" s="3">
        <f t="shared" si="165"/>
        <v>1</v>
      </c>
      <c r="G1780" s="5">
        <f>data!D1778</f>
        <v>31623.96000012755</v>
      </c>
      <c r="H1780" s="7">
        <f>data!L1778</f>
        <v>1.3376152990890299E-3</v>
      </c>
      <c r="I1780" s="8">
        <f>data!M1778</f>
        <v>0.86135721166753521</v>
      </c>
      <c r="J1780" s="7" t="str">
        <f>data!N1778</f>
        <v>T</v>
      </c>
      <c r="K1780" s="8">
        <f t="shared" si="166"/>
        <v>1.1422953742574993</v>
      </c>
      <c r="L1780" s="6">
        <f t="shared" si="167"/>
        <v>2495.9606108906382</v>
      </c>
    </row>
    <row r="1781" spans="1:12" x14ac:dyDescent="0.3">
      <c r="A1781" s="3">
        <f>data!A1779</f>
        <v>1778</v>
      </c>
      <c r="B1781" s="3">
        <f>data!B1779</f>
        <v>4</v>
      </c>
      <c r="C1781" s="3">
        <f t="shared" si="162"/>
        <v>0</v>
      </c>
      <c r="D1781" s="3">
        <f t="shared" si="163"/>
        <v>0</v>
      </c>
      <c r="E1781" s="3">
        <f t="shared" si="164"/>
        <v>0</v>
      </c>
      <c r="F1781" s="3">
        <f t="shared" si="165"/>
        <v>1</v>
      </c>
      <c r="G1781" s="5">
        <f>data!D1779</f>
        <v>60186.770006895102</v>
      </c>
      <c r="H1781" s="7">
        <f>data!L1779</f>
        <v>-7.7148100336741905E-4</v>
      </c>
      <c r="I1781" s="8">
        <f>data!M1779</f>
        <v>1.1633794414824206</v>
      </c>
      <c r="J1781" s="7" t="str">
        <f>data!N1779</f>
        <v>T</v>
      </c>
      <c r="K1781" s="8">
        <f t="shared" si="166"/>
        <v>1.1385157254990586</v>
      </c>
      <c r="L1781" s="6">
        <f t="shared" si="167"/>
        <v>37.20772438499214</v>
      </c>
    </row>
    <row r="1782" spans="1:12" x14ac:dyDescent="0.3">
      <c r="A1782" s="3">
        <f>data!A1780</f>
        <v>1779</v>
      </c>
      <c r="B1782" s="3">
        <f>data!B1780</f>
        <v>4</v>
      </c>
      <c r="C1782" s="3">
        <f t="shared" si="162"/>
        <v>0</v>
      </c>
      <c r="D1782" s="3">
        <f t="shared" si="163"/>
        <v>0</v>
      </c>
      <c r="E1782" s="3">
        <f t="shared" si="164"/>
        <v>0</v>
      </c>
      <c r="F1782" s="3">
        <f t="shared" si="165"/>
        <v>1</v>
      </c>
      <c r="G1782" s="5">
        <f>data!D1780</f>
        <v>31454.660004168749</v>
      </c>
      <c r="H1782" s="7">
        <f>data!L1780</f>
        <v>1.3471495672810899E-3</v>
      </c>
      <c r="I1782" s="8">
        <f>data!M1780</f>
        <v>1.2142475131030057</v>
      </c>
      <c r="J1782" s="7" t="str">
        <f>data!N1780</f>
        <v>V</v>
      </c>
      <c r="K1782" s="8">
        <f t="shared" si="166"/>
        <v>1.1423124887940637</v>
      </c>
      <c r="L1782" s="6">
        <f t="shared" si="167"/>
        <v>162.76678474717608</v>
      </c>
    </row>
    <row r="1783" spans="1:12" x14ac:dyDescent="0.3">
      <c r="A1783" s="3">
        <f>data!A1781</f>
        <v>1780</v>
      </c>
      <c r="B1783" s="3">
        <f>data!B1781</f>
        <v>4</v>
      </c>
      <c r="C1783" s="3">
        <f t="shared" si="162"/>
        <v>0</v>
      </c>
      <c r="D1783" s="3">
        <f t="shared" si="163"/>
        <v>0</v>
      </c>
      <c r="E1783" s="3">
        <f t="shared" si="164"/>
        <v>0</v>
      </c>
      <c r="F1783" s="3">
        <f t="shared" si="165"/>
        <v>1</v>
      </c>
      <c r="G1783" s="5">
        <f>data!D1781</f>
        <v>27109.33996349575</v>
      </c>
      <c r="H1783" s="7">
        <f>data!L1781</f>
        <v>1.37675794224083E-2</v>
      </c>
      <c r="I1783" s="8">
        <f>data!M1781</f>
        <v>1.1366900432536851</v>
      </c>
      <c r="J1783" s="7" t="str">
        <f>data!N1781</f>
        <v>V</v>
      </c>
      <c r="K1783" s="8">
        <f t="shared" si="166"/>
        <v>1.1648270147577859</v>
      </c>
      <c r="L1783" s="6">
        <f t="shared" si="167"/>
        <v>21.462170730857082</v>
      </c>
    </row>
    <row r="1784" spans="1:12" x14ac:dyDescent="0.3">
      <c r="A1784" s="3">
        <f>data!A1782</f>
        <v>1781</v>
      </c>
      <c r="B1784" s="3">
        <f>data!B1782</f>
        <v>4</v>
      </c>
      <c r="C1784" s="3">
        <f t="shared" si="162"/>
        <v>0</v>
      </c>
      <c r="D1784" s="3">
        <f t="shared" si="163"/>
        <v>0</v>
      </c>
      <c r="E1784" s="3">
        <f t="shared" si="164"/>
        <v>0</v>
      </c>
      <c r="F1784" s="3">
        <f t="shared" si="165"/>
        <v>1</v>
      </c>
      <c r="G1784" s="5">
        <f>data!D1782</f>
        <v>30371.6604745984</v>
      </c>
      <c r="H1784" s="7">
        <f>data!L1782</f>
        <v>5.2347011588999503E-4</v>
      </c>
      <c r="I1784" s="8">
        <f>data!M1782</f>
        <v>0.9563660638426994</v>
      </c>
      <c r="J1784" s="7" t="str">
        <f>data!N1782</f>
        <v>V</v>
      </c>
      <c r="K1784" s="8">
        <f t="shared" si="166"/>
        <v>1.1408348842140819</v>
      </c>
      <c r="L1784" s="6">
        <f t="shared" si="167"/>
        <v>1033.5095104491209</v>
      </c>
    </row>
    <row r="1785" spans="1:12" x14ac:dyDescent="0.3">
      <c r="A1785" s="3">
        <f>data!A1783</f>
        <v>1782</v>
      </c>
      <c r="B1785" s="3">
        <f>data!B1783</f>
        <v>4</v>
      </c>
      <c r="C1785" s="3">
        <f t="shared" si="162"/>
        <v>0</v>
      </c>
      <c r="D1785" s="3">
        <f t="shared" si="163"/>
        <v>0</v>
      </c>
      <c r="E1785" s="3">
        <f t="shared" si="164"/>
        <v>0</v>
      </c>
      <c r="F1785" s="3">
        <f t="shared" si="165"/>
        <v>1</v>
      </c>
      <c r="G1785" s="5">
        <f>data!D1783</f>
        <v>39893.860002458103</v>
      </c>
      <c r="H1785" s="7">
        <f>data!L1783</f>
        <v>1.0105431522596201E-3</v>
      </c>
      <c r="I1785" s="8">
        <f>data!M1783</f>
        <v>1.0296925768557861</v>
      </c>
      <c r="J1785" s="7" t="str">
        <f>data!N1783</f>
        <v>V</v>
      </c>
      <c r="K1785" s="8">
        <f t="shared" si="166"/>
        <v>1.1417084169893659</v>
      </c>
      <c r="L1785" s="6">
        <f t="shared" si="167"/>
        <v>500.57014087260148</v>
      </c>
    </row>
    <row r="1786" spans="1:12" x14ac:dyDescent="0.3">
      <c r="A1786" s="3">
        <f>data!A1784</f>
        <v>1783</v>
      </c>
      <c r="B1786" s="3">
        <f>data!B1784</f>
        <v>4</v>
      </c>
      <c r="C1786" s="3">
        <f t="shared" si="162"/>
        <v>0</v>
      </c>
      <c r="D1786" s="3">
        <f t="shared" si="163"/>
        <v>0</v>
      </c>
      <c r="E1786" s="3">
        <f t="shared" si="164"/>
        <v>0</v>
      </c>
      <c r="F1786" s="3">
        <f t="shared" si="165"/>
        <v>1</v>
      </c>
      <c r="G1786" s="5">
        <f>data!D1784</f>
        <v>17415.944999828949</v>
      </c>
      <c r="H1786" s="7">
        <f>data!L1784</f>
        <v>2.2786602328944698E-3</v>
      </c>
      <c r="I1786" s="8">
        <f>data!M1784</f>
        <v>0.8708836089535984</v>
      </c>
      <c r="J1786" s="7" t="str">
        <f>data!N1784</f>
        <v>V</v>
      </c>
      <c r="K1786" s="8">
        <f t="shared" si="166"/>
        <v>1.143985838706076</v>
      </c>
      <c r="L1786" s="6">
        <f t="shared" si="167"/>
        <v>1298.9652604545258</v>
      </c>
    </row>
    <row r="1787" spans="1:12" x14ac:dyDescent="0.3">
      <c r="A1787" s="3">
        <f>data!A1785</f>
        <v>1784</v>
      </c>
      <c r="B1787" s="3">
        <f>data!B1785</f>
        <v>4</v>
      </c>
      <c r="C1787" s="3">
        <f t="shared" si="162"/>
        <v>0</v>
      </c>
      <c r="D1787" s="3">
        <f t="shared" si="163"/>
        <v>0</v>
      </c>
      <c r="E1787" s="3">
        <f t="shared" si="164"/>
        <v>0</v>
      </c>
      <c r="F1787" s="3">
        <f t="shared" si="165"/>
        <v>1</v>
      </c>
      <c r="G1787" s="5">
        <f>data!D1785</f>
        <v>14538.3650009334</v>
      </c>
      <c r="H1787" s="7">
        <f>data!L1785</f>
        <v>1.7503858157615201E-3</v>
      </c>
      <c r="I1787" s="8">
        <f>data!M1785</f>
        <v>1.2313520214890832</v>
      </c>
      <c r="J1787" s="7" t="str">
        <f>data!N1785</f>
        <v>T</v>
      </c>
      <c r="K1787" s="8">
        <f t="shared" si="166"/>
        <v>1.1430365548745658</v>
      </c>
      <c r="L1787" s="6">
        <f t="shared" si="167"/>
        <v>113.39374632005597</v>
      </c>
    </row>
    <row r="1788" spans="1:12" x14ac:dyDescent="0.3">
      <c r="A1788" s="3">
        <f>data!A1786</f>
        <v>1785</v>
      </c>
      <c r="B1788" s="3">
        <f>data!B1786</f>
        <v>4</v>
      </c>
      <c r="C1788" s="3">
        <f t="shared" si="162"/>
        <v>0</v>
      </c>
      <c r="D1788" s="3">
        <f t="shared" si="163"/>
        <v>0</v>
      </c>
      <c r="E1788" s="3">
        <f t="shared" si="164"/>
        <v>0</v>
      </c>
      <c r="F1788" s="3">
        <f t="shared" si="165"/>
        <v>1</v>
      </c>
      <c r="G1788" s="5">
        <f>data!D1786</f>
        <v>18086.060001820351</v>
      </c>
      <c r="H1788" s="7">
        <f>data!L1786</f>
        <v>-1.4512304787534899E-4</v>
      </c>
      <c r="I1788" s="8">
        <f>data!M1786</f>
        <v>0.97152779691849733</v>
      </c>
      <c r="J1788" s="7" t="str">
        <f>data!N1786</f>
        <v>V</v>
      </c>
      <c r="K1788" s="8">
        <f t="shared" si="166"/>
        <v>1.1396368955561502</v>
      </c>
      <c r="L1788" s="6">
        <f t="shared" si="167"/>
        <v>511.12415603519071</v>
      </c>
    </row>
    <row r="1789" spans="1:12" x14ac:dyDescent="0.3">
      <c r="A1789" s="3">
        <f>data!A1787</f>
        <v>1786</v>
      </c>
      <c r="B1789" s="3">
        <f>data!B1787</f>
        <v>4</v>
      </c>
      <c r="C1789" s="3">
        <f t="shared" si="162"/>
        <v>0</v>
      </c>
      <c r="D1789" s="3">
        <f t="shared" si="163"/>
        <v>0</v>
      </c>
      <c r="E1789" s="3">
        <f t="shared" si="164"/>
        <v>0</v>
      </c>
      <c r="F1789" s="3">
        <f t="shared" si="165"/>
        <v>1</v>
      </c>
      <c r="G1789" s="5">
        <f>data!D1787</f>
        <v>37827.920002013401</v>
      </c>
      <c r="H1789" s="7">
        <f>data!L1787</f>
        <v>1.6830231645508799E-3</v>
      </c>
      <c r="I1789" s="8">
        <f>data!M1787</f>
        <v>0.95871559633027525</v>
      </c>
      <c r="J1789" s="7" t="str">
        <f>data!N1787</f>
        <v>V</v>
      </c>
      <c r="K1789" s="8">
        <f t="shared" si="166"/>
        <v>1.1429155640565891</v>
      </c>
      <c r="L1789" s="6">
        <f t="shared" si="167"/>
        <v>1283.4872578573331</v>
      </c>
    </row>
    <row r="1790" spans="1:12" x14ac:dyDescent="0.3">
      <c r="A1790" s="3">
        <f>data!A1788</f>
        <v>1787</v>
      </c>
      <c r="B1790" s="3">
        <f>data!B1788</f>
        <v>4</v>
      </c>
      <c r="C1790" s="3">
        <f t="shared" si="162"/>
        <v>0</v>
      </c>
      <c r="D1790" s="3">
        <f t="shared" si="163"/>
        <v>0</v>
      </c>
      <c r="E1790" s="3">
        <f t="shared" si="164"/>
        <v>0</v>
      </c>
      <c r="F1790" s="3">
        <f t="shared" si="165"/>
        <v>1</v>
      </c>
      <c r="G1790" s="5">
        <f>data!D1788</f>
        <v>18662.405000448249</v>
      </c>
      <c r="H1790" s="7">
        <f>data!L1788</f>
        <v>4.8181359909799104E-3</v>
      </c>
      <c r="I1790" s="8">
        <f>data!M1788</f>
        <v>1.0320044918585065</v>
      </c>
      <c r="J1790" s="7" t="str">
        <f>data!N1788</f>
        <v>V</v>
      </c>
      <c r="K1790" s="8">
        <f t="shared" si="166"/>
        <v>1.1485601705543826</v>
      </c>
      <c r="L1790" s="6">
        <f t="shared" si="167"/>
        <v>253.53299404373053</v>
      </c>
    </row>
    <row r="1791" spans="1:12" x14ac:dyDescent="0.3">
      <c r="A1791" s="3">
        <f>data!A1789</f>
        <v>1788</v>
      </c>
      <c r="B1791" s="3">
        <f>data!B1789</f>
        <v>4</v>
      </c>
      <c r="C1791" s="3">
        <f t="shared" si="162"/>
        <v>0</v>
      </c>
      <c r="D1791" s="3">
        <f t="shared" si="163"/>
        <v>0</v>
      </c>
      <c r="E1791" s="3">
        <f t="shared" si="164"/>
        <v>0</v>
      </c>
      <c r="F1791" s="3">
        <f t="shared" si="165"/>
        <v>1</v>
      </c>
      <c r="G1791" s="5">
        <f>data!D1789</f>
        <v>22156.009999930851</v>
      </c>
      <c r="H1791" s="7">
        <f>data!L1789</f>
        <v>2.3494083702538899E-3</v>
      </c>
      <c r="I1791" s="8">
        <f>data!M1789</f>
        <v>0.99650530967465556</v>
      </c>
      <c r="J1791" s="7" t="str">
        <f>data!N1789</f>
        <v>V</v>
      </c>
      <c r="K1791" s="8">
        <f t="shared" si="166"/>
        <v>1.1441130295674375</v>
      </c>
      <c r="L1791" s="6">
        <f t="shared" si="167"/>
        <v>482.73600934131844</v>
      </c>
    </row>
    <row r="1792" spans="1:12" x14ac:dyDescent="0.3">
      <c r="A1792" s="3">
        <f>data!A1790</f>
        <v>1789</v>
      </c>
      <c r="B1792" s="3">
        <f>data!B1790</f>
        <v>4</v>
      </c>
      <c r="C1792" s="3">
        <f t="shared" si="162"/>
        <v>0</v>
      </c>
      <c r="D1792" s="3">
        <f t="shared" si="163"/>
        <v>0</v>
      </c>
      <c r="E1792" s="3">
        <f t="shared" si="164"/>
        <v>0</v>
      </c>
      <c r="F1792" s="3">
        <f t="shared" si="165"/>
        <v>1</v>
      </c>
      <c r="G1792" s="5">
        <f>data!D1790</f>
        <v>21214.3750012815</v>
      </c>
      <c r="H1792" s="7">
        <f>data!L1790</f>
        <v>2.70453572809389E-3</v>
      </c>
      <c r="I1792" s="8">
        <f>data!M1790</f>
        <v>0.9565401538859738</v>
      </c>
      <c r="J1792" s="7" t="str">
        <f>data!N1790</f>
        <v>V</v>
      </c>
      <c r="K1792" s="8">
        <f t="shared" si="166"/>
        <v>1.1447516905080906</v>
      </c>
      <c r="L1792" s="6">
        <f t="shared" si="167"/>
        <v>751.48916341844472</v>
      </c>
    </row>
    <row r="1793" spans="1:12" x14ac:dyDescent="0.3">
      <c r="A1793" s="3">
        <f>data!A1791</f>
        <v>1790</v>
      </c>
      <c r="B1793" s="3">
        <f>data!B1791</f>
        <v>4</v>
      </c>
      <c r="C1793" s="3">
        <f t="shared" si="162"/>
        <v>0</v>
      </c>
      <c r="D1793" s="3">
        <f t="shared" si="163"/>
        <v>0</v>
      </c>
      <c r="E1793" s="3">
        <f t="shared" si="164"/>
        <v>0</v>
      </c>
      <c r="F1793" s="3">
        <f t="shared" si="165"/>
        <v>1</v>
      </c>
      <c r="G1793" s="5">
        <f>data!D1791</f>
        <v>32322.520002253401</v>
      </c>
      <c r="H1793" s="7">
        <f>data!L1791</f>
        <v>1.92048982966688E-3</v>
      </c>
      <c r="I1793" s="8">
        <f>data!M1791</f>
        <v>1.1469531830567252</v>
      </c>
      <c r="J1793" s="7" t="str">
        <f>data!N1791</f>
        <v>T</v>
      </c>
      <c r="K1793" s="8">
        <f t="shared" si="166"/>
        <v>1.1433421376249986</v>
      </c>
      <c r="L1793" s="6">
        <f t="shared" si="167"/>
        <v>0.42147431918014006</v>
      </c>
    </row>
    <row r="1794" spans="1:12" x14ac:dyDescent="0.3">
      <c r="A1794" s="3">
        <f>data!A1792</f>
        <v>1791</v>
      </c>
      <c r="B1794" s="3">
        <f>data!B1792</f>
        <v>4</v>
      </c>
      <c r="C1794" s="3">
        <f t="shared" si="162"/>
        <v>0</v>
      </c>
      <c r="D1794" s="3">
        <f t="shared" si="163"/>
        <v>0</v>
      </c>
      <c r="E1794" s="3">
        <f t="shared" si="164"/>
        <v>0</v>
      </c>
      <c r="F1794" s="3">
        <f t="shared" si="165"/>
        <v>1</v>
      </c>
      <c r="G1794" s="5">
        <f>data!D1792</f>
        <v>18573.7850011587</v>
      </c>
      <c r="H1794" s="7">
        <f>data!L1792</f>
        <v>6.7798474589345601E-4</v>
      </c>
      <c r="I1794" s="8">
        <f>data!M1792</f>
        <v>0.94639933435327595</v>
      </c>
      <c r="J1794" s="7" t="str">
        <f>data!N1792</f>
        <v>V</v>
      </c>
      <c r="K1794" s="8">
        <f t="shared" si="166"/>
        <v>1.1411119234196505</v>
      </c>
      <c r="L1794" s="6">
        <f t="shared" si="167"/>
        <v>704.18776849102596</v>
      </c>
    </row>
    <row r="1795" spans="1:12" x14ac:dyDescent="0.3">
      <c r="A1795" s="3">
        <f>data!A1793</f>
        <v>1792</v>
      </c>
      <c r="B1795" s="3">
        <f>data!B1793</f>
        <v>4</v>
      </c>
      <c r="C1795" s="3">
        <f t="shared" si="162"/>
        <v>0</v>
      </c>
      <c r="D1795" s="3">
        <f t="shared" si="163"/>
        <v>0</v>
      </c>
      <c r="E1795" s="3">
        <f t="shared" si="164"/>
        <v>0</v>
      </c>
      <c r="F1795" s="3">
        <f t="shared" si="165"/>
        <v>1</v>
      </c>
      <c r="G1795" s="5">
        <f>data!D1793</f>
        <v>18407.535000756401</v>
      </c>
      <c r="H1795" s="7">
        <f>data!L1793</f>
        <v>7.2861736728778599E-4</v>
      </c>
      <c r="I1795" s="8">
        <f>data!M1793</f>
        <v>0.98986834263423096</v>
      </c>
      <c r="J1795" s="7" t="str">
        <f>data!N1793</f>
        <v>T</v>
      </c>
      <c r="K1795" s="8">
        <f t="shared" si="166"/>
        <v>1.1412027205329929</v>
      </c>
      <c r="L1795" s="6">
        <f t="shared" si="167"/>
        <v>421.57109568081307</v>
      </c>
    </row>
    <row r="1796" spans="1:12" x14ac:dyDescent="0.3">
      <c r="A1796" s="3">
        <f>data!A1794</f>
        <v>1793</v>
      </c>
      <c r="B1796" s="3">
        <f>data!B1794</f>
        <v>4</v>
      </c>
      <c r="C1796" s="3">
        <f t="shared" si="162"/>
        <v>0</v>
      </c>
      <c r="D1796" s="3">
        <f t="shared" si="163"/>
        <v>0</v>
      </c>
      <c r="E1796" s="3">
        <f t="shared" si="164"/>
        <v>0</v>
      </c>
      <c r="F1796" s="3">
        <f t="shared" si="165"/>
        <v>1</v>
      </c>
      <c r="G1796" s="5">
        <f>data!D1794</f>
        <v>36762.179998695901</v>
      </c>
      <c r="H1796" s="7">
        <f>data!L1794</f>
        <v>1.5817679527667999E-3</v>
      </c>
      <c r="I1796" s="8">
        <f>data!M1794</f>
        <v>0.9665202775970505</v>
      </c>
      <c r="J1796" s="7" t="str">
        <f>data!N1794</f>
        <v>T</v>
      </c>
      <c r="K1796" s="8">
        <f t="shared" si="166"/>
        <v>1.1427337225210445</v>
      </c>
      <c r="L1796" s="6">
        <f t="shared" si="167"/>
        <v>1141.5090011299606</v>
      </c>
    </row>
    <row r="1797" spans="1:12" x14ac:dyDescent="0.3">
      <c r="A1797" s="3">
        <f>data!A1795</f>
        <v>1794</v>
      </c>
      <c r="B1797" s="3">
        <f>data!B1795</f>
        <v>4</v>
      </c>
      <c r="C1797" s="3">
        <f t="shared" ref="C1797:C1860" si="168">IF(B1797=1,1,0)</f>
        <v>0</v>
      </c>
      <c r="D1797" s="3">
        <f t="shared" ref="D1797:D1860" si="169">IF(B1797=2,1,0)</f>
        <v>0</v>
      </c>
      <c r="E1797" s="3">
        <f t="shared" ref="E1797:E1860" si="170">IF(B1797=3,1,0)</f>
        <v>0</v>
      </c>
      <c r="F1797" s="3">
        <f t="shared" ref="F1797:F1860" si="171">IF(B1797=4,1,0)</f>
        <v>1</v>
      </c>
      <c r="G1797" s="5">
        <f>data!D1795</f>
        <v>59458.769993305199</v>
      </c>
      <c r="H1797" s="7">
        <f>data!L1795</f>
        <v>-7.3784491172982898E-4</v>
      </c>
      <c r="I1797" s="8">
        <f>data!M1795</f>
        <v>1.1956346541302887</v>
      </c>
      <c r="J1797" s="7" t="str">
        <f>data!N1795</f>
        <v>T</v>
      </c>
      <c r="K1797" s="8">
        <f t="shared" ref="K1797:K1860" si="172">SUMPRODUCT($C$2:$F$2,C1797:F1797)*EXP($G$2*H1797)</f>
        <v>1.138575905493916</v>
      </c>
      <c r="L1797" s="6">
        <f t="shared" ref="L1797:L1860" si="173">G1797*(I1797-K1797)^2</f>
        <v>193.57996479333835</v>
      </c>
    </row>
    <row r="1798" spans="1:12" x14ac:dyDescent="0.3">
      <c r="A1798" s="3">
        <f>data!A1796</f>
        <v>1795</v>
      </c>
      <c r="B1798" s="3">
        <f>data!B1796</f>
        <v>4</v>
      </c>
      <c r="C1798" s="3">
        <f t="shared" si="168"/>
        <v>0</v>
      </c>
      <c r="D1798" s="3">
        <f t="shared" si="169"/>
        <v>0</v>
      </c>
      <c r="E1798" s="3">
        <f t="shared" si="170"/>
        <v>0</v>
      </c>
      <c r="F1798" s="3">
        <f t="shared" si="171"/>
        <v>1</v>
      </c>
      <c r="G1798" s="5">
        <f>data!D1796</f>
        <v>70285.249999523206</v>
      </c>
      <c r="H1798" s="7">
        <f>data!L1796</f>
        <v>2.4139900024049798E-3</v>
      </c>
      <c r="I1798" s="8">
        <f>data!M1796</f>
        <v>1.0148969438521678</v>
      </c>
      <c r="J1798" s="7" t="str">
        <f>data!N1796</f>
        <v>T</v>
      </c>
      <c r="K1798" s="8">
        <f t="shared" s